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15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jordandouglass/Desktop/"/>
    </mc:Choice>
  </mc:AlternateContent>
  <xr:revisionPtr revIDLastSave="0" documentId="8_{0D95752D-5F1F-844F-BC44-BE41A400E849}" xr6:coauthVersionLast="47" xr6:coauthVersionMax="47" xr10:uidLastSave="{00000000-0000-0000-0000-000000000000}"/>
  <bookViews>
    <workbookView xWindow="0" yWindow="500" windowWidth="28800" windowHeight="15800" tabRatio="760" xr2:uid="{8A39868F-A8BF-4D73-9318-D0D010978E2E}"/>
  </bookViews>
  <sheets>
    <sheet name="Day of Week (Table per Week)" sheetId="6" r:id="rId1"/>
    <sheet name="DOW (Mov. Average Error Eval.)" sheetId="8" r:id="rId2"/>
    <sheet name="Seasonality Analysis" sheetId="9" r:id="rId3"/>
    <sheet name="Pivot Table" sheetId="3" r:id="rId4"/>
    <sheet name="Bixler ED Data" sheetId="2" r:id="rId5"/>
  </sheets>
  <externalReferences>
    <externalReference r:id="rId6"/>
  </externalReferences>
  <definedNames>
    <definedName name="_xlnm._FilterDatabase" localSheetId="4" hidden="1">'Bixler ED Data'!$A$1:$Z$22677</definedName>
    <definedName name="Patient">[1]Months!$C$41:$C$47</definedName>
    <definedName name="solver_adj" localSheetId="0" hidden="1">'Day of Week (Table per Week)'!$AU$2</definedName>
    <definedName name="solver_adj" localSheetId="1" hidden="1">'DOW (Mov. Average Error Eval.)'!$AN$54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Day of Week (Table per Week)'!$AU$2</definedName>
    <definedName name="solver_lhs1" localSheetId="1" hidden="1">'DOW (Mov. Average Error Eval.)'!$AN$54</definedName>
    <definedName name="solver_lhs2" localSheetId="0" hidden="1">'Day of Week (Table per Week)'!$AU$2</definedName>
    <definedName name="solver_lhs2" localSheetId="1" hidden="1">'DOW (Mov. Average Error Eval.)'!$AN$54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'Day of Week (Table per Week)'!$BP$2</definedName>
    <definedName name="solver_opt" localSheetId="1" hidden="1">'DOW (Mov. Average Error Eval.)'!$BK$54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0" hidden="1">1</definedName>
    <definedName name="solver_rel1" localSheetId="1" hidden="1">1</definedName>
    <definedName name="solver_rel2" localSheetId="0" hidden="1">3</definedName>
    <definedName name="solver_rel2" localSheetId="1" hidden="1">3</definedName>
    <definedName name="solver_rhs1" localSheetId="0" hidden="1">1</definedName>
    <definedName name="solver_rhs1" localSheetId="1" hidden="1">1</definedName>
    <definedName name="solver_rhs2" localSheetId="0" hidden="1">0</definedName>
    <definedName name="solver_rhs2" localSheetId="1" hidden="1">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pivotCaches>
    <pivotCache cacheId="0" r:id="rId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28" i="9" l="1"/>
  <c r="G79" i="9"/>
  <c r="G80" i="9" s="1"/>
  <c r="G81" i="9" s="1"/>
  <c r="F79" i="9"/>
  <c r="F80" i="9" s="1"/>
  <c r="F81" i="9" s="1"/>
  <c r="E79" i="9"/>
  <c r="E80" i="9" s="1"/>
  <c r="E81" i="9" s="1"/>
  <c r="D79" i="9"/>
  <c r="D80" i="9" s="1"/>
  <c r="D81" i="9" s="1"/>
  <c r="C79" i="9"/>
  <c r="C80" i="9" s="1"/>
  <c r="C81" i="9" s="1"/>
  <c r="J27" i="9"/>
  <c r="H27" i="9"/>
  <c r="G27" i="9"/>
  <c r="F27" i="9"/>
  <c r="F28" i="9" s="1"/>
  <c r="F29" i="9" s="1"/>
  <c r="E27" i="9"/>
  <c r="E28" i="9" s="1"/>
  <c r="E29" i="9" s="1"/>
  <c r="D27" i="9"/>
  <c r="D28" i="9" s="1"/>
  <c r="D29" i="9" s="1"/>
  <c r="I27" i="9"/>
  <c r="S152" i="6"/>
  <c r="R152" i="6"/>
  <c r="L152" i="6"/>
  <c r="K152" i="6"/>
  <c r="AM151" i="6"/>
  <c r="X151" i="6"/>
  <c r="W151" i="6"/>
  <c r="V151" i="6"/>
  <c r="U151" i="6"/>
  <c r="T151" i="6"/>
  <c r="S151" i="6"/>
  <c r="R151" i="6"/>
  <c r="AF151" i="6" s="1"/>
  <c r="Q151" i="6"/>
  <c r="P151" i="6"/>
  <c r="O151" i="6"/>
  <c r="N151" i="6"/>
  <c r="M151" i="6"/>
  <c r="AN150" i="6"/>
  <c r="Z150" i="6"/>
  <c r="X150" i="6"/>
  <c r="W150" i="6"/>
  <c r="AK150" i="6" s="1"/>
  <c r="V150" i="6"/>
  <c r="AJ150" i="6" s="1"/>
  <c r="U150" i="6"/>
  <c r="AB150" i="6" s="1"/>
  <c r="T150" i="6"/>
  <c r="AA150" i="6" s="1"/>
  <c r="S150" i="6"/>
  <c r="AG150" i="6" s="1"/>
  <c r="R150" i="6"/>
  <c r="Y150" i="6" s="1"/>
  <c r="AK149" i="6"/>
  <c r="AC149" i="6"/>
  <c r="X149" i="6"/>
  <c r="W149" i="6"/>
  <c r="AD149" i="6" s="1"/>
  <c r="V149" i="6"/>
  <c r="AJ149" i="6" s="1"/>
  <c r="U149" i="6"/>
  <c r="AB149" i="6" s="1"/>
  <c r="T149" i="6"/>
  <c r="AA149" i="6" s="1"/>
  <c r="S149" i="6"/>
  <c r="AG149" i="6" s="1"/>
  <c r="R149" i="6"/>
  <c r="Y149" i="6" s="1"/>
  <c r="AQ148" i="6"/>
  <c r="AN148" i="6"/>
  <c r="AJ148" i="6"/>
  <c r="AC148" i="6"/>
  <c r="AB148" i="6"/>
  <c r="X148" i="6"/>
  <c r="AS148" i="6" s="1"/>
  <c r="W148" i="6"/>
  <c r="V148" i="6"/>
  <c r="U148" i="6"/>
  <c r="AI148" i="6" s="1"/>
  <c r="T148" i="6"/>
  <c r="AA148" i="6" s="1"/>
  <c r="S148" i="6"/>
  <c r="Z148" i="6" s="1"/>
  <c r="R148" i="6"/>
  <c r="AM148" i="6" s="1"/>
  <c r="AM147" i="6"/>
  <c r="AE147" i="6"/>
  <c r="AB147" i="6"/>
  <c r="Y147" i="6"/>
  <c r="X147" i="6"/>
  <c r="AL147" i="6" s="1"/>
  <c r="W147" i="6"/>
  <c r="V147" i="6"/>
  <c r="AQ147" i="6" s="1"/>
  <c r="U147" i="6"/>
  <c r="AI147" i="6" s="1"/>
  <c r="T147" i="6"/>
  <c r="AA147" i="6" s="1"/>
  <c r="S147" i="6"/>
  <c r="Z147" i="6" s="1"/>
  <c r="R147" i="6"/>
  <c r="AF147" i="6" s="1"/>
  <c r="AJ146" i="6"/>
  <c r="AC146" i="6"/>
  <c r="X146" i="6"/>
  <c r="AL146" i="6" s="1"/>
  <c r="W146" i="6"/>
  <c r="V146" i="6"/>
  <c r="AQ146" i="6" s="1"/>
  <c r="U146" i="6"/>
  <c r="AI146" i="6" s="1"/>
  <c r="T146" i="6"/>
  <c r="AA146" i="6" s="1"/>
  <c r="S146" i="6"/>
  <c r="Z146" i="6" s="1"/>
  <c r="R146" i="6"/>
  <c r="AF146" i="6" s="1"/>
  <c r="AQ145" i="6"/>
  <c r="AJ145" i="6"/>
  <c r="AE145" i="6"/>
  <c r="AC145" i="6"/>
  <c r="AB145" i="6"/>
  <c r="X145" i="6"/>
  <c r="AL145" i="6" s="1"/>
  <c r="W145" i="6"/>
  <c r="V145" i="6"/>
  <c r="U145" i="6"/>
  <c r="AI145" i="6" s="1"/>
  <c r="T145" i="6"/>
  <c r="AA145" i="6" s="1"/>
  <c r="S145" i="6"/>
  <c r="Z145" i="6" s="1"/>
  <c r="R145" i="6"/>
  <c r="AF145" i="6" s="1"/>
  <c r="AM144" i="6"/>
  <c r="AC144" i="6"/>
  <c r="AB144" i="6"/>
  <c r="X144" i="6"/>
  <c r="AL144" i="6" s="1"/>
  <c r="W144" i="6"/>
  <c r="V144" i="6"/>
  <c r="AQ144" i="6" s="1"/>
  <c r="U144" i="6"/>
  <c r="AI144" i="6" s="1"/>
  <c r="T144" i="6"/>
  <c r="S144" i="6"/>
  <c r="Z144" i="6" s="1"/>
  <c r="R144" i="6"/>
  <c r="Y144" i="6" s="1"/>
  <c r="AS143" i="6"/>
  <c r="AM143" i="6"/>
  <c r="AE143" i="6"/>
  <c r="X143" i="6"/>
  <c r="AL143" i="6" s="1"/>
  <c r="W143" i="6"/>
  <c r="V143" i="6"/>
  <c r="AJ143" i="6" s="1"/>
  <c r="U143" i="6"/>
  <c r="AI143" i="6" s="1"/>
  <c r="T143" i="6"/>
  <c r="S143" i="6"/>
  <c r="Z143" i="6" s="1"/>
  <c r="R143" i="6"/>
  <c r="Y143" i="6" s="1"/>
  <c r="AS142" i="6"/>
  <c r="AM142" i="6"/>
  <c r="AK142" i="6"/>
  <c r="AE142" i="6"/>
  <c r="AC142" i="6"/>
  <c r="X142" i="6"/>
  <c r="AL142" i="6" s="1"/>
  <c r="W142" i="6"/>
  <c r="AD142" i="6" s="1"/>
  <c r="V142" i="6"/>
  <c r="AQ142" i="6" s="1"/>
  <c r="U142" i="6"/>
  <c r="AB142" i="6" s="1"/>
  <c r="T142" i="6"/>
  <c r="S142" i="6"/>
  <c r="Z142" i="6" s="1"/>
  <c r="R142" i="6"/>
  <c r="Y142" i="6" s="1"/>
  <c r="AS141" i="6"/>
  <c r="AM141" i="6"/>
  <c r="AJ141" i="6"/>
  <c r="AE141" i="6"/>
  <c r="AA141" i="6"/>
  <c r="X141" i="6"/>
  <c r="AL141" i="6" s="1"/>
  <c r="W141" i="6"/>
  <c r="AD141" i="6" s="1"/>
  <c r="V141" i="6"/>
  <c r="AQ141" i="6" s="1"/>
  <c r="U141" i="6"/>
  <c r="AP141" i="6" s="1"/>
  <c r="T141" i="6"/>
  <c r="S141" i="6"/>
  <c r="R141" i="6"/>
  <c r="Y141" i="6" s="1"/>
  <c r="AM140" i="6"/>
  <c r="AK140" i="6"/>
  <c r="AJ140" i="6"/>
  <c r="AI140" i="6"/>
  <c r="AB140" i="6"/>
  <c r="X140" i="6"/>
  <c r="AL140" i="6" s="1"/>
  <c r="W140" i="6"/>
  <c r="AD140" i="6" s="1"/>
  <c r="V140" i="6"/>
  <c r="AC140" i="6" s="1"/>
  <c r="U140" i="6"/>
  <c r="AP140" i="6" s="1"/>
  <c r="T140" i="6"/>
  <c r="AA140" i="6" s="1"/>
  <c r="S140" i="6"/>
  <c r="R140" i="6"/>
  <c r="Y140" i="6" s="1"/>
  <c r="AR139" i="6"/>
  <c r="AQ139" i="6"/>
  <c r="AN139" i="6"/>
  <c r="AJ139" i="6"/>
  <c r="AC139" i="6"/>
  <c r="AB139" i="6"/>
  <c r="X139" i="6"/>
  <c r="AL139" i="6" s="1"/>
  <c r="W139" i="6"/>
  <c r="AD139" i="6" s="1"/>
  <c r="V139" i="6"/>
  <c r="U139" i="6"/>
  <c r="AP139" i="6" s="1"/>
  <c r="T139" i="6"/>
  <c r="AA139" i="6" s="1"/>
  <c r="S139" i="6"/>
  <c r="R139" i="6"/>
  <c r="Y139" i="6" s="1"/>
  <c r="AK138" i="6"/>
  <c r="X138" i="6"/>
  <c r="AL138" i="6" s="1"/>
  <c r="W138" i="6"/>
  <c r="AD138" i="6" s="1"/>
  <c r="V138" i="6"/>
  <c r="AC138" i="6" s="1"/>
  <c r="U138" i="6"/>
  <c r="AI138" i="6" s="1"/>
  <c r="T138" i="6"/>
  <c r="AO138" i="6" s="1"/>
  <c r="S138" i="6"/>
  <c r="AG138" i="6" s="1"/>
  <c r="R138" i="6"/>
  <c r="Y138" i="6" s="1"/>
  <c r="AN137" i="6"/>
  <c r="AL137" i="6"/>
  <c r="AG137" i="6"/>
  <c r="AD137" i="6"/>
  <c r="X137" i="6"/>
  <c r="AS137" i="6" s="1"/>
  <c r="W137" i="6"/>
  <c r="AR137" i="6" s="1"/>
  <c r="V137" i="6"/>
  <c r="AJ137" i="6" s="1"/>
  <c r="U137" i="6"/>
  <c r="AB137" i="6" s="1"/>
  <c r="T137" i="6"/>
  <c r="AA137" i="6" s="1"/>
  <c r="S137" i="6"/>
  <c r="Z137" i="6" s="1"/>
  <c r="R137" i="6"/>
  <c r="Y137" i="6" s="1"/>
  <c r="AN136" i="6"/>
  <c r="AL136" i="6"/>
  <c r="AG136" i="6"/>
  <c r="AD136" i="6"/>
  <c r="X136" i="6"/>
  <c r="AS136" i="6" s="1"/>
  <c r="W136" i="6"/>
  <c r="AR136" i="6" s="1"/>
  <c r="V136" i="6"/>
  <c r="AJ136" i="6" s="1"/>
  <c r="U136" i="6"/>
  <c r="AB136" i="6" s="1"/>
  <c r="T136" i="6"/>
  <c r="AA136" i="6" s="1"/>
  <c r="S136" i="6"/>
  <c r="Z136" i="6" s="1"/>
  <c r="R136" i="6"/>
  <c r="Y136" i="6" s="1"/>
  <c r="AN135" i="6"/>
  <c r="AL135" i="6"/>
  <c r="AG135" i="6"/>
  <c r="AD135" i="6"/>
  <c r="X135" i="6"/>
  <c r="AS135" i="6" s="1"/>
  <c r="W135" i="6"/>
  <c r="AR135" i="6" s="1"/>
  <c r="V135" i="6"/>
  <c r="AJ135" i="6" s="1"/>
  <c r="U135" i="6"/>
  <c r="AB135" i="6" s="1"/>
  <c r="T135" i="6"/>
  <c r="AA135" i="6" s="1"/>
  <c r="S135" i="6"/>
  <c r="Z135" i="6" s="1"/>
  <c r="R135" i="6"/>
  <c r="Y135" i="6" s="1"/>
  <c r="X134" i="6"/>
  <c r="AL134" i="6" s="1"/>
  <c r="W134" i="6"/>
  <c r="AR134" i="6" s="1"/>
  <c r="AT132" i="6"/>
  <c r="BH132" i="6" s="1"/>
  <c r="BH131" i="6"/>
  <c r="AX131" i="6"/>
  <c r="BL131" i="6" s="1"/>
  <c r="AW131" i="6"/>
  <c r="BK131" i="6" s="1"/>
  <c r="AV131" i="6"/>
  <c r="BC131" i="6" s="1"/>
  <c r="AU131" i="6"/>
  <c r="BB131" i="6" s="1"/>
  <c r="AT131" i="6"/>
  <c r="BA131" i="6" s="1"/>
  <c r="BN130" i="6"/>
  <c r="AZ130" i="6"/>
  <c r="AZ131" i="6" s="1"/>
  <c r="AY130" i="6"/>
  <c r="BT130" i="6" s="1"/>
  <c r="AU92" i="6"/>
  <c r="AU132" i="6" s="1"/>
  <c r="BR97" i="6"/>
  <c r="BI97" i="6"/>
  <c r="BH97" i="6"/>
  <c r="BS63" i="6"/>
  <c r="BP63" i="6"/>
  <c r="BO63" i="6"/>
  <c r="BI63" i="6"/>
  <c r="BS7" i="6"/>
  <c r="BR7" i="6"/>
  <c r="BQ7" i="6"/>
  <c r="BP7" i="6"/>
  <c r="BL7" i="6"/>
  <c r="BK7" i="6"/>
  <c r="BJ7" i="6"/>
  <c r="AU97" i="6"/>
  <c r="BP97" i="6" s="1"/>
  <c r="AV97" i="6"/>
  <c r="BQ97" i="6" s="1"/>
  <c r="AW97" i="6"/>
  <c r="BK97" i="6" s="1"/>
  <c r="AX97" i="6"/>
  <c r="BS97" i="6" s="1"/>
  <c r="AT97" i="6"/>
  <c r="BO97" i="6" s="1"/>
  <c r="AV63" i="6"/>
  <c r="BJ63" i="6" s="1"/>
  <c r="AW63" i="6"/>
  <c r="BR63" i="6" s="1"/>
  <c r="AX63" i="6"/>
  <c r="BL63" i="6" s="1"/>
  <c r="AU63" i="6"/>
  <c r="AT63" i="6"/>
  <c r="BH63" i="6" s="1"/>
  <c r="AU7" i="6"/>
  <c r="BI7" i="6" s="1"/>
  <c r="AV7" i="6"/>
  <c r="AW7" i="6"/>
  <c r="AX7" i="6"/>
  <c r="AT7" i="6"/>
  <c r="BO7" i="6" s="1"/>
  <c r="BP132" i="6" l="1"/>
  <c r="BB132" i="6"/>
  <c r="BL97" i="6"/>
  <c r="AY131" i="6"/>
  <c r="BM131" i="6" s="1"/>
  <c r="AE140" i="6"/>
  <c r="AS146" i="6"/>
  <c r="BH7" i="6"/>
  <c r="BK63" i="6"/>
  <c r="BU130" i="6"/>
  <c r="BD131" i="6"/>
  <c r="AW132" i="6"/>
  <c r="AF135" i="6"/>
  <c r="AF136" i="6"/>
  <c r="AF137" i="6"/>
  <c r="AJ138" i="6"/>
  <c r="AC141" i="6"/>
  <c r="AJ142" i="6"/>
  <c r="AS144" i="6"/>
  <c r="Y145" i="6"/>
  <c r="AB146" i="6"/>
  <c r="AC147" i="6"/>
  <c r="AF148" i="6"/>
  <c r="AF149" i="6"/>
  <c r="AT8" i="6"/>
  <c r="AS140" i="6"/>
  <c r="AQ143" i="6"/>
  <c r="AR150" i="6"/>
  <c r="AE146" i="6"/>
  <c r="AJ147" i="6"/>
  <c r="AL148" i="6"/>
  <c r="AN149" i="6"/>
  <c r="BI131" i="6"/>
  <c r="AM135" i="6"/>
  <c r="AM136" i="6"/>
  <c r="AM137" i="6"/>
  <c r="AS139" i="6"/>
  <c r="AR149" i="6"/>
  <c r="BQ63" i="6"/>
  <c r="BJ97" i="6"/>
  <c r="BF130" i="6"/>
  <c r="BO131" i="6"/>
  <c r="AE139" i="6"/>
  <c r="AQ140" i="6"/>
  <c r="AB143" i="6"/>
  <c r="AE144" i="6"/>
  <c r="AM146" i="6"/>
  <c r="AC150" i="6"/>
  <c r="AQ138" i="6"/>
  <c r="BM130" i="6"/>
  <c r="BQ131" i="6"/>
  <c r="AE134" i="6"/>
  <c r="AO135" i="6"/>
  <c r="AO136" i="6"/>
  <c r="AO137" i="6"/>
  <c r="AA138" i="6"/>
  <c r="AF139" i="6"/>
  <c r="AR140" i="6"/>
  <c r="AR141" i="6"/>
  <c r="AC143" i="6"/>
  <c r="AJ144" i="6"/>
  <c r="AM145" i="6"/>
  <c r="AS147" i="6"/>
  <c r="Y148" i="6"/>
  <c r="Z149" i="6"/>
  <c r="AD150" i="6"/>
  <c r="G28" i="9"/>
  <c r="G29" i="9" s="1"/>
  <c r="AF150" i="6"/>
  <c r="Y151" i="6"/>
  <c r="AE135" i="6"/>
  <c r="AE136" i="6"/>
  <c r="AE137" i="6"/>
  <c r="AE138" i="6"/>
  <c r="AM139" i="6"/>
  <c r="AF140" i="6"/>
  <c r="AB141" i="6"/>
  <c r="AS145" i="6"/>
  <c r="Y146" i="6"/>
  <c r="H28" i="9"/>
  <c r="H29" i="9" s="1"/>
  <c r="J28" i="9"/>
  <c r="J29" i="9" s="1"/>
  <c r="I28" i="9"/>
  <c r="I29" i="9" s="1"/>
  <c r="AZ132" i="6"/>
  <c r="BG131" i="6"/>
  <c r="BU131" i="6"/>
  <c r="BN131" i="6"/>
  <c r="BG130" i="6"/>
  <c r="BE131" i="6"/>
  <c r="BA132" i="6"/>
  <c r="BI132" i="6"/>
  <c r="AW133" i="6"/>
  <c r="AS134" i="6"/>
  <c r="AC135" i="6"/>
  <c r="AK135" i="6"/>
  <c r="AC136" i="6"/>
  <c r="AK136" i="6"/>
  <c r="AC137" i="6"/>
  <c r="AK137" i="6"/>
  <c r="Z138" i="6"/>
  <c r="AK143" i="6"/>
  <c r="AD143" i="6"/>
  <c r="AR143" i="6"/>
  <c r="AK145" i="6"/>
  <c r="AR145" i="6"/>
  <c r="AD145" i="6"/>
  <c r="AL150" i="6"/>
  <c r="AS150" i="6"/>
  <c r="AE150" i="6"/>
  <c r="BK132" i="6"/>
  <c r="AB138" i="6"/>
  <c r="AM138" i="6"/>
  <c r="Z139" i="6"/>
  <c r="AG139" i="6"/>
  <c r="AN151" i="6"/>
  <c r="AG151" i="6"/>
  <c r="Z151" i="6"/>
  <c r="AK148" i="6"/>
  <c r="AR148" i="6"/>
  <c r="AD148" i="6"/>
  <c r="BP131" i="6"/>
  <c r="AV132" i="6"/>
  <c r="AD134" i="6"/>
  <c r="AN138" i="6"/>
  <c r="AH139" i="6"/>
  <c r="AO139" i="6"/>
  <c r="Z140" i="6"/>
  <c r="AG140" i="6"/>
  <c r="AN140" i="6"/>
  <c r="Z141" i="6"/>
  <c r="AG141" i="6"/>
  <c r="AN141" i="6"/>
  <c r="AA142" i="6"/>
  <c r="AH142" i="6"/>
  <c r="AO142" i="6"/>
  <c r="AA144" i="6"/>
  <c r="AH144" i="6"/>
  <c r="AO144" i="6"/>
  <c r="AK146" i="6"/>
  <c r="AR146" i="6"/>
  <c r="AD146" i="6"/>
  <c r="AI142" i="6"/>
  <c r="AP142" i="6"/>
  <c r="AH140" i="6"/>
  <c r="AO140" i="6"/>
  <c r="BJ131" i="6"/>
  <c r="BR131" i="6"/>
  <c r="AX132" i="6"/>
  <c r="AT133" i="6"/>
  <c r="AK134" i="6"/>
  <c r="AH135" i="6"/>
  <c r="AP135" i="6"/>
  <c r="AH136" i="6"/>
  <c r="AP136" i="6"/>
  <c r="AH137" i="6"/>
  <c r="AP137" i="6"/>
  <c r="AF138" i="6"/>
  <c r="AI139" i="6"/>
  <c r="AI141" i="6"/>
  <c r="AA143" i="6"/>
  <c r="AH143" i="6"/>
  <c r="AO143" i="6"/>
  <c r="BS131" i="6"/>
  <c r="BO132" i="6"/>
  <c r="AU133" i="6"/>
  <c r="AI135" i="6"/>
  <c r="AQ135" i="6"/>
  <c r="AI136" i="6"/>
  <c r="AQ136" i="6"/>
  <c r="AI137" i="6"/>
  <c r="AQ137" i="6"/>
  <c r="AH138" i="6"/>
  <c r="AR138" i="6"/>
  <c r="AK144" i="6"/>
  <c r="AR144" i="6"/>
  <c r="AD144" i="6"/>
  <c r="AK147" i="6"/>
  <c r="AR147" i="6"/>
  <c r="AD147" i="6"/>
  <c r="AL149" i="6"/>
  <c r="AS149" i="6"/>
  <c r="AE149" i="6"/>
  <c r="AP138" i="6"/>
  <c r="AH141" i="6"/>
  <c r="AO141" i="6"/>
  <c r="AS138" i="6"/>
  <c r="AK139" i="6"/>
  <c r="AK141" i="6"/>
  <c r="AR142" i="6"/>
  <c r="AM149" i="6"/>
  <c r="AM150" i="6"/>
  <c r="AF141" i="6"/>
  <c r="AF142" i="6"/>
  <c r="AN142" i="6"/>
  <c r="AF143" i="6"/>
  <c r="AN143" i="6"/>
  <c r="AF144" i="6"/>
  <c r="AN144" i="6"/>
  <c r="AN145" i="6"/>
  <c r="AN146" i="6"/>
  <c r="AN147" i="6"/>
  <c r="AG148" i="6"/>
  <c r="AO148" i="6"/>
  <c r="AO149" i="6"/>
  <c r="AO150" i="6"/>
  <c r="AG142" i="6"/>
  <c r="AG143" i="6"/>
  <c r="AG144" i="6"/>
  <c r="AG145" i="6"/>
  <c r="AO145" i="6"/>
  <c r="AG146" i="6"/>
  <c r="AO146" i="6"/>
  <c r="AG147" i="6"/>
  <c r="AO147" i="6"/>
  <c r="AH148" i="6"/>
  <c r="AP148" i="6"/>
  <c r="AH149" i="6"/>
  <c r="AP149" i="6"/>
  <c r="AH150" i="6"/>
  <c r="AP150" i="6"/>
  <c r="AP143" i="6"/>
  <c r="AP144" i="6"/>
  <c r="AH145" i="6"/>
  <c r="AP145" i="6"/>
  <c r="AH146" i="6"/>
  <c r="AP146" i="6"/>
  <c r="AH147" i="6"/>
  <c r="AP147" i="6"/>
  <c r="AI149" i="6"/>
  <c r="AQ149" i="6"/>
  <c r="AI150" i="6"/>
  <c r="AQ150" i="6"/>
  <c r="BF96" i="6"/>
  <c r="AZ96" i="6"/>
  <c r="AY96" i="6"/>
  <c r="AZ62" i="6"/>
  <c r="AY62" i="6"/>
  <c r="AZ7" i="6"/>
  <c r="AZ6" i="6"/>
  <c r="AY6" i="6"/>
  <c r="S118" i="6"/>
  <c r="W100" i="6"/>
  <c r="S113" i="6"/>
  <c r="R101" i="6"/>
  <c r="R118" i="6"/>
  <c r="X117" i="6"/>
  <c r="W117" i="6"/>
  <c r="V117" i="6"/>
  <c r="U117" i="6"/>
  <c r="T117" i="6"/>
  <c r="S117" i="6"/>
  <c r="R117" i="6"/>
  <c r="X116" i="6"/>
  <c r="W116" i="6"/>
  <c r="V116" i="6"/>
  <c r="U116" i="6"/>
  <c r="T116" i="6"/>
  <c r="S116" i="6"/>
  <c r="R116" i="6"/>
  <c r="X115" i="6"/>
  <c r="W115" i="6"/>
  <c r="V115" i="6"/>
  <c r="U115" i="6"/>
  <c r="T115" i="6"/>
  <c r="S115" i="6"/>
  <c r="R115" i="6"/>
  <c r="X114" i="6"/>
  <c r="W114" i="6"/>
  <c r="V114" i="6"/>
  <c r="U114" i="6"/>
  <c r="T114" i="6"/>
  <c r="S114" i="6"/>
  <c r="R114" i="6"/>
  <c r="X113" i="6"/>
  <c r="W113" i="6"/>
  <c r="V113" i="6"/>
  <c r="U113" i="6"/>
  <c r="T113" i="6"/>
  <c r="R113" i="6"/>
  <c r="X112" i="6"/>
  <c r="W112" i="6"/>
  <c r="V112" i="6"/>
  <c r="U112" i="6"/>
  <c r="T112" i="6"/>
  <c r="S112" i="6"/>
  <c r="R112" i="6"/>
  <c r="X111" i="6"/>
  <c r="W111" i="6"/>
  <c r="V111" i="6"/>
  <c r="U111" i="6"/>
  <c r="T111" i="6"/>
  <c r="S111" i="6"/>
  <c r="R111" i="6"/>
  <c r="X110" i="6"/>
  <c r="W110" i="6"/>
  <c r="V110" i="6"/>
  <c r="U110" i="6"/>
  <c r="T110" i="6"/>
  <c r="S110" i="6"/>
  <c r="R110" i="6"/>
  <c r="X109" i="6"/>
  <c r="W109" i="6"/>
  <c r="V109" i="6"/>
  <c r="U109" i="6"/>
  <c r="T109" i="6"/>
  <c r="S109" i="6"/>
  <c r="R109" i="6"/>
  <c r="X108" i="6"/>
  <c r="W108" i="6"/>
  <c r="V108" i="6"/>
  <c r="U108" i="6"/>
  <c r="T108" i="6"/>
  <c r="S108" i="6"/>
  <c r="R108" i="6"/>
  <c r="X107" i="6"/>
  <c r="W107" i="6"/>
  <c r="V107" i="6"/>
  <c r="U107" i="6"/>
  <c r="T107" i="6"/>
  <c r="S107" i="6"/>
  <c r="R107" i="6"/>
  <c r="X106" i="6"/>
  <c r="W106" i="6"/>
  <c r="V106" i="6"/>
  <c r="U106" i="6"/>
  <c r="T106" i="6"/>
  <c r="S106" i="6"/>
  <c r="R106" i="6"/>
  <c r="X105" i="6"/>
  <c r="W105" i="6"/>
  <c r="V105" i="6"/>
  <c r="U105" i="6"/>
  <c r="T105" i="6"/>
  <c r="S105" i="6"/>
  <c r="R105" i="6"/>
  <c r="X104" i="6"/>
  <c r="W104" i="6"/>
  <c r="V104" i="6"/>
  <c r="U104" i="6"/>
  <c r="T104" i="6"/>
  <c r="S104" i="6"/>
  <c r="R104" i="6"/>
  <c r="X103" i="6"/>
  <c r="W103" i="6"/>
  <c r="V103" i="6"/>
  <c r="U103" i="6"/>
  <c r="T103" i="6"/>
  <c r="S103" i="6"/>
  <c r="R103" i="6"/>
  <c r="X102" i="6"/>
  <c r="W102" i="6"/>
  <c r="V102" i="6"/>
  <c r="U102" i="6"/>
  <c r="T102" i="6"/>
  <c r="S102" i="6"/>
  <c r="R102" i="6"/>
  <c r="X101" i="6"/>
  <c r="W101" i="6"/>
  <c r="V101" i="6"/>
  <c r="U101" i="6"/>
  <c r="T101" i="6"/>
  <c r="S101" i="6"/>
  <c r="X100" i="6"/>
  <c r="AP26" i="6"/>
  <c r="AO26" i="6"/>
  <c r="AO25" i="6"/>
  <c r="AN25" i="6"/>
  <c r="AN24" i="6"/>
  <c r="AM24" i="6"/>
  <c r="AM23" i="6"/>
  <c r="AS22" i="6"/>
  <c r="AS21" i="6"/>
  <c r="AR21" i="6"/>
  <c r="AR20" i="6"/>
  <c r="AQ20" i="6"/>
  <c r="AQ19" i="6"/>
  <c r="AP19" i="6"/>
  <c r="AP18" i="6"/>
  <c r="AO18" i="6"/>
  <c r="AO17" i="6"/>
  <c r="AN17" i="6"/>
  <c r="AN16" i="6"/>
  <c r="AM16" i="6"/>
  <c r="AM15" i="6"/>
  <c r="AS14" i="6"/>
  <c r="AS13" i="6"/>
  <c r="AR13" i="6"/>
  <c r="AR12" i="6"/>
  <c r="AQ12" i="6"/>
  <c r="AQ11" i="6"/>
  <c r="AP11" i="6"/>
  <c r="AE10" i="6"/>
  <c r="S28" i="6"/>
  <c r="R28" i="6"/>
  <c r="X27" i="6"/>
  <c r="W27" i="6"/>
  <c r="V27" i="6"/>
  <c r="U27" i="6"/>
  <c r="T27" i="6"/>
  <c r="S27" i="6"/>
  <c r="R27" i="6"/>
  <c r="AF27" i="6" s="1"/>
  <c r="X26" i="6"/>
  <c r="AE26" i="6" s="1"/>
  <c r="W26" i="6"/>
  <c r="AR26" i="6" s="1"/>
  <c r="V26" i="6"/>
  <c r="AC26" i="6" s="1"/>
  <c r="U26" i="6"/>
  <c r="T26" i="6"/>
  <c r="S26" i="6"/>
  <c r="AN26" i="6" s="1"/>
  <c r="R26" i="6"/>
  <c r="X25" i="6"/>
  <c r="AE25" i="6" s="1"/>
  <c r="W25" i="6"/>
  <c r="AD25" i="6" s="1"/>
  <c r="V25" i="6"/>
  <c r="AQ25" i="6" s="1"/>
  <c r="U25" i="6"/>
  <c r="AP25" i="6" s="1"/>
  <c r="T25" i="6"/>
  <c r="S25" i="6"/>
  <c r="R25" i="6"/>
  <c r="AM25" i="6" s="1"/>
  <c r="X24" i="6"/>
  <c r="AS24" i="6" s="1"/>
  <c r="W24" i="6"/>
  <c r="AD24" i="6" s="1"/>
  <c r="V24" i="6"/>
  <c r="AC24" i="6" s="1"/>
  <c r="U24" i="6"/>
  <c r="AP24" i="6" s="1"/>
  <c r="T24" i="6"/>
  <c r="AO24" i="6" s="1"/>
  <c r="S24" i="6"/>
  <c r="R24" i="6"/>
  <c r="X23" i="6"/>
  <c r="AS23" i="6" s="1"/>
  <c r="W23" i="6"/>
  <c r="V23" i="6"/>
  <c r="AC23" i="6" s="1"/>
  <c r="U23" i="6"/>
  <c r="AB23" i="6" s="1"/>
  <c r="T23" i="6"/>
  <c r="AO23" i="6" s="1"/>
  <c r="S23" i="6"/>
  <c r="AN23" i="6" s="1"/>
  <c r="R23" i="6"/>
  <c r="X22" i="6"/>
  <c r="W22" i="6"/>
  <c r="AR22" i="6" s="1"/>
  <c r="V22" i="6"/>
  <c r="U22" i="6"/>
  <c r="AB22" i="6" s="1"/>
  <c r="T22" i="6"/>
  <c r="AO22" i="6" s="1"/>
  <c r="S22" i="6"/>
  <c r="AN22" i="6" s="1"/>
  <c r="R22" i="6"/>
  <c r="Y22" i="6" s="1"/>
  <c r="X21" i="6"/>
  <c r="W21" i="6"/>
  <c r="V21" i="6"/>
  <c r="AQ21" i="6" s="1"/>
  <c r="U21" i="6"/>
  <c r="AP21" i="6" s="1"/>
  <c r="T21" i="6"/>
  <c r="AO21" i="6" s="1"/>
  <c r="S21" i="6"/>
  <c r="Z21" i="6" s="1"/>
  <c r="R21" i="6"/>
  <c r="AM21" i="6" s="1"/>
  <c r="X20" i="6"/>
  <c r="AE20" i="6" s="1"/>
  <c r="W20" i="6"/>
  <c r="V20" i="6"/>
  <c r="U20" i="6"/>
  <c r="AP20" i="6" s="1"/>
  <c r="T20" i="6"/>
  <c r="S20" i="6"/>
  <c r="Z20" i="6" s="1"/>
  <c r="R20" i="6"/>
  <c r="Y20" i="6" s="1"/>
  <c r="X19" i="6"/>
  <c r="AS19" i="6" s="1"/>
  <c r="W19" i="6"/>
  <c r="AD19" i="6" s="1"/>
  <c r="V19" i="6"/>
  <c r="U19" i="6"/>
  <c r="T19" i="6"/>
  <c r="AO19" i="6" s="1"/>
  <c r="S19" i="6"/>
  <c r="R19" i="6"/>
  <c r="Y19" i="6" s="1"/>
  <c r="X18" i="6"/>
  <c r="AE18" i="6" s="1"/>
  <c r="W18" i="6"/>
  <c r="AR18" i="6" s="1"/>
  <c r="V18" i="6"/>
  <c r="AQ18" i="6" s="1"/>
  <c r="U18" i="6"/>
  <c r="T18" i="6"/>
  <c r="S18" i="6"/>
  <c r="AN18" i="6" s="1"/>
  <c r="R18" i="6"/>
  <c r="X17" i="6"/>
  <c r="AS17" i="6" s="1"/>
  <c r="W17" i="6"/>
  <c r="AD17" i="6" s="1"/>
  <c r="V17" i="6"/>
  <c r="AQ17" i="6" s="1"/>
  <c r="U17" i="6"/>
  <c r="AB17" i="6" s="1"/>
  <c r="T17" i="6"/>
  <c r="S17" i="6"/>
  <c r="R17" i="6"/>
  <c r="AM17" i="6" s="1"/>
  <c r="X16" i="6"/>
  <c r="W16" i="6"/>
  <c r="AD16" i="6" s="1"/>
  <c r="V16" i="6"/>
  <c r="AC16" i="6" s="1"/>
  <c r="U16" i="6"/>
  <c r="AP16" i="6" s="1"/>
  <c r="T16" i="6"/>
  <c r="AA16" i="6" s="1"/>
  <c r="S16" i="6"/>
  <c r="R16" i="6"/>
  <c r="X15" i="6"/>
  <c r="AS15" i="6" s="1"/>
  <c r="W15" i="6"/>
  <c r="V15" i="6"/>
  <c r="AC15" i="6" s="1"/>
  <c r="U15" i="6"/>
  <c r="AP15" i="6" s="1"/>
  <c r="T15" i="6"/>
  <c r="AO15" i="6" s="1"/>
  <c r="S15" i="6"/>
  <c r="AN15" i="6" s="1"/>
  <c r="R15" i="6"/>
  <c r="X14" i="6"/>
  <c r="W14" i="6"/>
  <c r="AR14" i="6" s="1"/>
  <c r="V14" i="6"/>
  <c r="AQ14" i="6" s="1"/>
  <c r="U14" i="6"/>
  <c r="AP14" i="6" s="1"/>
  <c r="T14" i="6"/>
  <c r="AA14" i="6" s="1"/>
  <c r="S14" i="6"/>
  <c r="AN14" i="6" s="1"/>
  <c r="R14" i="6"/>
  <c r="AM14" i="6" s="1"/>
  <c r="X13" i="6"/>
  <c r="W13" i="6"/>
  <c r="V13" i="6"/>
  <c r="AQ13" i="6" s="1"/>
  <c r="U13" i="6"/>
  <c r="T13" i="6"/>
  <c r="AA13" i="6" s="1"/>
  <c r="S13" i="6"/>
  <c r="Z13" i="6" s="1"/>
  <c r="R13" i="6"/>
  <c r="AM13" i="6" s="1"/>
  <c r="X12" i="6"/>
  <c r="AS12" i="6" s="1"/>
  <c r="W12" i="6"/>
  <c r="V12" i="6"/>
  <c r="U12" i="6"/>
  <c r="AP12" i="6" s="1"/>
  <c r="T12" i="6"/>
  <c r="S12" i="6"/>
  <c r="Z12" i="6" s="1"/>
  <c r="R12" i="6"/>
  <c r="Y12" i="6" s="1"/>
  <c r="X11" i="6"/>
  <c r="AS11" i="6" s="1"/>
  <c r="W11" i="6"/>
  <c r="AD11" i="6" s="1"/>
  <c r="V11" i="6"/>
  <c r="U11" i="6"/>
  <c r="T11" i="6"/>
  <c r="AO11" i="6" s="1"/>
  <c r="S11" i="6"/>
  <c r="R11" i="6"/>
  <c r="AM11" i="6" s="1"/>
  <c r="X10" i="6"/>
  <c r="AL10" i="6" s="1"/>
  <c r="AB26" i="6"/>
  <c r="AC25" i="6"/>
  <c r="AA25" i="6"/>
  <c r="Z24" i="6"/>
  <c r="AE21" i="6"/>
  <c r="AB21" i="6"/>
  <c r="AA21" i="6"/>
  <c r="Y21" i="6"/>
  <c r="AD18" i="6"/>
  <c r="AC17" i="6"/>
  <c r="AB16" i="6"/>
  <c r="Z16" i="6"/>
  <c r="AB14" i="6"/>
  <c r="AD12" i="6"/>
  <c r="AE11" i="6"/>
  <c r="AC11" i="6"/>
  <c r="W10" i="6"/>
  <c r="AR10" i="6" s="1"/>
  <c r="AB15" i="6"/>
  <c r="AE19" i="6"/>
  <c r="Z22" i="6"/>
  <c r="AA22" i="6"/>
  <c r="AA23" i="6"/>
  <c r="AB24" i="6"/>
  <c r="AD26" i="6"/>
  <c r="AB25" i="6"/>
  <c r="Z23" i="6"/>
  <c r="AC18" i="6"/>
  <c r="Y14" i="6"/>
  <c r="AE12" i="6"/>
  <c r="AA11" i="6"/>
  <c r="AB11" i="6"/>
  <c r="AB12" i="6"/>
  <c r="AC12" i="6"/>
  <c r="Y13" i="6"/>
  <c r="AD13" i="6"/>
  <c r="AE13" i="6"/>
  <c r="AC13" i="6"/>
  <c r="AD14" i="6"/>
  <c r="Z14" i="6"/>
  <c r="AE14" i="6"/>
  <c r="AA15" i="6"/>
  <c r="Y15" i="6"/>
  <c r="AE15" i="6"/>
  <c r="Y16" i="6"/>
  <c r="Y17" i="6"/>
  <c r="Z17" i="6"/>
  <c r="AA17" i="6"/>
  <c r="AA18" i="6"/>
  <c r="AB18" i="6"/>
  <c r="Z18" i="6"/>
  <c r="AA19" i="6"/>
  <c r="AC19" i="6"/>
  <c r="AB19" i="6"/>
  <c r="AB20" i="6"/>
  <c r="AC20" i="6"/>
  <c r="AD20" i="6"/>
  <c r="AD21" i="6"/>
  <c r="AC21" i="6"/>
  <c r="AD22" i="6"/>
  <c r="AE22" i="6"/>
  <c r="Y23" i="6"/>
  <c r="AE23" i="6"/>
  <c r="Y24" i="6"/>
  <c r="Z25" i="6"/>
  <c r="Y25" i="6"/>
  <c r="Z26" i="6"/>
  <c r="AA26" i="6"/>
  <c r="AI12" i="8"/>
  <c r="AH11" i="8"/>
  <c r="AE10" i="8"/>
  <c r="AD10" i="8"/>
  <c r="Y12" i="8"/>
  <c r="AC13" i="8"/>
  <c r="AB13" i="8"/>
  <c r="W10" i="8"/>
  <c r="S12" i="8"/>
  <c r="X11" i="8"/>
  <c r="R11" i="8"/>
  <c r="U13" i="8"/>
  <c r="K11" i="8"/>
  <c r="Y11" i="8" s="1"/>
  <c r="P10" i="8"/>
  <c r="AK10" i="8" s="1"/>
  <c r="Q12" i="8"/>
  <c r="P12" i="8"/>
  <c r="AK12" i="8" s="1"/>
  <c r="O12" i="8"/>
  <c r="AJ12" i="8" s="1"/>
  <c r="N12" i="8"/>
  <c r="U12" i="8" s="1"/>
  <c r="M12" i="8"/>
  <c r="AA12" i="8" s="1"/>
  <c r="L12" i="8"/>
  <c r="Z12" i="8" s="1"/>
  <c r="K12" i="8"/>
  <c r="AF12" i="8" s="1"/>
  <c r="Q11" i="8"/>
  <c r="AL11" i="8" s="1"/>
  <c r="P11" i="8"/>
  <c r="O11" i="8"/>
  <c r="AJ11" i="8" s="1"/>
  <c r="N11" i="8"/>
  <c r="AI11" i="8" s="1"/>
  <c r="M11" i="8"/>
  <c r="T11" i="8" s="1"/>
  <c r="L11" i="8"/>
  <c r="Z11" i="8" s="1"/>
  <c r="Q10" i="8"/>
  <c r="AL10" i="8" s="1"/>
  <c r="O13" i="8"/>
  <c r="AJ13" i="8" s="1"/>
  <c r="N13" i="8"/>
  <c r="AI13" i="8" s="1"/>
  <c r="M13" i="8"/>
  <c r="L13" i="8"/>
  <c r="AG13" i="8" s="1"/>
  <c r="K13" i="8"/>
  <c r="AF13" i="8" s="1"/>
  <c r="L28" i="8"/>
  <c r="K28" i="8"/>
  <c r="Q27" i="8"/>
  <c r="P27" i="8"/>
  <c r="O27" i="8"/>
  <c r="N27" i="8"/>
  <c r="M27" i="8"/>
  <c r="L27" i="8"/>
  <c r="Z27" i="8" s="1"/>
  <c r="K27" i="8"/>
  <c r="Q26" i="8"/>
  <c r="P26" i="8"/>
  <c r="O26" i="8"/>
  <c r="N26" i="8"/>
  <c r="M26" i="8"/>
  <c r="L26" i="8"/>
  <c r="K26" i="8"/>
  <c r="R26" i="8" s="1"/>
  <c r="Q25" i="8"/>
  <c r="P25" i="8"/>
  <c r="W25" i="8" s="1"/>
  <c r="O25" i="8"/>
  <c r="N25" i="8"/>
  <c r="U25" i="8" s="1"/>
  <c r="M25" i="8"/>
  <c r="L25" i="8"/>
  <c r="AG25" i="8" s="1"/>
  <c r="K25" i="8"/>
  <c r="R25" i="8" s="1"/>
  <c r="Q24" i="8"/>
  <c r="AE24" i="8" s="1"/>
  <c r="P24" i="8"/>
  <c r="O24" i="8"/>
  <c r="V24" i="8" s="1"/>
  <c r="N24" i="8"/>
  <c r="M24" i="8"/>
  <c r="T24" i="8" s="1"/>
  <c r="L24" i="8"/>
  <c r="K24" i="8"/>
  <c r="AF24" i="8" s="1"/>
  <c r="Q23" i="8"/>
  <c r="X23" i="8" s="1"/>
  <c r="P23" i="8"/>
  <c r="AK23" i="8" s="1"/>
  <c r="O23" i="8"/>
  <c r="N23" i="8"/>
  <c r="AB23" i="8" s="1"/>
  <c r="M23" i="8"/>
  <c r="L23" i="8"/>
  <c r="K23" i="8"/>
  <c r="Q22" i="8"/>
  <c r="X22" i="8" s="1"/>
  <c r="P22" i="8"/>
  <c r="AK22" i="8" s="1"/>
  <c r="O22" i="8"/>
  <c r="AJ22" i="8" s="1"/>
  <c r="N22" i="8"/>
  <c r="M22" i="8"/>
  <c r="AA22" i="8" s="1"/>
  <c r="L22" i="8"/>
  <c r="K22" i="8"/>
  <c r="AF22" i="8" s="1"/>
  <c r="Q21" i="8"/>
  <c r="P21" i="8"/>
  <c r="AK21" i="8" s="1"/>
  <c r="O21" i="8"/>
  <c r="N21" i="8"/>
  <c r="U21" i="8" s="1"/>
  <c r="M21" i="8"/>
  <c r="L21" i="8"/>
  <c r="S21" i="8" s="1"/>
  <c r="K21" i="8"/>
  <c r="Q20" i="8"/>
  <c r="X20" i="8" s="1"/>
  <c r="P20" i="8"/>
  <c r="O20" i="8"/>
  <c r="V20" i="8" s="1"/>
  <c r="N20" i="8"/>
  <c r="M20" i="8"/>
  <c r="AA20" i="8" s="1"/>
  <c r="L20" i="8"/>
  <c r="K20" i="8"/>
  <c r="R20" i="8" s="1"/>
  <c r="Q19" i="8"/>
  <c r="P19" i="8"/>
  <c r="O19" i="8"/>
  <c r="N19" i="8"/>
  <c r="M19" i="8"/>
  <c r="L19" i="8"/>
  <c r="K19" i="8"/>
  <c r="Q18" i="8"/>
  <c r="P18" i="8"/>
  <c r="O18" i="8"/>
  <c r="V18" i="8" s="1"/>
  <c r="N18" i="8"/>
  <c r="M18" i="8"/>
  <c r="AA18" i="8" s="1"/>
  <c r="L18" i="8"/>
  <c r="K18" i="8"/>
  <c r="AF18" i="8" s="1"/>
  <c r="Q17" i="8"/>
  <c r="P17" i="8"/>
  <c r="AK17" i="8" s="1"/>
  <c r="O17" i="8"/>
  <c r="N17" i="8"/>
  <c r="AB17" i="8" s="1"/>
  <c r="M17" i="8"/>
  <c r="L17" i="8"/>
  <c r="K17" i="8"/>
  <c r="Q16" i="8"/>
  <c r="X16" i="8" s="1"/>
  <c r="P16" i="8"/>
  <c r="O16" i="8"/>
  <c r="AJ16" i="8" s="1"/>
  <c r="N16" i="8"/>
  <c r="M16" i="8"/>
  <c r="AA16" i="8" s="1"/>
  <c r="L16" i="8"/>
  <c r="K16" i="8"/>
  <c r="Y16" i="8" s="1"/>
  <c r="Q15" i="8"/>
  <c r="P15" i="8"/>
  <c r="W15" i="8" s="1"/>
  <c r="O15" i="8"/>
  <c r="N15" i="8"/>
  <c r="AB15" i="8" s="1"/>
  <c r="M15" i="8"/>
  <c r="L15" i="8"/>
  <c r="K15" i="8"/>
  <c r="Q14" i="8"/>
  <c r="AE14" i="8" s="1"/>
  <c r="P14" i="8"/>
  <c r="O14" i="8"/>
  <c r="N14" i="8"/>
  <c r="M14" i="8"/>
  <c r="AA14" i="8" s="1"/>
  <c r="L14" i="8"/>
  <c r="K14" i="8"/>
  <c r="Y14" i="8" s="1"/>
  <c r="Q13" i="8"/>
  <c r="P13" i="8"/>
  <c r="W13" i="8" s="1"/>
  <c r="L162" i="8"/>
  <c r="K162" i="8"/>
  <c r="Q161" i="8"/>
  <c r="P161" i="8"/>
  <c r="O161" i="8"/>
  <c r="N161" i="8"/>
  <c r="M161" i="8"/>
  <c r="L161" i="8"/>
  <c r="AG161" i="8" s="1"/>
  <c r="K161" i="8"/>
  <c r="AF161" i="8" s="1"/>
  <c r="AJ160" i="8"/>
  <c r="R160" i="8"/>
  <c r="Q160" i="8"/>
  <c r="X160" i="8" s="1"/>
  <c r="P160" i="8"/>
  <c r="AK160" i="8" s="1"/>
  <c r="O160" i="8"/>
  <c r="AC160" i="8" s="1"/>
  <c r="N160" i="8"/>
  <c r="U160" i="8" s="1"/>
  <c r="M160" i="8"/>
  <c r="T160" i="8" s="1"/>
  <c r="L160" i="8"/>
  <c r="S160" i="8" s="1"/>
  <c r="K160" i="8"/>
  <c r="Y160" i="8" s="1"/>
  <c r="AJ159" i="8"/>
  <c r="V159" i="8"/>
  <c r="U159" i="8"/>
  <c r="Q159" i="8"/>
  <c r="P159" i="8"/>
  <c r="W159" i="8" s="1"/>
  <c r="O159" i="8"/>
  <c r="AC159" i="8" s="1"/>
  <c r="N159" i="8"/>
  <c r="AI159" i="8" s="1"/>
  <c r="M159" i="8"/>
  <c r="AA159" i="8" s="1"/>
  <c r="L159" i="8"/>
  <c r="AG159" i="8" s="1"/>
  <c r="K159" i="8"/>
  <c r="Y159" i="8" s="1"/>
  <c r="AD158" i="8"/>
  <c r="Q158" i="8"/>
  <c r="AE158" i="8" s="1"/>
  <c r="P158" i="8"/>
  <c r="AK158" i="8" s="1"/>
  <c r="O158" i="8"/>
  <c r="AC158" i="8" s="1"/>
  <c r="N158" i="8"/>
  <c r="M158" i="8"/>
  <c r="T158" i="8" s="1"/>
  <c r="L158" i="8"/>
  <c r="Z158" i="8" s="1"/>
  <c r="K158" i="8"/>
  <c r="R158" i="8" s="1"/>
  <c r="Y157" i="8"/>
  <c r="Q157" i="8"/>
  <c r="X157" i="8" s="1"/>
  <c r="P157" i="8"/>
  <c r="AD157" i="8" s="1"/>
  <c r="O157" i="8"/>
  <c r="V157" i="8" s="1"/>
  <c r="N157" i="8"/>
  <c r="M157" i="8"/>
  <c r="AH157" i="8" s="1"/>
  <c r="L157" i="8"/>
  <c r="Z157" i="8" s="1"/>
  <c r="K157" i="8"/>
  <c r="AF157" i="8" s="1"/>
  <c r="S156" i="8"/>
  <c r="Q156" i="8"/>
  <c r="AL156" i="8" s="1"/>
  <c r="P156" i="8"/>
  <c r="AD156" i="8" s="1"/>
  <c r="O156" i="8"/>
  <c r="AJ156" i="8" s="1"/>
  <c r="N156" i="8"/>
  <c r="M156" i="8"/>
  <c r="T156" i="8" s="1"/>
  <c r="L156" i="8"/>
  <c r="Z156" i="8" s="1"/>
  <c r="K156" i="8"/>
  <c r="R156" i="8" s="1"/>
  <c r="AG155" i="8"/>
  <c r="W155" i="8"/>
  <c r="Q155" i="8"/>
  <c r="X155" i="8" s="1"/>
  <c r="P155" i="8"/>
  <c r="AD155" i="8" s="1"/>
  <c r="O155" i="8"/>
  <c r="V155" i="8" s="1"/>
  <c r="N155" i="8"/>
  <c r="M155" i="8"/>
  <c r="AH155" i="8" s="1"/>
  <c r="L155" i="8"/>
  <c r="Z155" i="8" s="1"/>
  <c r="K155" i="8"/>
  <c r="AF155" i="8" s="1"/>
  <c r="Q154" i="8"/>
  <c r="AL154" i="8" s="1"/>
  <c r="P154" i="8"/>
  <c r="AD154" i="8" s="1"/>
  <c r="O154" i="8"/>
  <c r="AJ154" i="8" s="1"/>
  <c r="N154" i="8"/>
  <c r="AB154" i="8" s="1"/>
  <c r="M154" i="8"/>
  <c r="T154" i="8" s="1"/>
  <c r="L154" i="8"/>
  <c r="Z154" i="8" s="1"/>
  <c r="K154" i="8"/>
  <c r="R154" i="8" s="1"/>
  <c r="AG153" i="8"/>
  <c r="W153" i="8"/>
  <c r="S153" i="8"/>
  <c r="Q153" i="8"/>
  <c r="X153" i="8" s="1"/>
  <c r="P153" i="8"/>
  <c r="AD153" i="8" s="1"/>
  <c r="O153" i="8"/>
  <c r="V153" i="8" s="1"/>
  <c r="N153" i="8"/>
  <c r="M153" i="8"/>
  <c r="AH153" i="8" s="1"/>
  <c r="L153" i="8"/>
  <c r="Z153" i="8" s="1"/>
  <c r="K153" i="8"/>
  <c r="AF153" i="8" s="1"/>
  <c r="AK152" i="8"/>
  <c r="X152" i="8"/>
  <c r="Q152" i="8"/>
  <c r="AL152" i="8" s="1"/>
  <c r="P152" i="8"/>
  <c r="AD152" i="8" s="1"/>
  <c r="O152" i="8"/>
  <c r="AJ152" i="8" s="1"/>
  <c r="N152" i="8"/>
  <c r="AB152" i="8" s="1"/>
  <c r="M152" i="8"/>
  <c r="T152" i="8" s="1"/>
  <c r="L152" i="8"/>
  <c r="Z152" i="8" s="1"/>
  <c r="K152" i="8"/>
  <c r="R152" i="8" s="1"/>
  <c r="Y151" i="8"/>
  <c r="Q151" i="8"/>
  <c r="X151" i="8" s="1"/>
  <c r="P151" i="8"/>
  <c r="AD151" i="8" s="1"/>
  <c r="O151" i="8"/>
  <c r="V151" i="8" s="1"/>
  <c r="N151" i="8"/>
  <c r="M151" i="8"/>
  <c r="AH151" i="8" s="1"/>
  <c r="L151" i="8"/>
  <c r="Z151" i="8" s="1"/>
  <c r="K151" i="8"/>
  <c r="AF151" i="8" s="1"/>
  <c r="AK150" i="8"/>
  <c r="S150" i="8"/>
  <c r="Q150" i="8"/>
  <c r="AL150" i="8" s="1"/>
  <c r="P150" i="8"/>
  <c r="AD150" i="8" s="1"/>
  <c r="O150" i="8"/>
  <c r="AJ150" i="8" s="1"/>
  <c r="N150" i="8"/>
  <c r="AB150" i="8" s="1"/>
  <c r="M150" i="8"/>
  <c r="T150" i="8" s="1"/>
  <c r="L150" i="8"/>
  <c r="Z150" i="8" s="1"/>
  <c r="K150" i="8"/>
  <c r="R150" i="8" s="1"/>
  <c r="Y149" i="8"/>
  <c r="Q149" i="8"/>
  <c r="X149" i="8" s="1"/>
  <c r="P149" i="8"/>
  <c r="AD149" i="8" s="1"/>
  <c r="O149" i="8"/>
  <c r="V149" i="8" s="1"/>
  <c r="N149" i="8"/>
  <c r="M149" i="8"/>
  <c r="AH149" i="8" s="1"/>
  <c r="L149" i="8"/>
  <c r="Z149" i="8" s="1"/>
  <c r="K149" i="8"/>
  <c r="AF149" i="8" s="1"/>
  <c r="Q148" i="8"/>
  <c r="AL148" i="8" s="1"/>
  <c r="P148" i="8"/>
  <c r="AD148" i="8" s="1"/>
  <c r="O148" i="8"/>
  <c r="AJ148" i="8" s="1"/>
  <c r="N148" i="8"/>
  <c r="M148" i="8"/>
  <c r="T148" i="8" s="1"/>
  <c r="L148" i="8"/>
  <c r="Z148" i="8" s="1"/>
  <c r="K148" i="8"/>
  <c r="R148" i="8" s="1"/>
  <c r="AE147" i="8"/>
  <c r="Q147" i="8"/>
  <c r="AL147" i="8" s="1"/>
  <c r="P147" i="8"/>
  <c r="X26" i="8"/>
  <c r="S23" i="8"/>
  <c r="S19" i="8"/>
  <c r="X13" i="8"/>
  <c r="L132" i="8"/>
  <c r="K132" i="8"/>
  <c r="Q131" i="8"/>
  <c r="P131" i="8"/>
  <c r="O131" i="8"/>
  <c r="N131" i="8"/>
  <c r="M131" i="8"/>
  <c r="L131" i="8"/>
  <c r="AG131" i="8" s="1"/>
  <c r="K131" i="8"/>
  <c r="AF131" i="8" s="1"/>
  <c r="Q130" i="8"/>
  <c r="AE130" i="8" s="1"/>
  <c r="P130" i="8"/>
  <c r="AK130" i="8" s="1"/>
  <c r="O130" i="8"/>
  <c r="AC130" i="8" s="1"/>
  <c r="N130" i="8"/>
  <c r="U130" i="8" s="1"/>
  <c r="M130" i="8"/>
  <c r="AA130" i="8" s="1"/>
  <c r="L130" i="8"/>
  <c r="S130" i="8" s="1"/>
  <c r="K130" i="8"/>
  <c r="R130" i="8" s="1"/>
  <c r="Q129" i="8"/>
  <c r="AE129" i="8" s="1"/>
  <c r="P129" i="8"/>
  <c r="W129" i="8" s="1"/>
  <c r="O129" i="8"/>
  <c r="V129" i="8" s="1"/>
  <c r="N129" i="8"/>
  <c r="U129" i="8" s="1"/>
  <c r="M129" i="8"/>
  <c r="AA129" i="8" s="1"/>
  <c r="L129" i="8"/>
  <c r="AG129" i="8" s="1"/>
  <c r="K129" i="8"/>
  <c r="Y129" i="8" s="1"/>
  <c r="Q128" i="8"/>
  <c r="AE128" i="8" s="1"/>
  <c r="P128" i="8"/>
  <c r="AK128" i="8" s="1"/>
  <c r="O128" i="8"/>
  <c r="AC128" i="8" s="1"/>
  <c r="N128" i="8"/>
  <c r="AI128" i="8" s="1"/>
  <c r="M128" i="8"/>
  <c r="T128" i="8" s="1"/>
  <c r="L128" i="8"/>
  <c r="Z128" i="8" s="1"/>
  <c r="K128" i="8"/>
  <c r="R128" i="8" s="1"/>
  <c r="Q127" i="8"/>
  <c r="X127" i="8" s="1"/>
  <c r="P127" i="8"/>
  <c r="AD127" i="8" s="1"/>
  <c r="O127" i="8"/>
  <c r="V127" i="8" s="1"/>
  <c r="N127" i="8"/>
  <c r="AB127" i="8" s="1"/>
  <c r="M127" i="8"/>
  <c r="T127" i="8" s="1"/>
  <c r="L127" i="8"/>
  <c r="Z127" i="8" s="1"/>
  <c r="K127" i="8"/>
  <c r="AF127" i="8" s="1"/>
  <c r="Q126" i="8"/>
  <c r="X126" i="8" s="1"/>
  <c r="P126" i="8"/>
  <c r="AD126" i="8" s="1"/>
  <c r="O126" i="8"/>
  <c r="AJ126" i="8" s="1"/>
  <c r="N126" i="8"/>
  <c r="M126" i="8"/>
  <c r="T126" i="8" s="1"/>
  <c r="L126" i="8"/>
  <c r="Z126" i="8" s="1"/>
  <c r="K126" i="8"/>
  <c r="R126" i="8" s="1"/>
  <c r="S125" i="8"/>
  <c r="Q125" i="8"/>
  <c r="X125" i="8" s="1"/>
  <c r="P125" i="8"/>
  <c r="AD125" i="8" s="1"/>
  <c r="O125" i="8"/>
  <c r="V125" i="8" s="1"/>
  <c r="N125" i="8"/>
  <c r="AI125" i="8" s="1"/>
  <c r="M125" i="8"/>
  <c r="T125" i="8" s="1"/>
  <c r="L125" i="8"/>
  <c r="Z125" i="8" s="1"/>
  <c r="K125" i="8"/>
  <c r="AF125" i="8" s="1"/>
  <c r="AK124" i="8"/>
  <c r="S124" i="8"/>
  <c r="Q124" i="8"/>
  <c r="X124" i="8" s="1"/>
  <c r="P124" i="8"/>
  <c r="AD124" i="8" s="1"/>
  <c r="O124" i="8"/>
  <c r="AJ124" i="8" s="1"/>
  <c r="N124" i="8"/>
  <c r="M124" i="8"/>
  <c r="T124" i="8" s="1"/>
  <c r="L124" i="8"/>
  <c r="Z124" i="8" s="1"/>
  <c r="K124" i="8"/>
  <c r="R124" i="8" s="1"/>
  <c r="AI123" i="8"/>
  <c r="AB123" i="8"/>
  <c r="Q123" i="8"/>
  <c r="X123" i="8" s="1"/>
  <c r="P123" i="8"/>
  <c r="AD123" i="8" s="1"/>
  <c r="O123" i="8"/>
  <c r="V123" i="8" s="1"/>
  <c r="N123" i="8"/>
  <c r="U123" i="8" s="1"/>
  <c r="M123" i="8"/>
  <c r="T123" i="8" s="1"/>
  <c r="L123" i="8"/>
  <c r="Z123" i="8" s="1"/>
  <c r="K123" i="8"/>
  <c r="AF123" i="8" s="1"/>
  <c r="U122" i="8"/>
  <c r="Q122" i="8"/>
  <c r="X122" i="8" s="1"/>
  <c r="P122" i="8"/>
  <c r="AD122" i="8" s="1"/>
  <c r="O122" i="8"/>
  <c r="AJ122" i="8" s="1"/>
  <c r="N122" i="8"/>
  <c r="AI122" i="8" s="1"/>
  <c r="M122" i="8"/>
  <c r="T122" i="8" s="1"/>
  <c r="L122" i="8"/>
  <c r="Z122" i="8" s="1"/>
  <c r="K122" i="8"/>
  <c r="R122" i="8" s="1"/>
  <c r="AI121" i="8"/>
  <c r="Q121" i="8"/>
  <c r="X121" i="8" s="1"/>
  <c r="P121" i="8"/>
  <c r="AD121" i="8" s="1"/>
  <c r="O121" i="8"/>
  <c r="V121" i="8" s="1"/>
  <c r="N121" i="8"/>
  <c r="U121" i="8" s="1"/>
  <c r="M121" i="8"/>
  <c r="T121" i="8" s="1"/>
  <c r="L121" i="8"/>
  <c r="Z121" i="8" s="1"/>
  <c r="K121" i="8"/>
  <c r="AF121" i="8" s="1"/>
  <c r="Q120" i="8"/>
  <c r="X120" i="8" s="1"/>
  <c r="P120" i="8"/>
  <c r="AD120" i="8" s="1"/>
  <c r="O120" i="8"/>
  <c r="AJ120" i="8" s="1"/>
  <c r="N120" i="8"/>
  <c r="M120" i="8"/>
  <c r="T120" i="8" s="1"/>
  <c r="L120" i="8"/>
  <c r="Z120" i="8" s="1"/>
  <c r="K120" i="8"/>
  <c r="R120" i="8" s="1"/>
  <c r="AI119" i="8"/>
  <c r="Q119" i="8"/>
  <c r="X119" i="8" s="1"/>
  <c r="P119" i="8"/>
  <c r="AD119" i="8" s="1"/>
  <c r="O119" i="8"/>
  <c r="V119" i="8" s="1"/>
  <c r="N119" i="8"/>
  <c r="U119" i="8" s="1"/>
  <c r="M119" i="8"/>
  <c r="T119" i="8" s="1"/>
  <c r="L119" i="8"/>
  <c r="Z119" i="8" s="1"/>
  <c r="K119" i="8"/>
  <c r="AF119" i="8" s="1"/>
  <c r="Q118" i="8"/>
  <c r="X118" i="8" s="1"/>
  <c r="P118" i="8"/>
  <c r="AD118" i="8" s="1"/>
  <c r="O118" i="8"/>
  <c r="AJ118" i="8" s="1"/>
  <c r="N118" i="8"/>
  <c r="AI118" i="8" s="1"/>
  <c r="M118" i="8"/>
  <c r="T118" i="8" s="1"/>
  <c r="L118" i="8"/>
  <c r="Z118" i="8" s="1"/>
  <c r="K118" i="8"/>
  <c r="R118" i="8" s="1"/>
  <c r="Q117" i="8"/>
  <c r="X117" i="8" s="1"/>
  <c r="P117" i="8"/>
  <c r="AD117" i="8" s="1"/>
  <c r="O117" i="8"/>
  <c r="V117" i="8" s="1"/>
  <c r="N117" i="8"/>
  <c r="U117" i="8" s="1"/>
  <c r="M117" i="8"/>
  <c r="T117" i="8" s="1"/>
  <c r="L117" i="8"/>
  <c r="Z117" i="8" s="1"/>
  <c r="K117" i="8"/>
  <c r="AF117" i="8" s="1"/>
  <c r="AE116" i="8"/>
  <c r="Q116" i="8"/>
  <c r="X116" i="8" s="1"/>
  <c r="P116" i="8"/>
  <c r="AD116" i="8" s="1"/>
  <c r="O116" i="8"/>
  <c r="N116" i="8"/>
  <c r="AB116" i="8" s="1"/>
  <c r="M116" i="8"/>
  <c r="T116" i="8" s="1"/>
  <c r="L116" i="8"/>
  <c r="Z116" i="8" s="1"/>
  <c r="K116" i="8"/>
  <c r="R116" i="8" s="1"/>
  <c r="Q115" i="8"/>
  <c r="AL115" i="8" s="1"/>
  <c r="P115" i="8"/>
  <c r="AK115" i="8" s="1"/>
  <c r="Y27" i="8"/>
  <c r="AL25" i="8"/>
  <c r="AC23" i="8"/>
  <c r="AI22" i="8"/>
  <c r="T21" i="8"/>
  <c r="R19" i="8"/>
  <c r="X17" i="8"/>
  <c r="AB14" i="8"/>
  <c r="L102" i="8"/>
  <c r="K102" i="8"/>
  <c r="Q101" i="8"/>
  <c r="P101" i="8"/>
  <c r="O101" i="8"/>
  <c r="N101" i="8"/>
  <c r="M101" i="8"/>
  <c r="L101" i="8"/>
  <c r="AG101" i="8" s="1"/>
  <c r="K101" i="8"/>
  <c r="AF101" i="8" s="1"/>
  <c r="AH100" i="8"/>
  <c r="Q100" i="8"/>
  <c r="X100" i="8" s="1"/>
  <c r="P100" i="8"/>
  <c r="AK100" i="8" s="1"/>
  <c r="O100" i="8"/>
  <c r="AC100" i="8" s="1"/>
  <c r="N100" i="8"/>
  <c r="U100" i="8" s="1"/>
  <c r="M100" i="8"/>
  <c r="T100" i="8" s="1"/>
  <c r="L100" i="8"/>
  <c r="S100" i="8" s="1"/>
  <c r="K100" i="8"/>
  <c r="AH99" i="8"/>
  <c r="Q99" i="8"/>
  <c r="X99" i="8" s="1"/>
  <c r="P99" i="8"/>
  <c r="W99" i="8" s="1"/>
  <c r="O99" i="8"/>
  <c r="AC99" i="8" s="1"/>
  <c r="N99" i="8"/>
  <c r="U99" i="8" s="1"/>
  <c r="M99" i="8"/>
  <c r="AA99" i="8" s="1"/>
  <c r="L99" i="8"/>
  <c r="AG99" i="8" s="1"/>
  <c r="K99" i="8"/>
  <c r="Y99" i="8" s="1"/>
  <c r="Q98" i="8"/>
  <c r="AL98" i="8" s="1"/>
  <c r="P98" i="8"/>
  <c r="AK98" i="8" s="1"/>
  <c r="O98" i="8"/>
  <c r="AC98" i="8" s="1"/>
  <c r="N98" i="8"/>
  <c r="AB98" i="8" s="1"/>
  <c r="M98" i="8"/>
  <c r="T98" i="8" s="1"/>
  <c r="L98" i="8"/>
  <c r="S98" i="8" s="1"/>
  <c r="K98" i="8"/>
  <c r="R98" i="8" s="1"/>
  <c r="Q97" i="8"/>
  <c r="X97" i="8" s="1"/>
  <c r="P97" i="8"/>
  <c r="W97" i="8" s="1"/>
  <c r="O97" i="8"/>
  <c r="V97" i="8" s="1"/>
  <c r="N97" i="8"/>
  <c r="AB97" i="8" s="1"/>
  <c r="M97" i="8"/>
  <c r="T97" i="8" s="1"/>
  <c r="L97" i="8"/>
  <c r="AG97" i="8" s="1"/>
  <c r="K97" i="8"/>
  <c r="AF97" i="8" s="1"/>
  <c r="Q96" i="8"/>
  <c r="X96" i="8" s="1"/>
  <c r="P96" i="8"/>
  <c r="AD96" i="8" s="1"/>
  <c r="O96" i="8"/>
  <c r="AJ96" i="8" s="1"/>
  <c r="N96" i="8"/>
  <c r="AB96" i="8" s="1"/>
  <c r="M96" i="8"/>
  <c r="T96" i="8" s="1"/>
  <c r="L96" i="8"/>
  <c r="S96" i="8" s="1"/>
  <c r="K96" i="8"/>
  <c r="R96" i="8" s="1"/>
  <c r="Q95" i="8"/>
  <c r="X95" i="8" s="1"/>
  <c r="P95" i="8"/>
  <c r="W95" i="8" s="1"/>
  <c r="O95" i="8"/>
  <c r="V95" i="8" s="1"/>
  <c r="N95" i="8"/>
  <c r="AB95" i="8" s="1"/>
  <c r="M95" i="8"/>
  <c r="T95" i="8" s="1"/>
  <c r="L95" i="8"/>
  <c r="AG95" i="8" s="1"/>
  <c r="K95" i="8"/>
  <c r="AF95" i="8" s="1"/>
  <c r="Q94" i="8"/>
  <c r="X94" i="8" s="1"/>
  <c r="P94" i="8"/>
  <c r="AD94" i="8" s="1"/>
  <c r="O94" i="8"/>
  <c r="AJ94" i="8" s="1"/>
  <c r="N94" i="8"/>
  <c r="AB94" i="8" s="1"/>
  <c r="M94" i="8"/>
  <c r="T94" i="8" s="1"/>
  <c r="L94" i="8"/>
  <c r="S94" i="8" s="1"/>
  <c r="K94" i="8"/>
  <c r="R94" i="8" s="1"/>
  <c r="Q93" i="8"/>
  <c r="X93" i="8" s="1"/>
  <c r="P93" i="8"/>
  <c r="W93" i="8" s="1"/>
  <c r="O93" i="8"/>
  <c r="V93" i="8" s="1"/>
  <c r="N93" i="8"/>
  <c r="AB93" i="8" s="1"/>
  <c r="M93" i="8"/>
  <c r="T93" i="8" s="1"/>
  <c r="L93" i="8"/>
  <c r="K93" i="8"/>
  <c r="AF93" i="8" s="1"/>
  <c r="Q92" i="8"/>
  <c r="X92" i="8" s="1"/>
  <c r="P92" i="8"/>
  <c r="AK92" i="8" s="1"/>
  <c r="O92" i="8"/>
  <c r="AJ92" i="8" s="1"/>
  <c r="N92" i="8"/>
  <c r="AB92" i="8" s="1"/>
  <c r="M92" i="8"/>
  <c r="T92" i="8" s="1"/>
  <c r="L92" i="8"/>
  <c r="S92" i="8" s="1"/>
  <c r="K92" i="8"/>
  <c r="R92" i="8" s="1"/>
  <c r="Q91" i="8"/>
  <c r="X91" i="8" s="1"/>
  <c r="P91" i="8"/>
  <c r="W91" i="8" s="1"/>
  <c r="O91" i="8"/>
  <c r="V91" i="8" s="1"/>
  <c r="N91" i="8"/>
  <c r="AB91" i="8" s="1"/>
  <c r="M91" i="8"/>
  <c r="T91" i="8" s="1"/>
  <c r="L91" i="8"/>
  <c r="S91" i="8" s="1"/>
  <c r="K91" i="8"/>
  <c r="AF91" i="8" s="1"/>
  <c r="Q90" i="8"/>
  <c r="X90" i="8" s="1"/>
  <c r="P90" i="8"/>
  <c r="AK90" i="8" s="1"/>
  <c r="O90" i="8"/>
  <c r="AJ90" i="8" s="1"/>
  <c r="N90" i="8"/>
  <c r="AB90" i="8" s="1"/>
  <c r="M90" i="8"/>
  <c r="T90" i="8" s="1"/>
  <c r="L90" i="8"/>
  <c r="S90" i="8" s="1"/>
  <c r="K90" i="8"/>
  <c r="R90" i="8" s="1"/>
  <c r="Q89" i="8"/>
  <c r="X89" i="8" s="1"/>
  <c r="P89" i="8"/>
  <c r="W89" i="8" s="1"/>
  <c r="O89" i="8"/>
  <c r="V89" i="8" s="1"/>
  <c r="N89" i="8"/>
  <c r="AB89" i="8" s="1"/>
  <c r="M89" i="8"/>
  <c r="T89" i="8" s="1"/>
  <c r="L89" i="8"/>
  <c r="S89" i="8" s="1"/>
  <c r="K89" i="8"/>
  <c r="AF89" i="8" s="1"/>
  <c r="Q88" i="8"/>
  <c r="X88" i="8" s="1"/>
  <c r="P88" i="8"/>
  <c r="W88" i="8" s="1"/>
  <c r="O88" i="8"/>
  <c r="AJ88" i="8" s="1"/>
  <c r="N88" i="8"/>
  <c r="AB88" i="8" s="1"/>
  <c r="M88" i="8"/>
  <c r="T88" i="8" s="1"/>
  <c r="L88" i="8"/>
  <c r="S88" i="8" s="1"/>
  <c r="K88" i="8"/>
  <c r="Q87" i="8"/>
  <c r="X87" i="8" s="1"/>
  <c r="P87" i="8"/>
  <c r="W87" i="8" s="1"/>
  <c r="O87" i="8"/>
  <c r="V87" i="8" s="1"/>
  <c r="N87" i="8"/>
  <c r="AB87" i="8" s="1"/>
  <c r="M87" i="8"/>
  <c r="T87" i="8" s="1"/>
  <c r="L87" i="8"/>
  <c r="S87" i="8" s="1"/>
  <c r="K87" i="8"/>
  <c r="AF87" i="8" s="1"/>
  <c r="Q86" i="8"/>
  <c r="X86" i="8" s="1"/>
  <c r="P86" i="8"/>
  <c r="W86" i="8" s="1"/>
  <c r="O86" i="8"/>
  <c r="AJ86" i="8" s="1"/>
  <c r="N86" i="8"/>
  <c r="AB86" i="8" s="1"/>
  <c r="M86" i="8"/>
  <c r="T86" i="8" s="1"/>
  <c r="L86" i="8"/>
  <c r="S86" i="8" s="1"/>
  <c r="K86" i="8"/>
  <c r="R86" i="8" s="1"/>
  <c r="Q85" i="8"/>
  <c r="X85" i="8" s="1"/>
  <c r="P85" i="8"/>
  <c r="W85" i="8" s="1"/>
  <c r="O85" i="8"/>
  <c r="V85" i="8" s="1"/>
  <c r="N85" i="8"/>
  <c r="AB85" i="8" s="1"/>
  <c r="M85" i="8"/>
  <c r="T85" i="8" s="1"/>
  <c r="L85" i="8"/>
  <c r="S85" i="8" s="1"/>
  <c r="K85" i="8"/>
  <c r="AF85" i="8" s="1"/>
  <c r="Q84" i="8"/>
  <c r="AE84" i="8" s="1"/>
  <c r="P84" i="8"/>
  <c r="AD84" i="8" s="1"/>
  <c r="AJ26" i="8"/>
  <c r="U20" i="8"/>
  <c r="AK19" i="8"/>
  <c r="S18" i="8"/>
  <c r="S15" i="8"/>
  <c r="AK14" i="8"/>
  <c r="AJ21" i="8"/>
  <c r="AA19" i="8"/>
  <c r="L71" i="8"/>
  <c r="K71" i="8"/>
  <c r="Q70" i="8"/>
  <c r="P70" i="8"/>
  <c r="O70" i="8"/>
  <c r="N70" i="8"/>
  <c r="M70" i="8"/>
  <c r="L70" i="8"/>
  <c r="AG70" i="8" s="1"/>
  <c r="K70" i="8"/>
  <c r="AF70" i="8" s="1"/>
  <c r="Q69" i="8"/>
  <c r="X69" i="8" s="1"/>
  <c r="P69" i="8"/>
  <c r="AK69" i="8" s="1"/>
  <c r="O69" i="8"/>
  <c r="AC69" i="8" s="1"/>
  <c r="N69" i="8"/>
  <c r="U69" i="8" s="1"/>
  <c r="M69" i="8"/>
  <c r="AA69" i="8" s="1"/>
  <c r="L69" i="8"/>
  <c r="S69" i="8" s="1"/>
  <c r="K69" i="8"/>
  <c r="Y69" i="8" s="1"/>
  <c r="Q68" i="8"/>
  <c r="AE68" i="8" s="1"/>
  <c r="P68" i="8"/>
  <c r="W68" i="8" s="1"/>
  <c r="O68" i="8"/>
  <c r="AJ68" i="8" s="1"/>
  <c r="N68" i="8"/>
  <c r="AB68" i="8" s="1"/>
  <c r="M68" i="8"/>
  <c r="T68" i="8" s="1"/>
  <c r="L68" i="8"/>
  <c r="AG68" i="8" s="1"/>
  <c r="K68" i="8"/>
  <c r="Y68" i="8" s="1"/>
  <c r="Q67" i="8"/>
  <c r="AL67" i="8" s="1"/>
  <c r="P67" i="8"/>
  <c r="AK67" i="8" s="1"/>
  <c r="O67" i="8"/>
  <c r="AC67" i="8" s="1"/>
  <c r="N67" i="8"/>
  <c r="AB67" i="8" s="1"/>
  <c r="M67" i="8"/>
  <c r="T67" i="8" s="1"/>
  <c r="L67" i="8"/>
  <c r="S67" i="8" s="1"/>
  <c r="K67" i="8"/>
  <c r="R67" i="8" s="1"/>
  <c r="Q66" i="8"/>
  <c r="X66" i="8" s="1"/>
  <c r="P66" i="8"/>
  <c r="AD66" i="8" s="1"/>
  <c r="O66" i="8"/>
  <c r="V66" i="8" s="1"/>
  <c r="N66" i="8"/>
  <c r="U66" i="8" s="1"/>
  <c r="M66" i="8"/>
  <c r="AA66" i="8" s="1"/>
  <c r="L66" i="8"/>
  <c r="S66" i="8" s="1"/>
  <c r="K66" i="8"/>
  <c r="AF66" i="8" s="1"/>
  <c r="Q65" i="8"/>
  <c r="AE65" i="8" s="1"/>
  <c r="P65" i="8"/>
  <c r="W65" i="8" s="1"/>
  <c r="O65" i="8"/>
  <c r="AJ65" i="8" s="1"/>
  <c r="N65" i="8"/>
  <c r="AB65" i="8" s="1"/>
  <c r="M65" i="8"/>
  <c r="T65" i="8" s="1"/>
  <c r="L65" i="8"/>
  <c r="Z65" i="8" s="1"/>
  <c r="K65" i="8"/>
  <c r="R65" i="8" s="1"/>
  <c r="Q64" i="8"/>
  <c r="X64" i="8" s="1"/>
  <c r="P64" i="8"/>
  <c r="AD64" i="8" s="1"/>
  <c r="O64" i="8"/>
  <c r="V64" i="8" s="1"/>
  <c r="N64" i="8"/>
  <c r="AB64" i="8" s="1"/>
  <c r="M64" i="8"/>
  <c r="AA64" i="8" s="1"/>
  <c r="L64" i="8"/>
  <c r="S64" i="8" s="1"/>
  <c r="K64" i="8"/>
  <c r="AF64" i="8" s="1"/>
  <c r="Q63" i="8"/>
  <c r="AE63" i="8" s="1"/>
  <c r="P63" i="8"/>
  <c r="W63" i="8" s="1"/>
  <c r="O63" i="8"/>
  <c r="AJ63" i="8" s="1"/>
  <c r="N63" i="8"/>
  <c r="AB63" i="8" s="1"/>
  <c r="M63" i="8"/>
  <c r="T63" i="8" s="1"/>
  <c r="L63" i="8"/>
  <c r="Z63" i="8" s="1"/>
  <c r="K63" i="8"/>
  <c r="R63" i="8" s="1"/>
  <c r="Q62" i="8"/>
  <c r="X62" i="8" s="1"/>
  <c r="P62" i="8"/>
  <c r="AD62" i="8" s="1"/>
  <c r="O62" i="8"/>
  <c r="V62" i="8" s="1"/>
  <c r="N62" i="8"/>
  <c r="AB62" i="8" s="1"/>
  <c r="M62" i="8"/>
  <c r="AA62" i="8" s="1"/>
  <c r="L62" i="8"/>
  <c r="S62" i="8" s="1"/>
  <c r="K62" i="8"/>
  <c r="AF62" i="8" s="1"/>
  <c r="Q61" i="8"/>
  <c r="AE61" i="8" s="1"/>
  <c r="P61" i="8"/>
  <c r="W61" i="8" s="1"/>
  <c r="O61" i="8"/>
  <c r="AJ61" i="8" s="1"/>
  <c r="N61" i="8"/>
  <c r="AB61" i="8" s="1"/>
  <c r="M61" i="8"/>
  <c r="T61" i="8" s="1"/>
  <c r="L61" i="8"/>
  <c r="Z61" i="8" s="1"/>
  <c r="K61" i="8"/>
  <c r="R61" i="8" s="1"/>
  <c r="Q60" i="8"/>
  <c r="X60" i="8" s="1"/>
  <c r="P60" i="8"/>
  <c r="AD60" i="8" s="1"/>
  <c r="O60" i="8"/>
  <c r="V60" i="8" s="1"/>
  <c r="N60" i="8"/>
  <c r="U60" i="8" s="1"/>
  <c r="M60" i="8"/>
  <c r="AA60" i="8" s="1"/>
  <c r="L60" i="8"/>
  <c r="S60" i="8" s="1"/>
  <c r="K60" i="8"/>
  <c r="AF60" i="8" s="1"/>
  <c r="Q59" i="8"/>
  <c r="AE59" i="8" s="1"/>
  <c r="P59" i="8"/>
  <c r="W59" i="8" s="1"/>
  <c r="O59" i="8"/>
  <c r="AJ59" i="8" s="1"/>
  <c r="N59" i="8"/>
  <c r="AB59" i="8" s="1"/>
  <c r="M59" i="8"/>
  <c r="T59" i="8" s="1"/>
  <c r="L59" i="8"/>
  <c r="Z59" i="8" s="1"/>
  <c r="K59" i="8"/>
  <c r="R59" i="8" s="1"/>
  <c r="Q58" i="8"/>
  <c r="X58" i="8" s="1"/>
  <c r="P58" i="8"/>
  <c r="AD58" i="8" s="1"/>
  <c r="O58" i="8"/>
  <c r="V58" i="8" s="1"/>
  <c r="N58" i="8"/>
  <c r="AB58" i="8" s="1"/>
  <c r="M58" i="8"/>
  <c r="AA58" i="8" s="1"/>
  <c r="L58" i="8"/>
  <c r="S58" i="8" s="1"/>
  <c r="K58" i="8"/>
  <c r="AF58" i="8" s="1"/>
  <c r="Q57" i="8"/>
  <c r="AE57" i="8" s="1"/>
  <c r="P57" i="8"/>
  <c r="W57" i="8" s="1"/>
  <c r="O57" i="8"/>
  <c r="AJ57" i="8" s="1"/>
  <c r="N57" i="8"/>
  <c r="AB57" i="8" s="1"/>
  <c r="M57" i="8"/>
  <c r="T57" i="8" s="1"/>
  <c r="L57" i="8"/>
  <c r="Z57" i="8" s="1"/>
  <c r="K57" i="8"/>
  <c r="R57" i="8" s="1"/>
  <c r="Q56" i="8"/>
  <c r="X56" i="8" s="1"/>
  <c r="P56" i="8"/>
  <c r="AD56" i="8" s="1"/>
  <c r="O56" i="8"/>
  <c r="V56" i="8" s="1"/>
  <c r="N56" i="8"/>
  <c r="AI56" i="8" s="1"/>
  <c r="M56" i="8"/>
  <c r="AA56" i="8" s="1"/>
  <c r="L56" i="8"/>
  <c r="S56" i="8" s="1"/>
  <c r="K56" i="8"/>
  <c r="AF56" i="8" s="1"/>
  <c r="Q55" i="8"/>
  <c r="AE55" i="8" s="1"/>
  <c r="P55" i="8"/>
  <c r="W55" i="8" s="1"/>
  <c r="O55" i="8"/>
  <c r="AJ55" i="8" s="1"/>
  <c r="N55" i="8"/>
  <c r="AB55" i="8" s="1"/>
  <c r="M55" i="8"/>
  <c r="T55" i="8" s="1"/>
  <c r="L55" i="8"/>
  <c r="AG55" i="8" s="1"/>
  <c r="K55" i="8"/>
  <c r="R55" i="8" s="1"/>
  <c r="Q54" i="8"/>
  <c r="X54" i="8" s="1"/>
  <c r="P54" i="8"/>
  <c r="AD54" i="8" s="1"/>
  <c r="O54" i="8"/>
  <c r="V54" i="8" s="1"/>
  <c r="N54" i="8"/>
  <c r="AI54" i="8" s="1"/>
  <c r="M54" i="8"/>
  <c r="L54" i="8"/>
  <c r="S54" i="8" s="1"/>
  <c r="K54" i="8"/>
  <c r="AF54" i="8" s="1"/>
  <c r="Q53" i="8"/>
  <c r="X53" i="8" s="1"/>
  <c r="P53" i="8"/>
  <c r="W53" i="8" s="1"/>
  <c r="O53" i="8"/>
  <c r="AJ53" i="8" s="1"/>
  <c r="N53" i="8"/>
  <c r="AB53" i="8" s="1"/>
  <c r="M53" i="8"/>
  <c r="T53" i="8" s="1"/>
  <c r="L53" i="8"/>
  <c r="Z53" i="8" s="1"/>
  <c r="K53" i="8"/>
  <c r="R53" i="8" s="1"/>
  <c r="Q52" i="8"/>
  <c r="X52" i="8" s="1"/>
  <c r="P52" i="8"/>
  <c r="AD52" i="8" s="1"/>
  <c r="O52" i="8"/>
  <c r="V52" i="8" s="1"/>
  <c r="N52" i="8"/>
  <c r="AB52" i="8" s="1"/>
  <c r="M52" i="8"/>
  <c r="T52" i="8" s="1"/>
  <c r="L52" i="8"/>
  <c r="S52" i="8" s="1"/>
  <c r="K52" i="8"/>
  <c r="AF52" i="8" s="1"/>
  <c r="Q51" i="8"/>
  <c r="X51" i="8" s="1"/>
  <c r="P51" i="8"/>
  <c r="W51" i="8" s="1"/>
  <c r="O51" i="8"/>
  <c r="AJ51" i="8" s="1"/>
  <c r="N51" i="8"/>
  <c r="AB51" i="8" s="1"/>
  <c r="M51" i="8"/>
  <c r="T51" i="8" s="1"/>
  <c r="L51" i="8"/>
  <c r="Z51" i="8" s="1"/>
  <c r="K51" i="8"/>
  <c r="R51" i="8" s="1"/>
  <c r="AE50" i="8"/>
  <c r="Q50" i="8"/>
  <c r="AL50" i="8" s="1"/>
  <c r="P50" i="8"/>
  <c r="AK50" i="8" s="1"/>
  <c r="AE15" i="8"/>
  <c r="Z16" i="8"/>
  <c r="Y17" i="8"/>
  <c r="V19" i="8"/>
  <c r="AI20" i="8"/>
  <c r="Y23" i="8"/>
  <c r="Z24" i="8"/>
  <c r="AC25" i="8"/>
  <c r="V25" i="8"/>
  <c r="AJ25" i="8"/>
  <c r="U24" i="8"/>
  <c r="AF23" i="8"/>
  <c r="T23" i="8"/>
  <c r="R21" i="8"/>
  <c r="AB18" i="8"/>
  <c r="V17" i="8"/>
  <c r="AI16" i="8"/>
  <c r="AA15" i="8"/>
  <c r="Y15" i="8"/>
  <c r="Z14" i="8"/>
  <c r="AG14" i="8"/>
  <c r="W58" i="8" l="1"/>
  <c r="AK125" i="8"/>
  <c r="S126" i="8"/>
  <c r="Y153" i="8"/>
  <c r="X156" i="8"/>
  <c r="AB159" i="8"/>
  <c r="R12" i="8"/>
  <c r="AA11" i="8"/>
  <c r="X150" i="8"/>
  <c r="Z87" i="8"/>
  <c r="AK126" i="8"/>
  <c r="W127" i="8"/>
  <c r="S148" i="8"/>
  <c r="S151" i="8"/>
  <c r="S154" i="8"/>
  <c r="AK156" i="8"/>
  <c r="S157" i="8"/>
  <c r="AB11" i="8"/>
  <c r="Y85" i="8"/>
  <c r="S116" i="8"/>
  <c r="AA127" i="8"/>
  <c r="X148" i="8"/>
  <c r="W151" i="8"/>
  <c r="X154" i="8"/>
  <c r="W157" i="8"/>
  <c r="V160" i="8"/>
  <c r="R13" i="8"/>
  <c r="V12" i="8"/>
  <c r="AE11" i="8"/>
  <c r="AB117" i="8"/>
  <c r="AK148" i="8"/>
  <c r="S149" i="8"/>
  <c r="AD90" i="8"/>
  <c r="Z159" i="8"/>
  <c r="AK63" i="8"/>
  <c r="R64" i="8"/>
  <c r="AI117" i="8"/>
  <c r="U118" i="8"/>
  <c r="AB119" i="8"/>
  <c r="AB121" i="8"/>
  <c r="W149" i="8"/>
  <c r="AG151" i="8"/>
  <c r="S152" i="8"/>
  <c r="AK154" i="8"/>
  <c r="S155" i="8"/>
  <c r="AG157" i="8"/>
  <c r="S158" i="8"/>
  <c r="AD160" i="8"/>
  <c r="V13" i="8"/>
  <c r="X10" i="8"/>
  <c r="AB12" i="8"/>
  <c r="Y13" i="8"/>
  <c r="AC12" i="8"/>
  <c r="AG149" i="8"/>
  <c r="Y155" i="8"/>
  <c r="U11" i="8"/>
  <c r="U151" i="8"/>
  <c r="AI151" i="8"/>
  <c r="AB151" i="8"/>
  <c r="AN11" i="6"/>
  <c r="AG11" i="6"/>
  <c r="Z11" i="6"/>
  <c r="AA12" i="6"/>
  <c r="AO12" i="6"/>
  <c r="AB13" i="6"/>
  <c r="AP13" i="6"/>
  <c r="AD15" i="6"/>
  <c r="AR15" i="6"/>
  <c r="AE16" i="6"/>
  <c r="AS16" i="6"/>
  <c r="AM18" i="6"/>
  <c r="Y18" i="6"/>
  <c r="Z19" i="6"/>
  <c r="AN19" i="6"/>
  <c r="AA20" i="6"/>
  <c r="AO20" i="6"/>
  <c r="AC22" i="6"/>
  <c r="AQ22" i="6"/>
  <c r="AD23" i="6"/>
  <c r="AR23" i="6"/>
  <c r="Y26" i="6"/>
  <c r="AM26" i="6"/>
  <c r="Z27" i="6"/>
  <c r="AG27" i="6"/>
  <c r="AN27" i="6"/>
  <c r="U148" i="8"/>
  <c r="AI148" i="8"/>
  <c r="AA54" i="8"/>
  <c r="T54" i="8"/>
  <c r="AG93" i="8"/>
  <c r="Z93" i="8"/>
  <c r="AJ116" i="8"/>
  <c r="AC116" i="8"/>
  <c r="AK147" i="8"/>
  <c r="AD147" i="8"/>
  <c r="W147" i="8"/>
  <c r="U154" i="8"/>
  <c r="AI154" i="8"/>
  <c r="AE159" i="8"/>
  <c r="X159" i="8"/>
  <c r="AC14" i="6"/>
  <c r="AF26" i="6"/>
  <c r="U156" i="8"/>
  <c r="AI156" i="8"/>
  <c r="Y100" i="8"/>
  <c r="R100" i="8"/>
  <c r="U149" i="8"/>
  <c r="AI149" i="8"/>
  <c r="AB149" i="8"/>
  <c r="U157" i="8"/>
  <c r="AI157" i="8"/>
  <c r="AB157" i="8"/>
  <c r="AI120" i="8"/>
  <c r="AB120" i="8"/>
  <c r="U120" i="8"/>
  <c r="U152" i="8"/>
  <c r="AI152" i="8"/>
  <c r="R88" i="8"/>
  <c r="Y88" i="8"/>
  <c r="AI124" i="8"/>
  <c r="AB124" i="8"/>
  <c r="U124" i="8"/>
  <c r="U155" i="8"/>
  <c r="AI155" i="8"/>
  <c r="AB155" i="8"/>
  <c r="S17" i="8"/>
  <c r="AG17" i="8"/>
  <c r="AB19" i="8"/>
  <c r="U19" i="8"/>
  <c r="AH13" i="8"/>
  <c r="T13" i="8"/>
  <c r="AA13" i="8"/>
  <c r="AK11" i="8"/>
  <c r="W11" i="8"/>
  <c r="AD11" i="8"/>
  <c r="AL12" i="8"/>
  <c r="X12" i="8"/>
  <c r="AE12" i="8"/>
  <c r="AB148" i="8"/>
  <c r="U150" i="8"/>
  <c r="AI150" i="8"/>
  <c r="AB156" i="8"/>
  <c r="AI158" i="8"/>
  <c r="AB158" i="8"/>
  <c r="U158" i="8"/>
  <c r="BF62" i="6"/>
  <c r="BM62" i="6"/>
  <c r="BT62" i="6"/>
  <c r="AY63" i="6"/>
  <c r="AB126" i="8"/>
  <c r="U126" i="8"/>
  <c r="U153" i="8"/>
  <c r="AI153" i="8"/>
  <c r="AB153" i="8"/>
  <c r="AB118" i="8"/>
  <c r="AB122" i="8"/>
  <c r="U125" i="8"/>
  <c r="AI127" i="8"/>
  <c r="W128" i="8"/>
  <c r="AC148" i="8"/>
  <c r="AA149" i="8"/>
  <c r="AC150" i="8"/>
  <c r="AA151" i="8"/>
  <c r="AC152" i="8"/>
  <c r="AA153" i="8"/>
  <c r="AC154" i="8"/>
  <c r="AA155" i="8"/>
  <c r="AC156" i="8"/>
  <c r="AA157" i="8"/>
  <c r="AL158" i="8"/>
  <c r="R159" i="8"/>
  <c r="AF160" i="8"/>
  <c r="S11" i="8"/>
  <c r="T12" i="8"/>
  <c r="Z13" i="8"/>
  <c r="AC11" i="8"/>
  <c r="AD12" i="8"/>
  <c r="AA24" i="6"/>
  <c r="Z15" i="6"/>
  <c r="Y27" i="6"/>
  <c r="AD10" i="6"/>
  <c r="AL26" i="6"/>
  <c r="AR11" i="6"/>
  <c r="AP2" i="6" s="1"/>
  <c r="AO16" i="6"/>
  <c r="AP17" i="6"/>
  <c r="AR19" i="6"/>
  <c r="AS20" i="6"/>
  <c r="AM22" i="6"/>
  <c r="AQ26" i="6"/>
  <c r="BN62" i="6"/>
  <c r="BU62" i="6"/>
  <c r="BG62" i="6"/>
  <c r="AH60" i="8"/>
  <c r="AB125" i="8"/>
  <c r="AD128" i="8"/>
  <c r="Z129" i="8"/>
  <c r="AE148" i="8"/>
  <c r="AE150" i="8"/>
  <c r="AE152" i="8"/>
  <c r="AE154" i="8"/>
  <c r="AE156" i="8"/>
  <c r="T159" i="8"/>
  <c r="AF159" i="8"/>
  <c r="AF11" i="8"/>
  <c r="AG12" i="8"/>
  <c r="Y11" i="6"/>
  <c r="AK10" i="6"/>
  <c r="AS10" i="6"/>
  <c r="AZ63" i="6"/>
  <c r="AF129" i="8"/>
  <c r="AH159" i="8"/>
  <c r="AL160" i="8"/>
  <c r="R161" i="8"/>
  <c r="AG11" i="8"/>
  <c r="AH12" i="8"/>
  <c r="AM12" i="6"/>
  <c r="AN13" i="6"/>
  <c r="AO14" i="6"/>
  <c r="AQ16" i="6"/>
  <c r="AR17" i="6"/>
  <c r="AS18" i="6"/>
  <c r="AM20" i="6"/>
  <c r="AN21" i="6"/>
  <c r="AP23" i="6"/>
  <c r="AQ24" i="6"/>
  <c r="AR25" i="6"/>
  <c r="AS26" i="6"/>
  <c r="BM96" i="6"/>
  <c r="BT96" i="6"/>
  <c r="AJ129" i="8"/>
  <c r="T130" i="8"/>
  <c r="Y161" i="8"/>
  <c r="S13" i="8"/>
  <c r="V11" i="8"/>
  <c r="W12" i="8"/>
  <c r="AE17" i="6"/>
  <c r="AF11" i="6"/>
  <c r="AN12" i="6"/>
  <c r="AO13" i="6"/>
  <c r="AQ15" i="6"/>
  <c r="AR16" i="6"/>
  <c r="AM19" i="6"/>
  <c r="AN20" i="6"/>
  <c r="AP22" i="6"/>
  <c r="AQ23" i="6"/>
  <c r="AR24" i="6"/>
  <c r="AS25" i="6"/>
  <c r="AM27" i="6"/>
  <c r="BT6" i="6"/>
  <c r="BM6" i="6"/>
  <c r="BF6" i="6"/>
  <c r="BN96" i="6"/>
  <c r="BU96" i="6"/>
  <c r="AN126" i="6"/>
  <c r="BT131" i="6"/>
  <c r="BF131" i="6"/>
  <c r="Z55" i="8"/>
  <c r="AE98" i="8"/>
  <c r="AF130" i="8"/>
  <c r="T149" i="8"/>
  <c r="T151" i="8"/>
  <c r="T153" i="8"/>
  <c r="T155" i="8"/>
  <c r="T157" i="8"/>
  <c r="BU6" i="6"/>
  <c r="BG6" i="6"/>
  <c r="BN6" i="6"/>
  <c r="AY97" i="6"/>
  <c r="BD132" i="6"/>
  <c r="BR132" i="6"/>
  <c r="AL94" i="8"/>
  <c r="R95" i="8"/>
  <c r="AF98" i="8"/>
  <c r="T99" i="8"/>
  <c r="AI116" i="8"/>
  <c r="AG126" i="8"/>
  <c r="AL130" i="8"/>
  <c r="R131" i="8"/>
  <c r="W148" i="8"/>
  <c r="W150" i="8"/>
  <c r="W152" i="8"/>
  <c r="W154" i="8"/>
  <c r="W156" i="8"/>
  <c r="W158" i="8"/>
  <c r="AY7" i="6"/>
  <c r="BM7" i="6" s="1"/>
  <c r="AZ97" i="6"/>
  <c r="AY132" i="6"/>
  <c r="AB66" i="8"/>
  <c r="V67" i="8"/>
  <c r="U89" i="8"/>
  <c r="U91" i="8"/>
  <c r="Y95" i="8"/>
  <c r="BG96" i="6"/>
  <c r="AG126" i="6"/>
  <c r="BA133" i="6"/>
  <c r="AT134" i="6"/>
  <c r="BH133" i="6"/>
  <c r="BO133" i="6"/>
  <c r="BB133" i="6"/>
  <c r="BP133" i="6"/>
  <c r="AU134" i="6"/>
  <c r="BI133" i="6"/>
  <c r="BF132" i="6"/>
  <c r="BM132" i="6"/>
  <c r="BT132" i="6"/>
  <c r="AY133" i="6"/>
  <c r="AX133" i="6"/>
  <c r="BL132" i="6"/>
  <c r="BS132" i="6"/>
  <c r="BE132" i="6"/>
  <c r="BD133" i="6"/>
  <c r="BK133" i="6"/>
  <c r="BR133" i="6"/>
  <c r="AW134" i="6"/>
  <c r="Z126" i="6"/>
  <c r="AV133" i="6"/>
  <c r="BC132" i="6"/>
  <c r="BJ132" i="6"/>
  <c r="BQ132" i="6"/>
  <c r="BG132" i="6"/>
  <c r="BU132" i="6"/>
  <c r="BN132" i="6"/>
  <c r="AZ133" i="6"/>
  <c r="BT7" i="6"/>
  <c r="BU7" i="6"/>
  <c r="BN7" i="6"/>
  <c r="AD13" i="8"/>
  <c r="X147" i="8"/>
  <c r="V148" i="8"/>
  <c r="R149" i="8"/>
  <c r="V150" i="8"/>
  <c r="R151" i="8"/>
  <c r="V152" i="8"/>
  <c r="R153" i="8"/>
  <c r="V154" i="8"/>
  <c r="R155" i="8"/>
  <c r="V156" i="8"/>
  <c r="R157" i="8"/>
  <c r="V158" i="8"/>
  <c r="S159" i="8"/>
  <c r="W160" i="8"/>
  <c r="AE160" i="8"/>
  <c r="S161" i="8"/>
  <c r="AF158" i="8"/>
  <c r="AF148" i="8"/>
  <c r="AJ149" i="8"/>
  <c r="AF150" i="8"/>
  <c r="AJ151" i="8"/>
  <c r="AF152" i="8"/>
  <c r="AJ153" i="8"/>
  <c r="AF154" i="8"/>
  <c r="AJ155" i="8"/>
  <c r="AF156" i="8"/>
  <c r="AJ157" i="8"/>
  <c r="Y158" i="8"/>
  <c r="AG158" i="8"/>
  <c r="AK159" i="8"/>
  <c r="AG160" i="8"/>
  <c r="Z161" i="8"/>
  <c r="Y148" i="8"/>
  <c r="AG148" i="8"/>
  <c r="AC149" i="8"/>
  <c r="AK149" i="8"/>
  <c r="Y150" i="8"/>
  <c r="AG150" i="8"/>
  <c r="AC151" i="8"/>
  <c r="AK151" i="8"/>
  <c r="Y152" i="8"/>
  <c r="AG152" i="8"/>
  <c r="AC153" i="8"/>
  <c r="AK153" i="8"/>
  <c r="Y154" i="8"/>
  <c r="AG154" i="8"/>
  <c r="AC155" i="8"/>
  <c r="AK155" i="8"/>
  <c r="Y156" i="8"/>
  <c r="AG156" i="8"/>
  <c r="AC157" i="8"/>
  <c r="AK157" i="8"/>
  <c r="AH158" i="8"/>
  <c r="AD159" i="8"/>
  <c r="AL159" i="8"/>
  <c r="Z160" i="8"/>
  <c r="AH160" i="8"/>
  <c r="AH148" i="8"/>
  <c r="AL149" i="8"/>
  <c r="AH150" i="8"/>
  <c r="AL151" i="8"/>
  <c r="AH152" i="8"/>
  <c r="AL153" i="8"/>
  <c r="AH154" i="8"/>
  <c r="AL155" i="8"/>
  <c r="AH156" i="8"/>
  <c r="AL157" i="8"/>
  <c r="AA158" i="8"/>
  <c r="AA160" i="8"/>
  <c r="AI160" i="8"/>
  <c r="AA148" i="8"/>
  <c r="AE149" i="8"/>
  <c r="AA150" i="8"/>
  <c r="AE151" i="8"/>
  <c r="AA152" i="8"/>
  <c r="AE153" i="8"/>
  <c r="AA154" i="8"/>
  <c r="AE155" i="8"/>
  <c r="AA156" i="8"/>
  <c r="AE157" i="8"/>
  <c r="AJ158" i="8"/>
  <c r="AB160" i="8"/>
  <c r="V22" i="8"/>
  <c r="Z67" i="8"/>
  <c r="X68" i="8"/>
  <c r="W69" i="8"/>
  <c r="AK91" i="8"/>
  <c r="V92" i="8"/>
  <c r="U95" i="8"/>
  <c r="Z100" i="8"/>
  <c r="U116" i="8"/>
  <c r="W117" i="8"/>
  <c r="W118" i="8"/>
  <c r="W119" i="8"/>
  <c r="W120" i="8"/>
  <c r="W121" i="8"/>
  <c r="W122" i="8"/>
  <c r="W123" i="8"/>
  <c r="W124" i="8"/>
  <c r="W125" i="8"/>
  <c r="W126" i="8"/>
  <c r="Y127" i="8"/>
  <c r="AL128" i="8"/>
  <c r="R129" i="8"/>
  <c r="V130" i="8"/>
  <c r="S51" i="8"/>
  <c r="AI53" i="8"/>
  <c r="AF69" i="8"/>
  <c r="AC92" i="8"/>
  <c r="AD100" i="8"/>
  <c r="W116" i="8"/>
  <c r="Y117" i="8"/>
  <c r="Y119" i="8"/>
  <c r="Y121" i="8"/>
  <c r="Y123" i="8"/>
  <c r="Y125" i="8"/>
  <c r="AC126" i="8"/>
  <c r="T129" i="8"/>
  <c r="X130" i="8"/>
  <c r="W115" i="8"/>
  <c r="AK15" i="8"/>
  <c r="V51" i="8"/>
  <c r="AG54" i="8"/>
  <c r="S55" i="8"/>
  <c r="Z85" i="8"/>
  <c r="Y86" i="8"/>
  <c r="AL92" i="8"/>
  <c r="S93" i="8"/>
  <c r="AI95" i="8"/>
  <c r="AK96" i="8"/>
  <c r="U97" i="8"/>
  <c r="AF100" i="8"/>
  <c r="AA117" i="8"/>
  <c r="AC118" i="8"/>
  <c r="AA119" i="8"/>
  <c r="AC120" i="8"/>
  <c r="AA121" i="8"/>
  <c r="AC122" i="8"/>
  <c r="AA123" i="8"/>
  <c r="AC124" i="8"/>
  <c r="AA125" i="8"/>
  <c r="AE126" i="8"/>
  <c r="AG127" i="8"/>
  <c r="X129" i="8"/>
  <c r="AD130" i="8"/>
  <c r="AD65" i="8"/>
  <c r="W56" i="8"/>
  <c r="AC86" i="8"/>
  <c r="AH97" i="8"/>
  <c r="Z98" i="8"/>
  <c r="AE118" i="8"/>
  <c r="AE120" i="8"/>
  <c r="AE122" i="8"/>
  <c r="AE124" i="8"/>
  <c r="S128" i="8"/>
  <c r="AL59" i="8"/>
  <c r="AG19" i="8"/>
  <c r="AB56" i="8"/>
  <c r="AC57" i="8"/>
  <c r="U58" i="8"/>
  <c r="AK86" i="8"/>
  <c r="Y87" i="8"/>
  <c r="AK93" i="8"/>
  <c r="U94" i="8"/>
  <c r="AG117" i="8"/>
  <c r="AG118" i="8"/>
  <c r="AG119" i="8"/>
  <c r="AG120" i="8"/>
  <c r="AG121" i="8"/>
  <c r="AG122" i="8"/>
  <c r="AG123" i="8"/>
  <c r="AG124" i="8"/>
  <c r="AG125" i="8"/>
  <c r="AI126" i="8"/>
  <c r="U128" i="8"/>
  <c r="AB129" i="8"/>
  <c r="AJ130" i="8"/>
  <c r="S127" i="8"/>
  <c r="Y94" i="8"/>
  <c r="AK58" i="8"/>
  <c r="S59" i="8"/>
  <c r="AK62" i="8"/>
  <c r="S63" i="8"/>
  <c r="Y89" i="8"/>
  <c r="W90" i="8"/>
  <c r="AK94" i="8"/>
  <c r="AK116" i="8"/>
  <c r="S117" i="8"/>
  <c r="AK117" i="8"/>
  <c r="S118" i="8"/>
  <c r="AK118" i="8"/>
  <c r="S119" i="8"/>
  <c r="AK119" i="8"/>
  <c r="S120" i="8"/>
  <c r="AK120" i="8"/>
  <c r="S121" i="8"/>
  <c r="AK121" i="8"/>
  <c r="S122" i="8"/>
  <c r="AK122" i="8"/>
  <c r="S123" i="8"/>
  <c r="AK123" i="8"/>
  <c r="U127" i="8"/>
  <c r="AB128" i="8"/>
  <c r="AH129" i="8"/>
  <c r="Y131" i="8"/>
  <c r="X115" i="8"/>
  <c r="V116" i="8"/>
  <c r="AL116" i="8"/>
  <c r="R117" i="8"/>
  <c r="AH117" i="8"/>
  <c r="V118" i="8"/>
  <c r="AL118" i="8"/>
  <c r="R119" i="8"/>
  <c r="AH119" i="8"/>
  <c r="V120" i="8"/>
  <c r="AL120" i="8"/>
  <c r="R121" i="8"/>
  <c r="AH121" i="8"/>
  <c r="V122" i="8"/>
  <c r="AL122" i="8"/>
  <c r="R123" i="8"/>
  <c r="AH123" i="8"/>
  <c r="V124" i="8"/>
  <c r="AL124" i="8"/>
  <c r="R125" i="8"/>
  <c r="AH125" i="8"/>
  <c r="V126" i="8"/>
  <c r="AL126" i="8"/>
  <c r="R127" i="8"/>
  <c r="AH127" i="8"/>
  <c r="V128" i="8"/>
  <c r="S129" i="8"/>
  <c r="AI129" i="8"/>
  <c r="W130" i="8"/>
  <c r="S131" i="8"/>
  <c r="AD115" i="8"/>
  <c r="AF128" i="8"/>
  <c r="AE115" i="8"/>
  <c r="AF116" i="8"/>
  <c r="AJ117" i="8"/>
  <c r="AF118" i="8"/>
  <c r="AJ119" i="8"/>
  <c r="AF120" i="8"/>
  <c r="AJ121" i="8"/>
  <c r="AF122" i="8"/>
  <c r="AJ123" i="8"/>
  <c r="AF124" i="8"/>
  <c r="AJ125" i="8"/>
  <c r="AF126" i="8"/>
  <c r="AJ127" i="8"/>
  <c r="Y128" i="8"/>
  <c r="AG128" i="8"/>
  <c r="AC129" i="8"/>
  <c r="AK129" i="8"/>
  <c r="Y130" i="8"/>
  <c r="AG130" i="8"/>
  <c r="Z131" i="8"/>
  <c r="Y116" i="8"/>
  <c r="AG116" i="8"/>
  <c r="AC117" i="8"/>
  <c r="Y118" i="8"/>
  <c r="AC119" i="8"/>
  <c r="Y120" i="8"/>
  <c r="AC121" i="8"/>
  <c r="Y122" i="8"/>
  <c r="AC123" i="8"/>
  <c r="Y124" i="8"/>
  <c r="AC125" i="8"/>
  <c r="Y126" i="8"/>
  <c r="AC127" i="8"/>
  <c r="AK127" i="8"/>
  <c r="AH128" i="8"/>
  <c r="AD129" i="8"/>
  <c r="AL129" i="8"/>
  <c r="Z130" i="8"/>
  <c r="AH130" i="8"/>
  <c r="AH116" i="8"/>
  <c r="AL117" i="8"/>
  <c r="AH118" i="8"/>
  <c r="AL119" i="8"/>
  <c r="AH120" i="8"/>
  <c r="AL121" i="8"/>
  <c r="AH122" i="8"/>
  <c r="AL123" i="8"/>
  <c r="AH124" i="8"/>
  <c r="AL125" i="8"/>
  <c r="AH126" i="8"/>
  <c r="AL127" i="8"/>
  <c r="AA128" i="8"/>
  <c r="AI130" i="8"/>
  <c r="AA116" i="8"/>
  <c r="AE117" i="8"/>
  <c r="AA118" i="8"/>
  <c r="AE119" i="8"/>
  <c r="AA120" i="8"/>
  <c r="AE121" i="8"/>
  <c r="AA122" i="8"/>
  <c r="AE123" i="8"/>
  <c r="AA124" i="8"/>
  <c r="AE125" i="8"/>
  <c r="AA126" i="8"/>
  <c r="AE127" i="8"/>
  <c r="AJ128" i="8"/>
  <c r="AB130" i="8"/>
  <c r="AJ23" i="8"/>
  <c r="AC51" i="8"/>
  <c r="U54" i="8"/>
  <c r="AK56" i="8"/>
  <c r="S57" i="8"/>
  <c r="AG58" i="8"/>
  <c r="Z60" i="8"/>
  <c r="W64" i="8"/>
  <c r="AD67" i="8"/>
  <c r="AG69" i="8"/>
  <c r="AC85" i="8"/>
  <c r="AD86" i="8"/>
  <c r="AC87" i="8"/>
  <c r="AC88" i="8"/>
  <c r="Z89" i="8"/>
  <c r="Y90" i="8"/>
  <c r="Y91" i="8"/>
  <c r="W92" i="8"/>
  <c r="U93" i="8"/>
  <c r="V94" i="8"/>
  <c r="S95" i="8"/>
  <c r="AK95" i="8"/>
  <c r="U96" i="8"/>
  <c r="AL96" i="8"/>
  <c r="R97" i="8"/>
  <c r="AI97" i="8"/>
  <c r="R99" i="8"/>
  <c r="AI99" i="8"/>
  <c r="AE100" i="8"/>
  <c r="AK51" i="8"/>
  <c r="R52" i="8"/>
  <c r="AB54" i="8"/>
  <c r="U57" i="8"/>
  <c r="AH58" i="8"/>
  <c r="AG60" i="8"/>
  <c r="AG64" i="8"/>
  <c r="AJ67" i="8"/>
  <c r="V68" i="8"/>
  <c r="W84" i="8"/>
  <c r="AG85" i="8"/>
  <c r="AG86" i="8"/>
  <c r="AG87" i="8"/>
  <c r="AD88" i="8"/>
  <c r="AC89" i="8"/>
  <c r="AC90" i="8"/>
  <c r="Z91" i="8"/>
  <c r="Y92" i="8"/>
  <c r="Y93" i="8"/>
  <c r="W94" i="8"/>
  <c r="V96" i="8"/>
  <c r="S97" i="8"/>
  <c r="AK97" i="8"/>
  <c r="U98" i="8"/>
  <c r="S99" i="8"/>
  <c r="AJ99" i="8"/>
  <c r="W52" i="8"/>
  <c r="X57" i="8"/>
  <c r="V61" i="8"/>
  <c r="AH64" i="8"/>
  <c r="U65" i="8"/>
  <c r="AK84" i="8"/>
  <c r="AH85" i="8"/>
  <c r="AH87" i="8"/>
  <c r="AG88" i="8"/>
  <c r="AG89" i="8"/>
  <c r="AC91" i="8"/>
  <c r="W96" i="8"/>
  <c r="V98" i="8"/>
  <c r="AL99" i="8"/>
  <c r="Y60" i="8"/>
  <c r="Y52" i="8"/>
  <c r="U59" i="8"/>
  <c r="X61" i="8"/>
  <c r="T62" i="8"/>
  <c r="AC68" i="8"/>
  <c r="AL84" i="8"/>
  <c r="R85" i="8"/>
  <c r="AK85" i="8"/>
  <c r="U86" i="8"/>
  <c r="AL86" i="8"/>
  <c r="R87" i="8"/>
  <c r="AI87" i="8"/>
  <c r="AK88" i="8"/>
  <c r="AH89" i="8"/>
  <c r="AG90" i="8"/>
  <c r="AG91" i="8"/>
  <c r="AD92" i="8"/>
  <c r="AC93" i="8"/>
  <c r="AC94" i="8"/>
  <c r="Z95" i="8"/>
  <c r="Y96" i="8"/>
  <c r="Y97" i="8"/>
  <c r="W98" i="8"/>
  <c r="V99" i="8"/>
  <c r="V100" i="8"/>
  <c r="AL100" i="8"/>
  <c r="R101" i="8"/>
  <c r="AH52" i="8"/>
  <c r="AK57" i="8"/>
  <c r="AD59" i="8"/>
  <c r="U62" i="8"/>
  <c r="AG65" i="8"/>
  <c r="T66" i="8"/>
  <c r="AK68" i="8"/>
  <c r="V86" i="8"/>
  <c r="AK87" i="8"/>
  <c r="U88" i="8"/>
  <c r="AL88" i="8"/>
  <c r="R89" i="8"/>
  <c r="AI89" i="8"/>
  <c r="AH91" i="8"/>
  <c r="AG92" i="8"/>
  <c r="AC95" i="8"/>
  <c r="AC96" i="8"/>
  <c r="Z97" i="8"/>
  <c r="Z99" i="8"/>
  <c r="W100" i="8"/>
  <c r="S101" i="8"/>
  <c r="X50" i="8"/>
  <c r="AI52" i="8"/>
  <c r="U53" i="8"/>
  <c r="U56" i="8"/>
  <c r="AL57" i="8"/>
  <c r="R58" i="8"/>
  <c r="AG59" i="8"/>
  <c r="AI62" i="8"/>
  <c r="Z66" i="8"/>
  <c r="AL68" i="8"/>
  <c r="R69" i="8"/>
  <c r="U85" i="8"/>
  <c r="U87" i="8"/>
  <c r="V88" i="8"/>
  <c r="AK89" i="8"/>
  <c r="U90" i="8"/>
  <c r="AL90" i="8"/>
  <c r="R91" i="8"/>
  <c r="AI91" i="8"/>
  <c r="AH93" i="8"/>
  <c r="AG94" i="8"/>
  <c r="AC97" i="8"/>
  <c r="AD98" i="8"/>
  <c r="V53" i="8"/>
  <c r="R60" i="8"/>
  <c r="V90" i="8"/>
  <c r="U92" i="8"/>
  <c r="R93" i="8"/>
  <c r="AI93" i="8"/>
  <c r="AH95" i="8"/>
  <c r="AG96" i="8"/>
  <c r="AD99" i="8"/>
  <c r="AA85" i="8"/>
  <c r="AI85" i="8"/>
  <c r="AE86" i="8"/>
  <c r="AA87" i="8"/>
  <c r="AE88" i="8"/>
  <c r="AA89" i="8"/>
  <c r="AE90" i="8"/>
  <c r="AA91" i="8"/>
  <c r="AE92" i="8"/>
  <c r="AA93" i="8"/>
  <c r="AE94" i="8"/>
  <c r="AA95" i="8"/>
  <c r="AE96" i="8"/>
  <c r="AA97" i="8"/>
  <c r="AB99" i="8"/>
  <c r="Y101" i="8"/>
  <c r="AJ85" i="8"/>
  <c r="AF86" i="8"/>
  <c r="AJ87" i="8"/>
  <c r="AF88" i="8"/>
  <c r="AJ89" i="8"/>
  <c r="AF90" i="8"/>
  <c r="AJ91" i="8"/>
  <c r="AF92" i="8"/>
  <c r="AJ93" i="8"/>
  <c r="AF94" i="8"/>
  <c r="AJ95" i="8"/>
  <c r="AF96" i="8"/>
  <c r="AJ97" i="8"/>
  <c r="Y98" i="8"/>
  <c r="AG98" i="8"/>
  <c r="AK99" i="8"/>
  <c r="AG100" i="8"/>
  <c r="Z101" i="8"/>
  <c r="AH98" i="8"/>
  <c r="X84" i="8"/>
  <c r="AD85" i="8"/>
  <c r="AL85" i="8"/>
  <c r="Z86" i="8"/>
  <c r="AH86" i="8"/>
  <c r="AD87" i="8"/>
  <c r="AL87" i="8"/>
  <c r="Z88" i="8"/>
  <c r="AH88" i="8"/>
  <c r="AD89" i="8"/>
  <c r="AL89" i="8"/>
  <c r="Z90" i="8"/>
  <c r="AH90" i="8"/>
  <c r="AD91" i="8"/>
  <c r="AL91" i="8"/>
  <c r="Z92" i="8"/>
  <c r="AH92" i="8"/>
  <c r="AD93" i="8"/>
  <c r="AL93" i="8"/>
  <c r="Z94" i="8"/>
  <c r="AH94" i="8"/>
  <c r="AD95" i="8"/>
  <c r="AL95" i="8"/>
  <c r="Z96" i="8"/>
  <c r="AH96" i="8"/>
  <c r="AD97" i="8"/>
  <c r="AL97" i="8"/>
  <c r="AA98" i="8"/>
  <c r="AI98" i="8"/>
  <c r="AE99" i="8"/>
  <c r="AA100" i="8"/>
  <c r="AI100" i="8"/>
  <c r="AE85" i="8"/>
  <c r="AA86" i="8"/>
  <c r="AI86" i="8"/>
  <c r="AE87" i="8"/>
  <c r="AA88" i="8"/>
  <c r="AI88" i="8"/>
  <c r="AE89" i="8"/>
  <c r="AA90" i="8"/>
  <c r="AI90" i="8"/>
  <c r="AE91" i="8"/>
  <c r="AA92" i="8"/>
  <c r="AI92" i="8"/>
  <c r="AE93" i="8"/>
  <c r="AA94" i="8"/>
  <c r="AI94" i="8"/>
  <c r="AE95" i="8"/>
  <c r="AA96" i="8"/>
  <c r="AI96" i="8"/>
  <c r="AE97" i="8"/>
  <c r="AJ98" i="8"/>
  <c r="AF99" i="8"/>
  <c r="AB100" i="8"/>
  <c r="AJ100" i="8"/>
  <c r="AD15" i="8"/>
  <c r="U51" i="8"/>
  <c r="U52" i="8"/>
  <c r="AK52" i="8"/>
  <c r="S53" i="8"/>
  <c r="AL53" i="8"/>
  <c r="R54" i="8"/>
  <c r="AH54" i="8"/>
  <c r="AD55" i="8"/>
  <c r="Y56" i="8"/>
  <c r="V57" i="8"/>
  <c r="T58" i="8"/>
  <c r="AI58" i="8"/>
  <c r="AI59" i="8"/>
  <c r="AB60" i="8"/>
  <c r="AC61" i="8"/>
  <c r="W62" i="8"/>
  <c r="U63" i="8"/>
  <c r="T64" i="8"/>
  <c r="AI64" i="8"/>
  <c r="AK65" i="8"/>
  <c r="AG66" i="8"/>
  <c r="AE67" i="8"/>
  <c r="Z68" i="8"/>
  <c r="T69" i="8"/>
  <c r="AH69" i="8"/>
  <c r="Z56" i="8"/>
  <c r="AK59" i="8"/>
  <c r="AD61" i="8"/>
  <c r="Y62" i="8"/>
  <c r="V63" i="8"/>
  <c r="U64" i="8"/>
  <c r="AK64" i="8"/>
  <c r="S65" i="8"/>
  <c r="AL65" i="8"/>
  <c r="R66" i="8"/>
  <c r="AH66" i="8"/>
  <c r="AG67" i="8"/>
  <c r="AA68" i="8"/>
  <c r="V69" i="8"/>
  <c r="AL69" i="8"/>
  <c r="R70" i="8"/>
  <c r="AL51" i="8"/>
  <c r="V26" i="8"/>
  <c r="AK54" i="8"/>
  <c r="AI55" i="8"/>
  <c r="AG61" i="8"/>
  <c r="Z62" i="8"/>
  <c r="X63" i="8"/>
  <c r="AI66" i="8"/>
  <c r="S70" i="8"/>
  <c r="T16" i="8"/>
  <c r="Y22" i="8"/>
  <c r="AD51" i="8"/>
  <c r="Z52" i="8"/>
  <c r="AC53" i="8"/>
  <c r="W54" i="8"/>
  <c r="U55" i="8"/>
  <c r="AK55" i="8"/>
  <c r="AG56" i="8"/>
  <c r="AD57" i="8"/>
  <c r="Y58" i="8"/>
  <c r="V59" i="8"/>
  <c r="T60" i="8"/>
  <c r="AI60" i="8"/>
  <c r="AI61" i="8"/>
  <c r="AC63" i="8"/>
  <c r="Y64" i="8"/>
  <c r="V65" i="8"/>
  <c r="AK66" i="8"/>
  <c r="R68" i="8"/>
  <c r="AH68" i="8"/>
  <c r="Z70" i="8"/>
  <c r="AL63" i="8"/>
  <c r="AA24" i="8"/>
  <c r="AG51" i="8"/>
  <c r="AD53" i="8"/>
  <c r="Y54" i="8"/>
  <c r="V55" i="8"/>
  <c r="AL55" i="8"/>
  <c r="R56" i="8"/>
  <c r="AH56" i="8"/>
  <c r="AG57" i="8"/>
  <c r="Z58" i="8"/>
  <c r="X59" i="8"/>
  <c r="AK60" i="8"/>
  <c r="S61" i="8"/>
  <c r="AK61" i="8"/>
  <c r="AG62" i="8"/>
  <c r="AD63" i="8"/>
  <c r="Z64" i="8"/>
  <c r="X65" i="8"/>
  <c r="W66" i="8"/>
  <c r="U67" i="8"/>
  <c r="S68" i="8"/>
  <c r="AI68" i="8"/>
  <c r="AD69" i="8"/>
  <c r="AK53" i="8"/>
  <c r="AC55" i="8"/>
  <c r="W50" i="8"/>
  <c r="AI51" i="8"/>
  <c r="AG52" i="8"/>
  <c r="AG53" i="8"/>
  <c r="Z54" i="8"/>
  <c r="X55" i="8"/>
  <c r="T56" i="8"/>
  <c r="AI57" i="8"/>
  <c r="AC59" i="8"/>
  <c r="W60" i="8"/>
  <c r="U61" i="8"/>
  <c r="AL61" i="8"/>
  <c r="R62" i="8"/>
  <c r="AH62" i="8"/>
  <c r="AG63" i="8"/>
  <c r="AC65" i="8"/>
  <c r="Y66" i="8"/>
  <c r="U68" i="8"/>
  <c r="AE69" i="8"/>
  <c r="AD50" i="8"/>
  <c r="AE51" i="8"/>
  <c r="AA52" i="8"/>
  <c r="AE53" i="8"/>
  <c r="W67" i="8"/>
  <c r="AF67" i="8"/>
  <c r="Y70" i="8"/>
  <c r="AF51" i="8"/>
  <c r="AJ52" i="8"/>
  <c r="AF53" i="8"/>
  <c r="AJ54" i="8"/>
  <c r="AF55" i="8"/>
  <c r="AJ56" i="8"/>
  <c r="AF57" i="8"/>
  <c r="AJ58" i="8"/>
  <c r="AF59" i="8"/>
  <c r="AJ60" i="8"/>
  <c r="AF61" i="8"/>
  <c r="AJ62" i="8"/>
  <c r="AF63" i="8"/>
  <c r="AJ64" i="8"/>
  <c r="AF65" i="8"/>
  <c r="AJ66" i="8"/>
  <c r="Y67" i="8"/>
  <c r="Y51" i="8"/>
  <c r="AC52" i="8"/>
  <c r="Y53" i="8"/>
  <c r="AC54" i="8"/>
  <c r="Y55" i="8"/>
  <c r="AC56" i="8"/>
  <c r="Y57" i="8"/>
  <c r="AC58" i="8"/>
  <c r="Y59" i="8"/>
  <c r="AC60" i="8"/>
  <c r="Y61" i="8"/>
  <c r="AC62" i="8"/>
  <c r="Y63" i="8"/>
  <c r="AC64" i="8"/>
  <c r="Y65" i="8"/>
  <c r="AC66" i="8"/>
  <c r="AH67" i="8"/>
  <c r="AD68" i="8"/>
  <c r="Z69" i="8"/>
  <c r="AH51" i="8"/>
  <c r="AL52" i="8"/>
  <c r="AH53" i="8"/>
  <c r="AL54" i="8"/>
  <c r="AH55" i="8"/>
  <c r="AL56" i="8"/>
  <c r="AH57" i="8"/>
  <c r="AL58" i="8"/>
  <c r="AH59" i="8"/>
  <c r="AL60" i="8"/>
  <c r="AH61" i="8"/>
  <c r="AL62" i="8"/>
  <c r="AH63" i="8"/>
  <c r="AL64" i="8"/>
  <c r="AH65" i="8"/>
  <c r="AL66" i="8"/>
  <c r="AA67" i="8"/>
  <c r="AI67" i="8"/>
  <c r="AI69" i="8"/>
  <c r="AA57" i="8"/>
  <c r="AE58" i="8"/>
  <c r="AA59" i="8"/>
  <c r="AE62" i="8"/>
  <c r="AA63" i="8"/>
  <c r="AI63" i="8"/>
  <c r="AE64" i="8"/>
  <c r="AA65" i="8"/>
  <c r="AI65" i="8"/>
  <c r="AE66" i="8"/>
  <c r="AF68" i="8"/>
  <c r="AB69" i="8"/>
  <c r="AJ69" i="8"/>
  <c r="AA51" i="8"/>
  <c r="AE52" i="8"/>
  <c r="AA53" i="8"/>
  <c r="AE54" i="8"/>
  <c r="AA55" i="8"/>
  <c r="AE56" i="8"/>
  <c r="AE60" i="8"/>
  <c r="AA61" i="8"/>
  <c r="AF17" i="8"/>
  <c r="AI21" i="8"/>
  <c r="V21" i="8"/>
  <c r="R22" i="8"/>
  <c r="R17" i="8"/>
  <c r="AB22" i="8"/>
  <c r="V23" i="8"/>
  <c r="AE25" i="8"/>
  <c r="Y19" i="8"/>
  <c r="V16" i="8"/>
  <c r="AC24" i="8"/>
  <c r="AE26" i="8"/>
  <c r="R18" i="8"/>
  <c r="R23" i="8"/>
  <c r="Y18" i="8"/>
  <c r="AE13" i="8"/>
  <c r="Z15" i="8"/>
  <c r="U16" i="8"/>
  <c r="U17" i="8"/>
  <c r="AI17" i="8"/>
  <c r="AH18" i="8"/>
  <c r="AC19" i="8"/>
  <c r="Y20" i="8"/>
  <c r="Y21" i="8"/>
  <c r="AG23" i="8"/>
  <c r="Y26" i="8"/>
  <c r="AD14" i="8"/>
  <c r="AJ17" i="8"/>
  <c r="AI18" i="8"/>
  <c r="AF19" i="8"/>
  <c r="AB20" i="8"/>
  <c r="Z21" i="8"/>
  <c r="U22" i="8"/>
  <c r="U23" i="8"/>
  <c r="AI23" i="8"/>
  <c r="AB24" i="8"/>
  <c r="AD25" i="8"/>
  <c r="AC26" i="8"/>
  <c r="AJ18" i="8"/>
  <c r="AK13" i="8"/>
  <c r="S14" i="8"/>
  <c r="AB16" i="8"/>
  <c r="Z17" i="8"/>
  <c r="U18" i="8"/>
  <c r="T19" i="8"/>
  <c r="AI19" i="8"/>
  <c r="AF20" i="8"/>
  <c r="AC21" i="8"/>
  <c r="R24" i="8"/>
  <c r="AH24" i="8"/>
  <c r="AF26" i="8"/>
  <c r="U14" i="8"/>
  <c r="AI14" i="8"/>
  <c r="AG15" i="8"/>
  <c r="AF16" i="8"/>
  <c r="AJ19" i="8"/>
  <c r="AH20" i="8"/>
  <c r="AF21" i="8"/>
  <c r="AC22" i="8"/>
  <c r="Z23" i="8"/>
  <c r="AI24" i="8"/>
  <c r="AL26" i="8"/>
  <c r="AC20" i="8"/>
  <c r="W14" i="8"/>
  <c r="AI15" i="8"/>
  <c r="AH16" i="8"/>
  <c r="AC17" i="8"/>
  <c r="AG21" i="8"/>
  <c r="AJ24" i="8"/>
  <c r="AK25" i="8"/>
  <c r="AB21" i="8"/>
  <c r="AF25" i="8"/>
  <c r="U15" i="8"/>
  <c r="R16" i="8"/>
  <c r="AC18" i="8"/>
  <c r="Z19" i="8"/>
  <c r="T20" i="8"/>
  <c r="AJ20" i="8"/>
  <c r="AH22" i="8"/>
  <c r="Y24" i="8"/>
  <c r="AL24" i="8"/>
  <c r="V14" i="8"/>
  <c r="AJ14" i="8"/>
  <c r="T14" i="8"/>
  <c r="AH14" i="8"/>
  <c r="T15" i="8"/>
  <c r="AH15" i="8"/>
  <c r="AG16" i="8"/>
  <c r="S16" i="8"/>
  <c r="W20" i="8"/>
  <c r="AD20" i="8"/>
  <c r="AK20" i="8"/>
  <c r="X25" i="8"/>
  <c r="AC14" i="8"/>
  <c r="V15" i="8"/>
  <c r="AJ15" i="8"/>
  <c r="AA17" i="8"/>
  <c r="AH17" i="8"/>
  <c r="T17" i="8"/>
  <c r="AE21" i="8"/>
  <c r="AL21" i="8"/>
  <c r="W26" i="8"/>
  <c r="AK26" i="8"/>
  <c r="AD26" i="8"/>
  <c r="X14" i="8"/>
  <c r="AL14" i="8"/>
  <c r="AC15" i="8"/>
  <c r="W24" i="8"/>
  <c r="AD24" i="8"/>
  <c r="AK24" i="8"/>
  <c r="AF27" i="8"/>
  <c r="R27" i="8"/>
  <c r="AL13" i="8"/>
  <c r="X15" i="8"/>
  <c r="AL15" i="8"/>
  <c r="W16" i="8"/>
  <c r="AD16" i="8"/>
  <c r="AK16" i="8"/>
  <c r="S20" i="8"/>
  <c r="Z20" i="8"/>
  <c r="AG20" i="8"/>
  <c r="AA25" i="8"/>
  <c r="AH25" i="8"/>
  <c r="T25" i="8"/>
  <c r="AF14" i="8"/>
  <c r="R14" i="8"/>
  <c r="AA21" i="8"/>
  <c r="AH21" i="8"/>
  <c r="X21" i="8"/>
  <c r="S26" i="8"/>
  <c r="Z26" i="8"/>
  <c r="AG26" i="8"/>
  <c r="AF15" i="8"/>
  <c r="R15" i="8"/>
  <c r="AE17" i="8"/>
  <c r="AL17" i="8"/>
  <c r="AA23" i="8"/>
  <c r="AH23" i="8"/>
  <c r="W18" i="8"/>
  <c r="AD18" i="8"/>
  <c r="AK18" i="8"/>
  <c r="AE19" i="8"/>
  <c r="AL19" i="8"/>
  <c r="X19" i="8"/>
  <c r="S22" i="8"/>
  <c r="AG22" i="8"/>
  <c r="Z22" i="8"/>
  <c r="S24" i="8"/>
  <c r="AG24" i="8"/>
  <c r="AC16" i="8"/>
  <c r="W17" i="8"/>
  <c r="AD17" i="8"/>
  <c r="AE18" i="8"/>
  <c r="AL18" i="8"/>
  <c r="AG27" i="8"/>
  <c r="T18" i="8"/>
  <c r="AG18" i="8"/>
  <c r="AH19" i="8"/>
  <c r="W23" i="8"/>
  <c r="AD23" i="8"/>
  <c r="AA26" i="8"/>
  <c r="AH26" i="8"/>
  <c r="T26" i="8"/>
  <c r="W22" i="8"/>
  <c r="AD22" i="8"/>
  <c r="AE23" i="8"/>
  <c r="AL23" i="8"/>
  <c r="AI26" i="8"/>
  <c r="U26" i="8"/>
  <c r="AB26" i="8"/>
  <c r="X18" i="8"/>
  <c r="W21" i="8"/>
  <c r="AD21" i="8"/>
  <c r="AE22" i="8"/>
  <c r="AL22" i="8"/>
  <c r="AE16" i="8"/>
  <c r="AL16" i="8"/>
  <c r="Z18" i="8"/>
  <c r="W19" i="8"/>
  <c r="AD19" i="8"/>
  <c r="AE20" i="8"/>
  <c r="AL20" i="8"/>
  <c r="T22" i="8"/>
  <c r="AI25" i="8"/>
  <c r="AB25" i="8"/>
  <c r="Y25" i="8"/>
  <c r="S27" i="8"/>
  <c r="S25" i="8"/>
  <c r="Z25" i="8"/>
  <c r="BF97" i="6"/>
  <c r="BC97" i="6"/>
  <c r="BA97" i="6"/>
  <c r="S58" i="6"/>
  <c r="L118" i="6"/>
  <c r="K118" i="6"/>
  <c r="AN117" i="6"/>
  <c r="AM117" i="6"/>
  <c r="Q117" i="6"/>
  <c r="P117" i="6"/>
  <c r="O117" i="6"/>
  <c r="N117" i="6"/>
  <c r="M117" i="6"/>
  <c r="AR116" i="6"/>
  <c r="AN116" i="6"/>
  <c r="AR115" i="6"/>
  <c r="AN115" i="6"/>
  <c r="AR114" i="6"/>
  <c r="AQ114" i="6"/>
  <c r="AN114" i="6"/>
  <c r="AS113" i="6"/>
  <c r="AQ113" i="6"/>
  <c r="AM113" i="6"/>
  <c r="AS112" i="6"/>
  <c r="AQ112" i="6"/>
  <c r="AQ111" i="6"/>
  <c r="AO111" i="6"/>
  <c r="AS110" i="6"/>
  <c r="AQ110" i="6"/>
  <c r="AO110" i="6"/>
  <c r="AS109" i="6"/>
  <c r="AQ109" i="6"/>
  <c r="AO109" i="6"/>
  <c r="AS108" i="6"/>
  <c r="AQ108" i="6"/>
  <c r="AO108" i="6"/>
  <c r="AS107" i="6"/>
  <c r="AQ107" i="6"/>
  <c r="AO107" i="6"/>
  <c r="AS106" i="6"/>
  <c r="AQ106" i="6"/>
  <c r="AM106" i="6"/>
  <c r="AS105" i="6"/>
  <c r="AQ105" i="6"/>
  <c r="AM105" i="6"/>
  <c r="AQ104" i="6"/>
  <c r="AM104" i="6"/>
  <c r="AR103" i="6"/>
  <c r="AQ103" i="6"/>
  <c r="AQ102" i="6"/>
  <c r="AQ101" i="6"/>
  <c r="BG97" i="6"/>
  <c r="BA63" i="6"/>
  <c r="BA7" i="6"/>
  <c r="AI2" i="8" l="1"/>
  <c r="U2" i="8"/>
  <c r="AI136" i="8"/>
  <c r="AB136" i="8"/>
  <c r="U136" i="8"/>
  <c r="BU97" i="6"/>
  <c r="BN97" i="6"/>
  <c r="BT63" i="6"/>
  <c r="BM63" i="6"/>
  <c r="BN63" i="6"/>
  <c r="BU63" i="6"/>
  <c r="AB2" i="6"/>
  <c r="BM97" i="6"/>
  <c r="BT97" i="6"/>
  <c r="AZ134" i="6"/>
  <c r="BN133" i="6"/>
  <c r="BG133" i="6"/>
  <c r="BU133" i="6"/>
  <c r="BL133" i="6"/>
  <c r="BS133" i="6"/>
  <c r="AX134" i="6"/>
  <c r="BE133" i="6"/>
  <c r="BH134" i="6"/>
  <c r="BO134" i="6"/>
  <c r="AT135" i="6"/>
  <c r="BA134" i="6"/>
  <c r="BT133" i="6"/>
  <c r="AY134" i="6"/>
  <c r="BF133" i="6"/>
  <c r="BM133" i="6"/>
  <c r="AW135" i="6"/>
  <c r="BD134" i="6"/>
  <c r="BR134" i="6"/>
  <c r="BK134" i="6"/>
  <c r="BP134" i="6"/>
  <c r="AU135" i="6"/>
  <c r="BB134" i="6"/>
  <c r="BI134" i="6"/>
  <c r="BC133" i="6"/>
  <c r="BQ133" i="6"/>
  <c r="BJ133" i="6"/>
  <c r="AV134" i="6"/>
  <c r="AB76" i="8"/>
  <c r="AI106" i="8"/>
  <c r="U106" i="8"/>
  <c r="AB106" i="8"/>
  <c r="AI76" i="8"/>
  <c r="AB2" i="8"/>
  <c r="U76" i="8"/>
  <c r="AI45" i="8"/>
  <c r="U45" i="8"/>
  <c r="AB45" i="8"/>
  <c r="AZ98" i="6"/>
  <c r="AW98" i="6"/>
  <c r="AU98" i="6"/>
  <c r="AF103" i="6"/>
  <c r="AM103" i="6"/>
  <c r="AI114" i="6"/>
  <c r="AP114" i="6"/>
  <c r="AF102" i="6"/>
  <c r="AM102" i="6"/>
  <c r="AA104" i="6"/>
  <c r="AO104" i="6"/>
  <c r="AA112" i="6"/>
  <c r="AO112" i="6"/>
  <c r="AI113" i="6"/>
  <c r="AP113" i="6"/>
  <c r="AF101" i="6"/>
  <c r="AM101" i="6"/>
  <c r="Z102" i="6"/>
  <c r="AN102" i="6"/>
  <c r="AA103" i="6"/>
  <c r="AO103" i="6"/>
  <c r="AI104" i="6"/>
  <c r="AP104" i="6"/>
  <c r="AK106" i="6"/>
  <c r="AR106" i="6"/>
  <c r="Y109" i="6"/>
  <c r="AM109" i="6"/>
  <c r="AG110" i="6"/>
  <c r="AN110" i="6"/>
  <c r="AI112" i="6"/>
  <c r="AP112" i="6"/>
  <c r="AL115" i="6"/>
  <c r="AS115" i="6"/>
  <c r="AX98" i="6"/>
  <c r="AG104" i="6"/>
  <c r="AN104" i="6"/>
  <c r="AG112" i="6"/>
  <c r="AN112" i="6"/>
  <c r="AL100" i="6"/>
  <c r="AS100" i="6"/>
  <c r="Z103" i="6"/>
  <c r="AN103" i="6"/>
  <c r="AI105" i="6"/>
  <c r="AP105" i="6"/>
  <c r="AK107" i="6"/>
  <c r="AR107" i="6"/>
  <c r="Y110" i="6"/>
  <c r="AM110" i="6"/>
  <c r="AE116" i="6"/>
  <c r="AS116" i="6"/>
  <c r="Z101" i="6"/>
  <c r="AN101" i="6"/>
  <c r="AA102" i="6"/>
  <c r="AO102" i="6"/>
  <c r="AI103" i="6"/>
  <c r="AP103" i="6"/>
  <c r="AK105" i="6"/>
  <c r="AR105" i="6"/>
  <c r="Y108" i="6"/>
  <c r="AM108" i="6"/>
  <c r="AG109" i="6"/>
  <c r="AN109" i="6"/>
  <c r="AI111" i="6"/>
  <c r="AP111" i="6"/>
  <c r="AK113" i="6"/>
  <c r="AR113" i="6"/>
  <c r="AL114" i="6"/>
  <c r="AS114" i="6"/>
  <c r="AF116" i="6"/>
  <c r="AM116" i="6"/>
  <c r="AY98" i="6"/>
  <c r="Y107" i="6"/>
  <c r="AM107" i="6"/>
  <c r="AI110" i="6"/>
  <c r="AP110" i="6"/>
  <c r="AK112" i="6"/>
  <c r="AR112" i="6"/>
  <c r="AF115" i="6"/>
  <c r="AM115" i="6"/>
  <c r="AI102" i="6"/>
  <c r="AP102" i="6"/>
  <c r="AG107" i="6"/>
  <c r="AN107" i="6"/>
  <c r="AI109" i="6"/>
  <c r="AP109" i="6"/>
  <c r="AL104" i="6"/>
  <c r="AS104" i="6"/>
  <c r="AK111" i="6"/>
  <c r="AR111" i="6"/>
  <c r="AF114" i="6"/>
  <c r="AM114" i="6"/>
  <c r="AA116" i="6"/>
  <c r="AO116" i="6"/>
  <c r="AD102" i="6"/>
  <c r="AR102" i="6"/>
  <c r="AL103" i="6"/>
  <c r="AS103" i="6"/>
  <c r="AG106" i="6"/>
  <c r="AN106" i="6"/>
  <c r="AI108" i="6"/>
  <c r="AP108" i="6"/>
  <c r="AK110" i="6"/>
  <c r="AR110" i="6"/>
  <c r="AL111" i="6"/>
  <c r="AS111" i="6"/>
  <c r="AH115" i="6"/>
  <c r="AO115" i="6"/>
  <c r="AB116" i="6"/>
  <c r="AP116" i="6"/>
  <c r="AT98" i="6"/>
  <c r="AK104" i="6"/>
  <c r="AR104" i="6"/>
  <c r="AG108" i="6"/>
  <c r="AN108" i="6"/>
  <c r="AI101" i="6"/>
  <c r="AP101" i="6"/>
  <c r="AD101" i="6"/>
  <c r="AR101" i="6"/>
  <c r="AL102" i="6"/>
  <c r="AS102" i="6"/>
  <c r="AG105" i="6"/>
  <c r="AN105" i="6"/>
  <c r="AH106" i="6"/>
  <c r="AO106" i="6"/>
  <c r="AI107" i="6"/>
  <c r="AP107" i="6"/>
  <c r="AK109" i="6"/>
  <c r="AR109" i="6"/>
  <c r="Y112" i="6"/>
  <c r="AM112" i="6"/>
  <c r="AG113" i="6"/>
  <c r="AN113" i="6"/>
  <c r="AA114" i="6"/>
  <c r="AO114" i="6"/>
  <c r="AB115" i="6"/>
  <c r="AP115" i="6"/>
  <c r="AJ116" i="6"/>
  <c r="AQ116" i="6"/>
  <c r="AL101" i="6"/>
  <c r="AS101" i="6"/>
  <c r="AI106" i="6"/>
  <c r="AP106" i="6"/>
  <c r="Y111" i="6"/>
  <c r="AM111" i="6"/>
  <c r="AA113" i="6"/>
  <c r="AO113" i="6"/>
  <c r="AJ115" i="6"/>
  <c r="AQ115" i="6"/>
  <c r="AA101" i="6"/>
  <c r="AO101" i="6"/>
  <c r="AD100" i="6"/>
  <c r="AR100" i="6"/>
  <c r="AA105" i="6"/>
  <c r="AO105" i="6"/>
  <c r="AK108" i="6"/>
  <c r="AR108" i="6"/>
  <c r="AG111" i="6"/>
  <c r="AN111" i="6"/>
  <c r="BD97" i="6"/>
  <c r="AV98" i="6"/>
  <c r="AB111" i="6"/>
  <c r="Y115" i="6"/>
  <c r="AC115" i="6"/>
  <c r="Y103" i="6"/>
  <c r="Z104" i="6"/>
  <c r="Z116" i="6"/>
  <c r="AH116" i="6"/>
  <c r="AB112" i="6"/>
  <c r="AD112" i="6"/>
  <c r="AE115" i="6"/>
  <c r="AB106" i="6"/>
  <c r="AB113" i="6"/>
  <c r="AB107" i="6"/>
  <c r="AD113" i="6"/>
  <c r="AB108" i="6"/>
  <c r="Z114" i="6"/>
  <c r="AB109" i="6"/>
  <c r="AB114" i="6"/>
  <c r="Y102" i="6"/>
  <c r="AB103" i="6"/>
  <c r="AC104" i="6"/>
  <c r="Y105" i="6"/>
  <c r="Z112" i="6"/>
  <c r="Y113" i="6"/>
  <c r="Z115" i="6"/>
  <c r="AL116" i="6"/>
  <c r="Z117" i="6"/>
  <c r="BF98" i="6"/>
  <c r="Y101" i="6"/>
  <c r="AB102" i="6"/>
  <c r="AC103" i="6"/>
  <c r="AD104" i="6"/>
  <c r="Z105" i="6"/>
  <c r="Z106" i="6"/>
  <c r="Z107" i="6"/>
  <c r="Z108" i="6"/>
  <c r="Z109" i="6"/>
  <c r="Z110" i="6"/>
  <c r="Z111" i="6"/>
  <c r="Z113" i="6"/>
  <c r="Y114" i="6"/>
  <c r="AA115" i="6"/>
  <c r="Y116" i="6"/>
  <c r="AG117" i="6"/>
  <c r="AB101" i="6"/>
  <c r="AC102" i="6"/>
  <c r="AE103" i="6"/>
  <c r="AF104" i="6"/>
  <c r="AB105" i="6"/>
  <c r="AB110" i="6"/>
  <c r="AC101" i="6"/>
  <c r="AE102" i="6"/>
  <c r="AG103" i="6"/>
  <c r="AD105" i="6"/>
  <c r="AD106" i="6"/>
  <c r="AD107" i="6"/>
  <c r="AD108" i="6"/>
  <c r="AD109" i="6"/>
  <c r="AD110" i="6"/>
  <c r="AD111" i="6"/>
  <c r="AF112" i="6"/>
  <c r="AL113" i="6"/>
  <c r="AE101" i="6"/>
  <c r="AG102" i="6"/>
  <c r="AJ103" i="6"/>
  <c r="AJ104" i="6"/>
  <c r="AF105" i="6"/>
  <c r="AF107" i="6"/>
  <c r="AF108" i="6"/>
  <c r="AF109" i="6"/>
  <c r="AF110" i="6"/>
  <c r="AF111" i="6"/>
  <c r="AF113" i="6"/>
  <c r="AD114" i="6"/>
  <c r="AG115" i="6"/>
  <c r="AC116" i="6"/>
  <c r="BB97" i="6"/>
  <c r="AG101" i="6"/>
  <c r="AJ102" i="6"/>
  <c r="AG114" i="6"/>
  <c r="BE97" i="6"/>
  <c r="AE100" i="6"/>
  <c r="AJ101" i="6"/>
  <c r="Y104" i="6"/>
  <c r="AL112" i="6"/>
  <c r="AK114" i="6"/>
  <c r="AG116" i="6"/>
  <c r="AE108" i="6"/>
  <c r="AC110" i="6"/>
  <c r="AK100" i="6"/>
  <c r="AK101" i="6"/>
  <c r="AK102" i="6"/>
  <c r="AK103" i="6"/>
  <c r="AC106" i="6"/>
  <c r="AC107" i="6"/>
  <c r="AJ107" i="6"/>
  <c r="AA109" i="6"/>
  <c r="AH109" i="6"/>
  <c r="AC112" i="6"/>
  <c r="AJ112" i="6"/>
  <c r="Y117" i="6"/>
  <c r="AF117" i="6"/>
  <c r="AJ110" i="6"/>
  <c r="AD103" i="6"/>
  <c r="AC105" i="6"/>
  <c r="AJ106" i="6"/>
  <c r="AE110" i="6"/>
  <c r="AL110" i="6"/>
  <c r="AC114" i="6"/>
  <c r="AJ114" i="6"/>
  <c r="AH105" i="6"/>
  <c r="AE106" i="6"/>
  <c r="AE107" i="6"/>
  <c r="AL107" i="6"/>
  <c r="AC109" i="6"/>
  <c r="AJ109" i="6"/>
  <c r="AA111" i="6"/>
  <c r="AH111" i="6"/>
  <c r="AD116" i="6"/>
  <c r="AK116" i="6"/>
  <c r="AE104" i="6"/>
  <c r="AH104" i="6"/>
  <c r="AE105" i="6"/>
  <c r="AJ105" i="6"/>
  <c r="AL106" i="6"/>
  <c r="AA108" i="6"/>
  <c r="AH108" i="6"/>
  <c r="Y106" i="6"/>
  <c r="AE109" i="6"/>
  <c r="AL109" i="6"/>
  <c r="AC111" i="6"/>
  <c r="AJ111" i="6"/>
  <c r="AC113" i="6"/>
  <c r="AJ113" i="6"/>
  <c r="AD115" i="6"/>
  <c r="AK115" i="6"/>
  <c r="AH101" i="6"/>
  <c r="AH102" i="6"/>
  <c r="AH103" i="6"/>
  <c r="AL105" i="6"/>
  <c r="AC108" i="6"/>
  <c r="AJ108" i="6"/>
  <c r="AA110" i="6"/>
  <c r="AH110" i="6"/>
  <c r="AL108" i="6"/>
  <c r="AB104" i="6"/>
  <c r="AA106" i="6"/>
  <c r="AF106" i="6"/>
  <c r="AA107" i="6"/>
  <c r="AH107" i="6"/>
  <c r="AE111" i="6"/>
  <c r="AE112" i="6"/>
  <c r="AE113" i="6"/>
  <c r="AH114" i="6"/>
  <c r="AH112" i="6"/>
  <c r="AH113" i="6"/>
  <c r="AI115" i="6"/>
  <c r="AI116" i="6"/>
  <c r="BB98" i="6" l="1"/>
  <c r="BP98" i="6"/>
  <c r="BI98" i="6"/>
  <c r="AX99" i="6"/>
  <c r="BL98" i="6"/>
  <c r="BS98" i="6"/>
  <c r="AW99" i="6"/>
  <c r="BR98" i="6"/>
  <c r="BK98" i="6"/>
  <c r="AZ99" i="6"/>
  <c r="AZ100" i="6" s="1"/>
  <c r="BN98" i="6"/>
  <c r="BU98" i="6"/>
  <c r="AV99" i="6"/>
  <c r="BQ98" i="6"/>
  <c r="BJ98" i="6"/>
  <c r="AY99" i="6"/>
  <c r="AY100" i="6" s="1"/>
  <c r="BT98" i="6"/>
  <c r="BM98" i="6"/>
  <c r="BO98" i="6"/>
  <c r="BH98" i="6"/>
  <c r="AV135" i="6"/>
  <c r="BC134" i="6"/>
  <c r="BQ134" i="6"/>
  <c r="BJ134" i="6"/>
  <c r="BH135" i="6"/>
  <c r="BO135" i="6"/>
  <c r="AT136" i="6"/>
  <c r="BA135" i="6"/>
  <c r="AZ135" i="6"/>
  <c r="BG134" i="6"/>
  <c r="BN134" i="6"/>
  <c r="BU134" i="6"/>
  <c r="AW136" i="6"/>
  <c r="BR135" i="6"/>
  <c r="BD135" i="6"/>
  <c r="BK135" i="6"/>
  <c r="BE134" i="6"/>
  <c r="AX135" i="6"/>
  <c r="BL134" i="6"/>
  <c r="BS134" i="6"/>
  <c r="BP135" i="6"/>
  <c r="BB135" i="6"/>
  <c r="AU136" i="6"/>
  <c r="BI135" i="6"/>
  <c r="AY135" i="6"/>
  <c r="BM134" i="6"/>
  <c r="BF134" i="6"/>
  <c r="BT134" i="6"/>
  <c r="AU99" i="6"/>
  <c r="AT99" i="6"/>
  <c r="BA98" i="6"/>
  <c r="AZ101" i="6"/>
  <c r="BU100" i="6"/>
  <c r="BE98" i="6"/>
  <c r="BC98" i="6"/>
  <c r="Z92" i="6"/>
  <c r="BF99" i="6"/>
  <c r="AG92" i="6"/>
  <c r="BC99" i="6"/>
  <c r="AN92" i="6"/>
  <c r="BM99" i="6"/>
  <c r="BD98" i="6"/>
  <c r="BG98" i="6"/>
  <c r="BT99" i="6" l="1"/>
  <c r="AX100" i="6"/>
  <c r="BS99" i="6"/>
  <c r="BL99" i="6"/>
  <c r="AT100" i="6"/>
  <c r="BA100" i="6" s="1"/>
  <c r="BA99" i="6"/>
  <c r="BO99" i="6"/>
  <c r="BH99" i="6"/>
  <c r="AV100" i="6"/>
  <c r="BJ99" i="6"/>
  <c r="BQ99" i="6"/>
  <c r="BE99" i="6"/>
  <c r="BU99" i="6"/>
  <c r="AW100" i="6"/>
  <c r="BK99" i="6"/>
  <c r="BR99" i="6"/>
  <c r="AU100" i="6"/>
  <c r="BP100" i="6" s="1"/>
  <c r="BP99" i="6"/>
  <c r="BI99" i="6"/>
  <c r="BP136" i="6"/>
  <c r="BB136" i="6"/>
  <c r="AU137" i="6"/>
  <c r="BI136" i="6"/>
  <c r="BH136" i="6"/>
  <c r="BO136" i="6"/>
  <c r="AT137" i="6"/>
  <c r="BA136" i="6"/>
  <c r="AW137" i="6"/>
  <c r="BD136" i="6"/>
  <c r="BR136" i="6"/>
  <c r="BK136" i="6"/>
  <c r="BE135" i="6"/>
  <c r="AX136" i="6"/>
  <c r="BL135" i="6"/>
  <c r="BS135" i="6"/>
  <c r="AY136" i="6"/>
  <c r="BF135" i="6"/>
  <c r="BM135" i="6"/>
  <c r="BT135" i="6"/>
  <c r="AV136" i="6"/>
  <c r="BC135" i="6"/>
  <c r="BJ135" i="6"/>
  <c r="BQ135" i="6"/>
  <c r="AZ136" i="6"/>
  <c r="BU135" i="6"/>
  <c r="BG135" i="6"/>
  <c r="BN135" i="6"/>
  <c r="AU101" i="6"/>
  <c r="AU102" i="6" s="1"/>
  <c r="BB99" i="6"/>
  <c r="AZ102" i="6"/>
  <c r="BU101" i="6"/>
  <c r="AT101" i="6"/>
  <c r="BA101" i="6" s="1"/>
  <c r="BO100" i="6"/>
  <c r="AY101" i="6"/>
  <c r="BT100" i="6"/>
  <c r="BF100" i="6"/>
  <c r="BN99" i="6"/>
  <c r="BG99" i="6"/>
  <c r="BH100" i="6"/>
  <c r="BE100" i="6"/>
  <c r="BL100" i="6"/>
  <c r="BC100" i="6"/>
  <c r="BJ100" i="6"/>
  <c r="BB100" i="6"/>
  <c r="BI100" i="6"/>
  <c r="BD99" i="6"/>
  <c r="AT64" i="6"/>
  <c r="BG63" i="6"/>
  <c r="BF63" i="6"/>
  <c r="BE63" i="6"/>
  <c r="BD63" i="6"/>
  <c r="BC63" i="6"/>
  <c r="BB63" i="6"/>
  <c r="S84" i="6"/>
  <c r="R84" i="6"/>
  <c r="X83" i="6"/>
  <c r="W83" i="6"/>
  <c r="V83" i="6"/>
  <c r="U83" i="6"/>
  <c r="T83" i="6"/>
  <c r="S83" i="6"/>
  <c r="AN83" i="6" s="1"/>
  <c r="R83" i="6"/>
  <c r="X82" i="6"/>
  <c r="AS82" i="6" s="1"/>
  <c r="W82" i="6"/>
  <c r="V82" i="6"/>
  <c r="AQ82" i="6" s="1"/>
  <c r="U82" i="6"/>
  <c r="AP82" i="6" s="1"/>
  <c r="T82" i="6"/>
  <c r="AO82" i="6" s="1"/>
  <c r="S82" i="6"/>
  <c r="AN82" i="6" s="1"/>
  <c r="R82" i="6"/>
  <c r="AM82" i="6" s="1"/>
  <c r="X81" i="6"/>
  <c r="AS81" i="6" s="1"/>
  <c r="W81" i="6"/>
  <c r="AR81" i="6" s="1"/>
  <c r="V81" i="6"/>
  <c r="U81" i="6"/>
  <c r="AP81" i="6" s="1"/>
  <c r="T81" i="6"/>
  <c r="AO81" i="6" s="1"/>
  <c r="S81" i="6"/>
  <c r="AN81" i="6" s="1"/>
  <c r="R81" i="6"/>
  <c r="X80" i="6"/>
  <c r="AS80" i="6" s="1"/>
  <c r="W80" i="6"/>
  <c r="AR80" i="6" s="1"/>
  <c r="V80" i="6"/>
  <c r="AQ80" i="6" s="1"/>
  <c r="U80" i="6"/>
  <c r="T80" i="6"/>
  <c r="S80" i="6"/>
  <c r="AN80" i="6" s="1"/>
  <c r="R80" i="6"/>
  <c r="AM80" i="6" s="1"/>
  <c r="X79" i="6"/>
  <c r="AL79" i="6" s="1"/>
  <c r="W79" i="6"/>
  <c r="AR79" i="6" s="1"/>
  <c r="V79" i="6"/>
  <c r="AQ79" i="6" s="1"/>
  <c r="U79" i="6"/>
  <c r="AP79" i="6" s="1"/>
  <c r="T79" i="6"/>
  <c r="AO79" i="6" s="1"/>
  <c r="S79" i="6"/>
  <c r="AN79" i="6" s="1"/>
  <c r="R79" i="6"/>
  <c r="AM79" i="6" s="1"/>
  <c r="X78" i="6"/>
  <c r="AS78" i="6" s="1"/>
  <c r="W78" i="6"/>
  <c r="AR78" i="6" s="1"/>
  <c r="V78" i="6"/>
  <c r="AQ78" i="6" s="1"/>
  <c r="U78" i="6"/>
  <c r="AI78" i="6" s="1"/>
  <c r="T78" i="6"/>
  <c r="AO78" i="6" s="1"/>
  <c r="S78" i="6"/>
  <c r="R78" i="6"/>
  <c r="AM78" i="6" s="1"/>
  <c r="X77" i="6"/>
  <c r="AS77" i="6" s="1"/>
  <c r="W77" i="6"/>
  <c r="AR77" i="6" s="1"/>
  <c r="V77" i="6"/>
  <c r="U77" i="6"/>
  <c r="AP77" i="6" s="1"/>
  <c r="T77" i="6"/>
  <c r="S77" i="6"/>
  <c r="AN77" i="6" s="1"/>
  <c r="R77" i="6"/>
  <c r="X76" i="6"/>
  <c r="AS76" i="6" s="1"/>
  <c r="W76" i="6"/>
  <c r="AR76" i="6" s="1"/>
  <c r="V76" i="6"/>
  <c r="AQ76" i="6" s="1"/>
  <c r="U76" i="6"/>
  <c r="AP76" i="6" s="1"/>
  <c r="T76" i="6"/>
  <c r="AO76" i="6" s="1"/>
  <c r="S76" i="6"/>
  <c r="AN76" i="6" s="1"/>
  <c r="R76" i="6"/>
  <c r="AM76" i="6" s="1"/>
  <c r="X75" i="6"/>
  <c r="W75" i="6"/>
  <c r="V75" i="6"/>
  <c r="AQ75" i="6" s="1"/>
  <c r="U75" i="6"/>
  <c r="AP75" i="6" s="1"/>
  <c r="T75" i="6"/>
  <c r="S75" i="6"/>
  <c r="AN75" i="6" s="1"/>
  <c r="R75" i="6"/>
  <c r="X74" i="6"/>
  <c r="AS74" i="6" s="1"/>
  <c r="W74" i="6"/>
  <c r="V74" i="6"/>
  <c r="AQ74" i="6" s="1"/>
  <c r="U74" i="6"/>
  <c r="AB74" i="6" s="1"/>
  <c r="T74" i="6"/>
  <c r="AO74" i="6" s="1"/>
  <c r="S74" i="6"/>
  <c r="AN74" i="6" s="1"/>
  <c r="R74" i="6"/>
  <c r="AM74" i="6" s="1"/>
  <c r="X73" i="6"/>
  <c r="W73" i="6"/>
  <c r="AR73" i="6" s="1"/>
  <c r="V73" i="6"/>
  <c r="U73" i="6"/>
  <c r="T73" i="6"/>
  <c r="AO73" i="6" s="1"/>
  <c r="S73" i="6"/>
  <c r="R73" i="6"/>
  <c r="X72" i="6"/>
  <c r="AS72" i="6" s="1"/>
  <c r="W72" i="6"/>
  <c r="V72" i="6"/>
  <c r="AQ72" i="6" s="1"/>
  <c r="U72" i="6"/>
  <c r="T72" i="6"/>
  <c r="S72" i="6"/>
  <c r="AN72" i="6" s="1"/>
  <c r="R72" i="6"/>
  <c r="AM72" i="6" s="1"/>
  <c r="X71" i="6"/>
  <c r="AS71" i="6" s="1"/>
  <c r="W71" i="6"/>
  <c r="AR71" i="6" s="1"/>
  <c r="V71" i="6"/>
  <c r="AQ71" i="6" s="1"/>
  <c r="U71" i="6"/>
  <c r="AP71" i="6" s="1"/>
  <c r="T71" i="6"/>
  <c r="S71" i="6"/>
  <c r="AN71" i="6" s="1"/>
  <c r="R71" i="6"/>
  <c r="AM71" i="6" s="1"/>
  <c r="S70" i="6"/>
  <c r="X70" i="6"/>
  <c r="W70" i="6"/>
  <c r="AR70" i="6" s="1"/>
  <c r="V70" i="6"/>
  <c r="U70" i="6"/>
  <c r="AP70" i="6" s="1"/>
  <c r="T70" i="6"/>
  <c r="AO70" i="6" s="1"/>
  <c r="R70" i="6"/>
  <c r="AM70" i="6" s="1"/>
  <c r="X69" i="6"/>
  <c r="AS69" i="6" s="1"/>
  <c r="W69" i="6"/>
  <c r="AR69" i="6" s="1"/>
  <c r="AJ81" i="6"/>
  <c r="AH76" i="6"/>
  <c r="AD81" i="6"/>
  <c r="L84" i="6"/>
  <c r="K84" i="6"/>
  <c r="Q83" i="6"/>
  <c r="P83" i="6"/>
  <c r="O83" i="6"/>
  <c r="N83" i="6"/>
  <c r="M83" i="6"/>
  <c r="BS100" i="6" l="1"/>
  <c r="AX101" i="6"/>
  <c r="AV101" i="6"/>
  <c r="BQ100" i="6"/>
  <c r="AW101" i="6"/>
  <c r="BR100" i="6"/>
  <c r="Z71" i="6"/>
  <c r="BA64" i="6"/>
  <c r="BH64" i="6"/>
  <c r="BO64" i="6"/>
  <c r="BE136" i="6"/>
  <c r="AX137" i="6"/>
  <c r="BL136" i="6"/>
  <c r="BS136" i="6"/>
  <c r="AT138" i="6"/>
  <c r="BH137" i="6"/>
  <c r="BO137" i="6"/>
  <c r="BA137" i="6"/>
  <c r="AV137" i="6"/>
  <c r="BC136" i="6"/>
  <c r="BJ136" i="6"/>
  <c r="BQ136" i="6"/>
  <c r="BB137" i="6"/>
  <c r="BP137" i="6"/>
  <c r="AU138" i="6"/>
  <c r="BI137" i="6"/>
  <c r="AZ137" i="6"/>
  <c r="BG136" i="6"/>
  <c r="BU136" i="6"/>
  <c r="BN136" i="6"/>
  <c r="BM136" i="6"/>
  <c r="AY137" i="6"/>
  <c r="BF136" i="6"/>
  <c r="BT136" i="6"/>
  <c r="AW138" i="6"/>
  <c r="BR137" i="6"/>
  <c r="BK137" i="6"/>
  <c r="BD137" i="6"/>
  <c r="AT9" i="6"/>
  <c r="BO8" i="6"/>
  <c r="BH8" i="6"/>
  <c r="BP101" i="6"/>
  <c r="AD79" i="6"/>
  <c r="AF82" i="6"/>
  <c r="Y74" i="6"/>
  <c r="AD71" i="6"/>
  <c r="AG83" i="6"/>
  <c r="AD70" i="6"/>
  <c r="AB77" i="6"/>
  <c r="AC78" i="6"/>
  <c r="AG72" i="6"/>
  <c r="AK79" i="6"/>
  <c r="Z75" i="6"/>
  <c r="AA76" i="6"/>
  <c r="Y71" i="6"/>
  <c r="Y82" i="6"/>
  <c r="AL72" i="6"/>
  <c r="AJ78" i="6"/>
  <c r="AK71" i="6"/>
  <c r="AL80" i="6"/>
  <c r="AI77" i="6"/>
  <c r="AK78" i="6"/>
  <c r="Z83" i="6"/>
  <c r="AF74" i="6"/>
  <c r="AE72" i="6"/>
  <c r="AG75" i="6"/>
  <c r="AE69" i="6"/>
  <c r="Z80" i="6"/>
  <c r="AA81" i="6"/>
  <c r="AK76" i="6"/>
  <c r="Z74" i="6"/>
  <c r="AF70" i="6"/>
  <c r="AD78" i="6"/>
  <c r="AG80" i="6"/>
  <c r="Z82" i="6"/>
  <c r="AG82" i="6"/>
  <c r="AC75" i="6"/>
  <c r="AD76" i="6"/>
  <c r="AL77" i="6"/>
  <c r="AH81" i="6"/>
  <c r="Z72" i="6"/>
  <c r="AH73" i="6"/>
  <c r="AB82" i="6"/>
  <c r="AD77" i="6"/>
  <c r="AA73" i="6"/>
  <c r="AE77" i="6"/>
  <c r="AL69" i="6"/>
  <c r="AF79" i="6"/>
  <c r="AJ75" i="6"/>
  <c r="AI82" i="6"/>
  <c r="Y79" i="6"/>
  <c r="AF71" i="6"/>
  <c r="AE73" i="6"/>
  <c r="AS73" i="6"/>
  <c r="Z76" i="6"/>
  <c r="AE81" i="6"/>
  <c r="AG70" i="6"/>
  <c r="AN70" i="6"/>
  <c r="Z73" i="6"/>
  <c r="AN73" i="6"/>
  <c r="AJ71" i="6"/>
  <c r="AI74" i="6"/>
  <c r="AP74" i="6"/>
  <c r="AZ103" i="6"/>
  <c r="BU102" i="6"/>
  <c r="AG76" i="6"/>
  <c r="AK81" i="6"/>
  <c r="AA72" i="6"/>
  <c r="AO72" i="6"/>
  <c r="AB73" i="6"/>
  <c r="AP73" i="6"/>
  <c r="AD75" i="6"/>
  <c r="AR75" i="6"/>
  <c r="AA80" i="6"/>
  <c r="AO80" i="6"/>
  <c r="AD72" i="6"/>
  <c r="AR72" i="6"/>
  <c r="AL81" i="6"/>
  <c r="AA71" i="6"/>
  <c r="AO71" i="6"/>
  <c r="AB72" i="6"/>
  <c r="AP72" i="6"/>
  <c r="AC73" i="6"/>
  <c r="AQ73" i="6"/>
  <c r="AK74" i="6"/>
  <c r="AR74" i="6"/>
  <c r="AE75" i="6"/>
  <c r="AS75" i="6"/>
  <c r="Y77" i="6"/>
  <c r="AM77" i="6"/>
  <c r="Z78" i="6"/>
  <c r="AN78" i="6"/>
  <c r="AI80" i="6"/>
  <c r="AP80" i="6"/>
  <c r="AC81" i="6"/>
  <c r="AQ81" i="6"/>
  <c r="AK82" i="6"/>
  <c r="AR82" i="6"/>
  <c r="AY102" i="6"/>
  <c r="BT101" i="6"/>
  <c r="AU103" i="6"/>
  <c r="BP102" i="6"/>
  <c r="AJ70" i="6"/>
  <c r="AQ70" i="6"/>
  <c r="AF75" i="6"/>
  <c r="AM75" i="6"/>
  <c r="AF83" i="6"/>
  <c r="AM83" i="6"/>
  <c r="AA77" i="6"/>
  <c r="AO77" i="6"/>
  <c r="AD80" i="6"/>
  <c r="AL73" i="6"/>
  <c r="AB78" i="6"/>
  <c r="AP78" i="6"/>
  <c r="AB71" i="6"/>
  <c r="AC71" i="6"/>
  <c r="AK70" i="6"/>
  <c r="AH78" i="6"/>
  <c r="AL70" i="6"/>
  <c r="AS70" i="6"/>
  <c r="AF73" i="6"/>
  <c r="AM73" i="6"/>
  <c r="AH75" i="6"/>
  <c r="AO75" i="6"/>
  <c r="AJ77" i="6"/>
  <c r="AQ77" i="6"/>
  <c r="AE79" i="6"/>
  <c r="AS79" i="6"/>
  <c r="Y81" i="6"/>
  <c r="AM81" i="6"/>
  <c r="AT102" i="6"/>
  <c r="BA102" i="6" s="1"/>
  <c r="BO101" i="6"/>
  <c r="AE71" i="6"/>
  <c r="AB76" i="6"/>
  <c r="AB79" i="6"/>
  <c r="AL71" i="6"/>
  <c r="AG74" i="6"/>
  <c r="AI76" i="6"/>
  <c r="AJ80" i="6"/>
  <c r="AZ64" i="6"/>
  <c r="Y75" i="6"/>
  <c r="AL74" i="6"/>
  <c r="AC70" i="6"/>
  <c r="AK72" i="6"/>
  <c r="AH77" i="6"/>
  <c r="AK80" i="6"/>
  <c r="AE70" i="6"/>
  <c r="Y73" i="6"/>
  <c r="AA75" i="6"/>
  <c r="AC77" i="6"/>
  <c r="AE82" i="6"/>
  <c r="AI79" i="6"/>
  <c r="AF81" i="6"/>
  <c r="AL82" i="6"/>
  <c r="AC79" i="6"/>
  <c r="AC80" i="6"/>
  <c r="Y83" i="6"/>
  <c r="AJ79" i="6"/>
  <c r="BM100" i="6"/>
  <c r="Y76" i="6"/>
  <c r="AI71" i="6"/>
  <c r="AY64" i="6"/>
  <c r="Y70" i="6"/>
  <c r="Y72" i="6"/>
  <c r="AE78" i="6"/>
  <c r="AL78" i="6"/>
  <c r="Z79" i="6"/>
  <c r="AJ73" i="6"/>
  <c r="AU64" i="6"/>
  <c r="AC76" i="6"/>
  <c r="AA79" i="6"/>
  <c r="AG78" i="6"/>
  <c r="AW64" i="6"/>
  <c r="AI75" i="6"/>
  <c r="AA70" i="6"/>
  <c r="AB80" i="6"/>
  <c r="AA82" i="6"/>
  <c r="AI72" i="6"/>
  <c r="AK73" i="6"/>
  <c r="AK77" i="6"/>
  <c r="AB70" i="6"/>
  <c r="AB75" i="6"/>
  <c r="AH71" i="6"/>
  <c r="AJ72" i="6"/>
  <c r="AJ76" i="6"/>
  <c r="AH79" i="6"/>
  <c r="AH70" i="6"/>
  <c r="AD74" i="6"/>
  <c r="AI70" i="6"/>
  <c r="AH74" i="6"/>
  <c r="AL75" i="6"/>
  <c r="AG77" i="6"/>
  <c r="AH82" i="6"/>
  <c r="AV64" i="6"/>
  <c r="AF77" i="6"/>
  <c r="AC72" i="6"/>
  <c r="AE74" i="6"/>
  <c r="AD82" i="6"/>
  <c r="AD73" i="6"/>
  <c r="AG73" i="6"/>
  <c r="AF76" i="6"/>
  <c r="AG81" i="6"/>
  <c r="AD69" i="6"/>
  <c r="Y80" i="6"/>
  <c r="AF72" i="6"/>
  <c r="AF80" i="6"/>
  <c r="AX64" i="6"/>
  <c r="BB101" i="6"/>
  <c r="BI101" i="6"/>
  <c r="BE101" i="6"/>
  <c r="BL101" i="6"/>
  <c r="BD100" i="6"/>
  <c r="BK100" i="6"/>
  <c r="BJ101" i="6"/>
  <c r="BF101" i="6"/>
  <c r="BM101" i="6"/>
  <c r="BG100" i="6"/>
  <c r="BN100" i="6"/>
  <c r="BH101" i="6"/>
  <c r="AT65" i="6"/>
  <c r="AE76" i="6"/>
  <c r="AA74" i="6"/>
  <c r="AA78" i="6"/>
  <c r="Z81" i="6"/>
  <c r="Z77" i="6"/>
  <c r="AC82" i="6"/>
  <c r="AG71" i="6"/>
  <c r="AH72" i="6"/>
  <c r="AI73" i="6"/>
  <c r="AJ74" i="6"/>
  <c r="AK75" i="6"/>
  <c r="AL76" i="6"/>
  <c r="AF78" i="6"/>
  <c r="AG79" i="6"/>
  <c r="AH80" i="6"/>
  <c r="AI81" i="6"/>
  <c r="AJ82" i="6"/>
  <c r="Y78" i="6"/>
  <c r="AC74" i="6"/>
  <c r="AB81" i="6"/>
  <c r="Z70" i="6"/>
  <c r="AK69" i="6"/>
  <c r="BE64" i="6" l="1"/>
  <c r="BS64" i="6"/>
  <c r="BL64" i="6"/>
  <c r="AV102" i="6"/>
  <c r="BQ101" i="6"/>
  <c r="BC101" i="6"/>
  <c r="AX102" i="6"/>
  <c r="BS101" i="6"/>
  <c r="BO65" i="6"/>
  <c r="BH65" i="6"/>
  <c r="BD64" i="6"/>
  <c r="BK64" i="6"/>
  <c r="BR64" i="6"/>
  <c r="BG64" i="6"/>
  <c r="BU64" i="6"/>
  <c r="BN64" i="6"/>
  <c r="BC64" i="6"/>
  <c r="BQ64" i="6"/>
  <c r="BJ64" i="6"/>
  <c r="BF64" i="6"/>
  <c r="BM64" i="6"/>
  <c r="BT64" i="6"/>
  <c r="BB64" i="6"/>
  <c r="BI64" i="6"/>
  <c r="BP64" i="6"/>
  <c r="AW102" i="6"/>
  <c r="BR101" i="6"/>
  <c r="BB138" i="6"/>
  <c r="AU139" i="6"/>
  <c r="BP138" i="6"/>
  <c r="BI138" i="6"/>
  <c r="BM137" i="6"/>
  <c r="BF137" i="6"/>
  <c r="AY138" i="6"/>
  <c r="BT137" i="6"/>
  <c r="AT139" i="6"/>
  <c r="BO138" i="6"/>
  <c r="BA138" i="6"/>
  <c r="BH138" i="6"/>
  <c r="AX138" i="6"/>
  <c r="BS137" i="6"/>
  <c r="BE137" i="6"/>
  <c r="BL137" i="6"/>
  <c r="AW139" i="6"/>
  <c r="BR138" i="6"/>
  <c r="BD138" i="6"/>
  <c r="BK138" i="6"/>
  <c r="BU137" i="6"/>
  <c r="BG137" i="6"/>
  <c r="AZ138" i="6"/>
  <c r="BN137" i="6"/>
  <c r="BJ137" i="6"/>
  <c r="BQ137" i="6"/>
  <c r="BC137" i="6"/>
  <c r="AV138" i="6"/>
  <c r="AT10" i="6"/>
  <c r="BO9" i="6"/>
  <c r="BH9" i="6"/>
  <c r="AU104" i="6"/>
  <c r="BP103" i="6"/>
  <c r="AY103" i="6"/>
  <c r="BT102" i="6"/>
  <c r="AZ104" i="6"/>
  <c r="BU103" i="6"/>
  <c r="AT103" i="6"/>
  <c r="BA103" i="6" s="1"/>
  <c r="BO102" i="6"/>
  <c r="AZ65" i="6"/>
  <c r="BN65" i="6" s="1"/>
  <c r="AW65" i="6"/>
  <c r="AU65" i="6"/>
  <c r="AV65" i="6"/>
  <c r="AY65" i="6"/>
  <c r="BT65" i="6" s="1"/>
  <c r="AX65" i="6"/>
  <c r="AP58" i="6"/>
  <c r="AB58" i="6"/>
  <c r="AI58" i="6"/>
  <c r="BG101" i="6"/>
  <c r="BN101" i="6"/>
  <c r="BC102" i="6"/>
  <c r="BJ102" i="6"/>
  <c r="BE102" i="6"/>
  <c r="BL102" i="6"/>
  <c r="BH102" i="6"/>
  <c r="BF102" i="6"/>
  <c r="BM102" i="6"/>
  <c r="BD101" i="6"/>
  <c r="BK101" i="6"/>
  <c r="BB102" i="6"/>
  <c r="BI102" i="6"/>
  <c r="BA65" i="6"/>
  <c r="AT66" i="6"/>
  <c r="BO66" i="6" s="1"/>
  <c r="AW66" i="6" l="1"/>
  <c r="BR66" i="6" s="1"/>
  <c r="BK65" i="6"/>
  <c r="BR65" i="6"/>
  <c r="AW103" i="6"/>
  <c r="BR102" i="6"/>
  <c r="BQ102" i="6"/>
  <c r="AV103" i="6"/>
  <c r="BB65" i="6"/>
  <c r="BI65" i="6"/>
  <c r="BP65" i="6"/>
  <c r="AX66" i="6"/>
  <c r="BS66" i="6" s="1"/>
  <c r="BL65" i="6"/>
  <c r="BS65" i="6"/>
  <c r="AX103" i="6"/>
  <c r="BS102" i="6"/>
  <c r="AV66" i="6"/>
  <c r="BQ66" i="6" s="1"/>
  <c r="BQ65" i="6"/>
  <c r="BJ65" i="6"/>
  <c r="AT140" i="6"/>
  <c r="BO139" i="6"/>
  <c r="BH139" i="6"/>
  <c r="BA139" i="6"/>
  <c r="BN138" i="6"/>
  <c r="BU138" i="6"/>
  <c r="AZ139" i="6"/>
  <c r="BG138" i="6"/>
  <c r="BF138" i="6"/>
  <c r="BM138" i="6"/>
  <c r="AY139" i="6"/>
  <c r="BT138" i="6"/>
  <c r="AX139" i="6"/>
  <c r="BE138" i="6"/>
  <c r="BS138" i="6"/>
  <c r="BL138" i="6"/>
  <c r="AW140" i="6"/>
  <c r="BD139" i="6"/>
  <c r="BR139" i="6"/>
  <c r="BK139" i="6"/>
  <c r="AV139" i="6"/>
  <c r="BJ138" i="6"/>
  <c r="BQ138" i="6"/>
  <c r="BC138" i="6"/>
  <c r="BB139" i="6"/>
  <c r="BP139" i="6"/>
  <c r="AU140" i="6"/>
  <c r="BI139" i="6"/>
  <c r="AT11" i="6"/>
  <c r="BO10" i="6"/>
  <c r="AZ105" i="6"/>
  <c r="BU104" i="6"/>
  <c r="AY104" i="6"/>
  <c r="BT103" i="6"/>
  <c r="AT104" i="6"/>
  <c r="BA104" i="6" s="1"/>
  <c r="BO103" i="6"/>
  <c r="AU105" i="6"/>
  <c r="BP104" i="6"/>
  <c r="AU66" i="6"/>
  <c r="BP66" i="6" s="1"/>
  <c r="AZ66" i="6"/>
  <c r="BN66" i="6" s="1"/>
  <c r="BG65" i="6"/>
  <c r="BU65" i="6"/>
  <c r="AX67" i="6"/>
  <c r="BS67" i="6" s="1"/>
  <c r="BF65" i="6"/>
  <c r="AY66" i="6"/>
  <c r="AY67" i="6" s="1"/>
  <c r="BT67" i="6" s="1"/>
  <c r="BM65" i="6"/>
  <c r="BK66" i="6"/>
  <c r="BD66" i="6"/>
  <c r="BE65" i="6"/>
  <c r="AW67" i="6"/>
  <c r="BR67" i="6" s="1"/>
  <c r="BD65" i="6"/>
  <c r="BC65" i="6"/>
  <c r="AV67" i="6"/>
  <c r="BQ67" i="6" s="1"/>
  <c r="BC66" i="6"/>
  <c r="BJ66" i="6"/>
  <c r="BL66" i="6"/>
  <c r="BE66" i="6"/>
  <c r="BH103" i="6"/>
  <c r="BC103" i="6"/>
  <c r="BJ103" i="6"/>
  <c r="BG102" i="6"/>
  <c r="BN102" i="6"/>
  <c r="BM103" i="6"/>
  <c r="BF103" i="6"/>
  <c r="BD102" i="6"/>
  <c r="BK102" i="6"/>
  <c r="BB103" i="6"/>
  <c r="BI103" i="6"/>
  <c r="BL103" i="6"/>
  <c r="BE103" i="6"/>
  <c r="BH66" i="6"/>
  <c r="BA66" i="6"/>
  <c r="AT67" i="6"/>
  <c r="BO67" i="6" s="1"/>
  <c r="AW104" i="6" l="1"/>
  <c r="BR103" i="6"/>
  <c r="AX104" i="6"/>
  <c r="BS103" i="6"/>
  <c r="AV104" i="6"/>
  <c r="BJ104" i="6" s="1"/>
  <c r="BQ103" i="6"/>
  <c r="BN139" i="6"/>
  <c r="BU139" i="6"/>
  <c r="AZ140" i="6"/>
  <c r="BG139" i="6"/>
  <c r="AV140" i="6"/>
  <c r="BJ139" i="6"/>
  <c r="BC139" i="6"/>
  <c r="BQ139" i="6"/>
  <c r="BB140" i="6"/>
  <c r="BP140" i="6"/>
  <c r="AU141" i="6"/>
  <c r="BI140" i="6"/>
  <c r="BF139" i="6"/>
  <c r="BM139" i="6"/>
  <c r="BT139" i="6"/>
  <c r="AY140" i="6"/>
  <c r="AX140" i="6"/>
  <c r="BE139" i="6"/>
  <c r="BL139" i="6"/>
  <c r="BS139" i="6"/>
  <c r="AW141" i="6"/>
  <c r="BD140" i="6"/>
  <c r="BR140" i="6"/>
  <c r="BK140" i="6"/>
  <c r="AT141" i="6"/>
  <c r="BO140" i="6"/>
  <c r="BH140" i="6"/>
  <c r="BA140" i="6"/>
  <c r="BO11" i="6"/>
  <c r="AT12" i="6"/>
  <c r="BH11" i="6"/>
  <c r="AT105" i="6"/>
  <c r="BA105" i="6" s="1"/>
  <c r="BO104" i="6"/>
  <c r="AY105" i="6"/>
  <c r="BT104" i="6"/>
  <c r="AU106" i="6"/>
  <c r="BP105" i="6"/>
  <c r="AZ106" i="6"/>
  <c r="BU105" i="6"/>
  <c r="BB66" i="6"/>
  <c r="AU67" i="6"/>
  <c r="BP67" i="6" s="1"/>
  <c r="BI66" i="6"/>
  <c r="BU66" i="6"/>
  <c r="AZ67" i="6"/>
  <c r="BU67" i="6" s="1"/>
  <c r="BG66" i="6"/>
  <c r="BM66" i="6"/>
  <c r="BF66" i="6"/>
  <c r="BL67" i="6"/>
  <c r="BE67" i="6"/>
  <c r="AX68" i="6"/>
  <c r="BS68" i="6" s="1"/>
  <c r="AW68" i="6"/>
  <c r="BR68" i="6" s="1"/>
  <c r="BT66" i="6"/>
  <c r="BK67" i="6"/>
  <c r="BC67" i="6"/>
  <c r="BD67" i="6"/>
  <c r="BJ67" i="6"/>
  <c r="AV68" i="6"/>
  <c r="BQ68" i="6" s="1"/>
  <c r="BM67" i="6"/>
  <c r="BF67" i="6"/>
  <c r="AY68" i="6"/>
  <c r="BT68" i="6" s="1"/>
  <c r="BC104" i="6"/>
  <c r="BI104" i="6"/>
  <c r="BB104" i="6"/>
  <c r="BM104" i="6"/>
  <c r="BF104" i="6"/>
  <c r="BH104" i="6"/>
  <c r="BL104" i="6"/>
  <c r="BE104" i="6"/>
  <c r="BK103" i="6"/>
  <c r="BD103" i="6"/>
  <c r="BG103" i="6"/>
  <c r="BN103" i="6"/>
  <c r="AT68" i="6"/>
  <c r="BO68" i="6" s="1"/>
  <c r="BA67" i="6"/>
  <c r="BH67" i="6"/>
  <c r="AX105" i="6" l="1"/>
  <c r="BS104" i="6"/>
  <c r="BQ104" i="6"/>
  <c r="AV105" i="6"/>
  <c r="BC105" i="6" s="1"/>
  <c r="AW105" i="6"/>
  <c r="BR104" i="6"/>
  <c r="BF140" i="6"/>
  <c r="BM140" i="6"/>
  <c r="BT140" i="6"/>
  <c r="AY141" i="6"/>
  <c r="AV141" i="6"/>
  <c r="BJ140" i="6"/>
  <c r="BC140" i="6"/>
  <c r="BQ140" i="6"/>
  <c r="BB141" i="6"/>
  <c r="BP141" i="6"/>
  <c r="BI141" i="6"/>
  <c r="AU142" i="6"/>
  <c r="BN140" i="6"/>
  <c r="BU140" i="6"/>
  <c r="AZ141" i="6"/>
  <c r="BG140" i="6"/>
  <c r="AW142" i="6"/>
  <c r="BD141" i="6"/>
  <c r="BR141" i="6"/>
  <c r="BK141" i="6"/>
  <c r="AT142" i="6"/>
  <c r="BA141" i="6"/>
  <c r="BO141" i="6"/>
  <c r="BH141" i="6"/>
  <c r="AX141" i="6"/>
  <c r="BE140" i="6"/>
  <c r="BL140" i="6"/>
  <c r="BS140" i="6"/>
  <c r="AT13" i="6"/>
  <c r="BH12" i="6"/>
  <c r="BO12" i="6"/>
  <c r="AT106" i="6"/>
  <c r="BA106" i="6" s="1"/>
  <c r="BO105" i="6"/>
  <c r="AY106" i="6"/>
  <c r="BT105" i="6"/>
  <c r="AZ107" i="6"/>
  <c r="BU106" i="6"/>
  <c r="AU107" i="6"/>
  <c r="BP106" i="6"/>
  <c r="BB67" i="6"/>
  <c r="BI67" i="6"/>
  <c r="AU68" i="6"/>
  <c r="BP68" i="6" s="1"/>
  <c r="BN67" i="6"/>
  <c r="BG67" i="6"/>
  <c r="AZ68" i="6"/>
  <c r="BU68" i="6" s="1"/>
  <c r="AX69" i="6"/>
  <c r="BS69" i="6" s="1"/>
  <c r="BK68" i="6"/>
  <c r="BL68" i="6"/>
  <c r="BE68" i="6"/>
  <c r="BD68" i="6"/>
  <c r="AW69" i="6"/>
  <c r="BR69" i="6" s="1"/>
  <c r="BC68" i="6"/>
  <c r="BM68" i="6"/>
  <c r="BJ68" i="6"/>
  <c r="AV69" i="6"/>
  <c r="BQ69" i="6" s="1"/>
  <c r="AY69" i="6"/>
  <c r="BT69" i="6" s="1"/>
  <c r="BF68" i="6"/>
  <c r="BM105" i="6"/>
  <c r="BF105" i="6"/>
  <c r="BH105" i="6"/>
  <c r="BK104" i="6"/>
  <c r="BD104" i="6"/>
  <c r="BI105" i="6"/>
  <c r="BB105" i="6"/>
  <c r="BG104" i="6"/>
  <c r="BN104" i="6"/>
  <c r="BL105" i="6"/>
  <c r="BE105" i="6"/>
  <c r="AT69" i="6"/>
  <c r="BO69" i="6" s="1"/>
  <c r="BA68" i="6"/>
  <c r="BH68" i="6"/>
  <c r="BJ105" i="6" l="1"/>
  <c r="BS105" i="6"/>
  <c r="AX106" i="6"/>
  <c r="BE106" i="6" s="1"/>
  <c r="AV106" i="6"/>
  <c r="BQ105" i="6"/>
  <c r="AW106" i="6"/>
  <c r="BR105" i="6"/>
  <c r="BN141" i="6"/>
  <c r="BU141" i="6"/>
  <c r="BG141" i="6"/>
  <c r="AZ142" i="6"/>
  <c r="BO142" i="6"/>
  <c r="AT143" i="6"/>
  <c r="BH142" i="6"/>
  <c r="BA142" i="6"/>
  <c r="AV142" i="6"/>
  <c r="BJ141" i="6"/>
  <c r="BQ141" i="6"/>
  <c r="BC141" i="6"/>
  <c r="BB142" i="6"/>
  <c r="BI142" i="6"/>
  <c r="AU143" i="6"/>
  <c r="BP142" i="6"/>
  <c r="AY142" i="6"/>
  <c r="BF141" i="6"/>
  <c r="BM141" i="6"/>
  <c r="BT141" i="6"/>
  <c r="AX142" i="6"/>
  <c r="BE141" i="6"/>
  <c r="BL141" i="6"/>
  <c r="BS141" i="6"/>
  <c r="AW143" i="6"/>
  <c r="BD142" i="6"/>
  <c r="BR142" i="6"/>
  <c r="BK142" i="6"/>
  <c r="AT14" i="6"/>
  <c r="BO13" i="6"/>
  <c r="BH13" i="6"/>
  <c r="BB68" i="6"/>
  <c r="AU108" i="6"/>
  <c r="BP107" i="6"/>
  <c r="AY107" i="6"/>
  <c r="BT106" i="6"/>
  <c r="AZ108" i="6"/>
  <c r="BU107" i="6"/>
  <c r="AT107" i="6"/>
  <c r="BA107" i="6" s="1"/>
  <c r="BO106" i="6"/>
  <c r="BI68" i="6"/>
  <c r="AX70" i="6"/>
  <c r="BS70" i="6" s="1"/>
  <c r="AU69" i="6"/>
  <c r="BP69" i="6" s="1"/>
  <c r="BL69" i="6"/>
  <c r="BN68" i="6"/>
  <c r="BE69" i="6"/>
  <c r="BG68" i="6"/>
  <c r="AZ69" i="6"/>
  <c r="BU69" i="6" s="1"/>
  <c r="AW70" i="6"/>
  <c r="BR70" i="6" s="1"/>
  <c r="AV70" i="6"/>
  <c r="BQ70" i="6" s="1"/>
  <c r="BD69" i="6"/>
  <c r="BK69" i="6"/>
  <c r="BF69" i="6"/>
  <c r="AY70" i="6"/>
  <c r="BT70" i="6" s="1"/>
  <c r="BC69" i="6"/>
  <c r="BJ69" i="6"/>
  <c r="BM69" i="6"/>
  <c r="BH106" i="6"/>
  <c r="BG105" i="6"/>
  <c r="BN105" i="6"/>
  <c r="BK105" i="6"/>
  <c r="BD105" i="6"/>
  <c r="BI106" i="6"/>
  <c r="BB106" i="6"/>
  <c r="BC106" i="6"/>
  <c r="BJ106" i="6"/>
  <c r="BL106" i="6"/>
  <c r="BM106" i="6"/>
  <c r="BF106" i="6"/>
  <c r="AT70" i="6"/>
  <c r="BO70" i="6" s="1"/>
  <c r="BH69" i="6"/>
  <c r="BA69" i="6"/>
  <c r="BB69" i="6"/>
  <c r="AW107" i="6" l="1"/>
  <c r="BR106" i="6"/>
  <c r="AV107" i="6"/>
  <c r="BQ106" i="6"/>
  <c r="BS106" i="6"/>
  <c r="AX107" i="6"/>
  <c r="BA143" i="6"/>
  <c r="BO143" i="6"/>
  <c r="AT144" i="6"/>
  <c r="BH143" i="6"/>
  <c r="AX143" i="6"/>
  <c r="BE142" i="6"/>
  <c r="BL142" i="6"/>
  <c r="BS142" i="6"/>
  <c r="BG142" i="6"/>
  <c r="BN142" i="6"/>
  <c r="BU142" i="6"/>
  <c r="AZ143" i="6"/>
  <c r="BI143" i="6"/>
  <c r="BB143" i="6"/>
  <c r="AU144" i="6"/>
  <c r="BP143" i="6"/>
  <c r="AW144" i="6"/>
  <c r="BD143" i="6"/>
  <c r="BR143" i="6"/>
  <c r="BK143" i="6"/>
  <c r="AY143" i="6"/>
  <c r="BF142" i="6"/>
  <c r="BM142" i="6"/>
  <c r="BT142" i="6"/>
  <c r="AV143" i="6"/>
  <c r="BJ142" i="6"/>
  <c r="BC142" i="6"/>
  <c r="BQ142" i="6"/>
  <c r="BO14" i="6"/>
  <c r="BH14" i="6"/>
  <c r="AT15" i="6"/>
  <c r="AU109" i="6"/>
  <c r="BP108" i="6"/>
  <c r="AT108" i="6"/>
  <c r="BA108" i="6" s="1"/>
  <c r="BO107" i="6"/>
  <c r="AU70" i="6"/>
  <c r="BP70" i="6" s="1"/>
  <c r="AZ109" i="6"/>
  <c r="BU108" i="6"/>
  <c r="AY108" i="6"/>
  <c r="BT107" i="6"/>
  <c r="BI69" i="6"/>
  <c r="BL70" i="6"/>
  <c r="AX71" i="6"/>
  <c r="BS71" i="6" s="1"/>
  <c r="BE70" i="6"/>
  <c r="BN69" i="6"/>
  <c r="BG69" i="6"/>
  <c r="BJ70" i="6"/>
  <c r="AZ70" i="6"/>
  <c r="BN70" i="6" s="1"/>
  <c r="BC70" i="6"/>
  <c r="BD70" i="6"/>
  <c r="BK70" i="6"/>
  <c r="AW71" i="6"/>
  <c r="BR71" i="6" s="1"/>
  <c r="AV71" i="6"/>
  <c r="BQ71" i="6" s="1"/>
  <c r="AY71" i="6"/>
  <c r="BT71" i="6" s="1"/>
  <c r="BF70" i="6"/>
  <c r="BM70" i="6"/>
  <c r="BI107" i="6"/>
  <c r="BB107" i="6"/>
  <c r="BH107" i="6"/>
  <c r="BG106" i="6"/>
  <c r="BN106" i="6"/>
  <c r="BE107" i="6"/>
  <c r="BL107" i="6"/>
  <c r="BF107" i="6"/>
  <c r="BM107" i="6"/>
  <c r="BK106" i="6"/>
  <c r="BD106" i="6"/>
  <c r="AT71" i="6"/>
  <c r="BO71" i="6" s="1"/>
  <c r="BH70" i="6"/>
  <c r="BA70" i="6"/>
  <c r="AV108" i="6" l="1"/>
  <c r="BQ107" i="6"/>
  <c r="BJ107" i="6"/>
  <c r="BC107" i="6"/>
  <c r="AX108" i="6"/>
  <c r="BS107" i="6"/>
  <c r="AW108" i="6"/>
  <c r="BR107" i="6"/>
  <c r="BI144" i="6"/>
  <c r="BP144" i="6"/>
  <c r="BB144" i="6"/>
  <c r="AU145" i="6"/>
  <c r="AY144" i="6"/>
  <c r="BF143" i="6"/>
  <c r="BM143" i="6"/>
  <c r="BT143" i="6"/>
  <c r="AX144" i="6"/>
  <c r="BE143" i="6"/>
  <c r="BL143" i="6"/>
  <c r="BS143" i="6"/>
  <c r="AZ144" i="6"/>
  <c r="BG143" i="6"/>
  <c r="BN143" i="6"/>
  <c r="BU143" i="6"/>
  <c r="BA144" i="6"/>
  <c r="BH144" i="6"/>
  <c r="BO144" i="6"/>
  <c r="AT145" i="6"/>
  <c r="BQ143" i="6"/>
  <c r="AV144" i="6"/>
  <c r="BJ143" i="6"/>
  <c r="BC143" i="6"/>
  <c r="AW145" i="6"/>
  <c r="BD144" i="6"/>
  <c r="BR144" i="6"/>
  <c r="BK144" i="6"/>
  <c r="BO15" i="6"/>
  <c r="AT16" i="6"/>
  <c r="BH15" i="6"/>
  <c r="BL71" i="6"/>
  <c r="BE71" i="6"/>
  <c r="AT109" i="6"/>
  <c r="BA109" i="6" s="1"/>
  <c r="BO108" i="6"/>
  <c r="AU71" i="6"/>
  <c r="BP71" i="6" s="1"/>
  <c r="AZ110" i="6"/>
  <c r="BU109" i="6"/>
  <c r="BB70" i="6"/>
  <c r="AY109" i="6"/>
  <c r="BT108" i="6"/>
  <c r="AU110" i="6"/>
  <c r="BP109" i="6"/>
  <c r="BI70" i="6"/>
  <c r="AX72" i="6"/>
  <c r="BS72" i="6" s="1"/>
  <c r="BG70" i="6"/>
  <c r="BK71" i="6"/>
  <c r="BD71" i="6"/>
  <c r="AY72" i="6"/>
  <c r="BT72" i="6" s="1"/>
  <c r="AW72" i="6"/>
  <c r="BR72" i="6" s="1"/>
  <c r="BU70" i="6"/>
  <c r="AZ71" i="6"/>
  <c r="BF71" i="6"/>
  <c r="BM71" i="6"/>
  <c r="AV72" i="6"/>
  <c r="BQ72" i="6" s="1"/>
  <c r="BC71" i="6"/>
  <c r="BJ71" i="6"/>
  <c r="BI108" i="6"/>
  <c r="BB108" i="6"/>
  <c r="BE108" i="6"/>
  <c r="BL108" i="6"/>
  <c r="BC108" i="6"/>
  <c r="BJ108" i="6"/>
  <c r="BH108" i="6"/>
  <c r="BF108" i="6"/>
  <c r="BM108" i="6"/>
  <c r="BK107" i="6"/>
  <c r="BD107" i="6"/>
  <c r="BG107" i="6"/>
  <c r="BN107" i="6"/>
  <c r="AT72" i="6"/>
  <c r="BO72" i="6" s="1"/>
  <c r="BA71" i="6"/>
  <c r="BH71" i="6"/>
  <c r="AU72" i="6"/>
  <c r="BP72" i="6" s="1"/>
  <c r="L28" i="6"/>
  <c r="K28" i="6"/>
  <c r="Q27" i="6"/>
  <c r="P27" i="6"/>
  <c r="O27" i="6"/>
  <c r="N27" i="6"/>
  <c r="M27" i="6"/>
  <c r="AX8" i="6"/>
  <c r="AW8" i="6"/>
  <c r="BR108" i="6" l="1"/>
  <c r="AW109" i="6"/>
  <c r="AX109" i="6"/>
  <c r="BS108" i="6"/>
  <c r="BI71" i="6"/>
  <c r="BQ108" i="6"/>
  <c r="AV109" i="6"/>
  <c r="BQ144" i="6"/>
  <c r="AV145" i="6"/>
  <c r="BJ144" i="6"/>
  <c r="BC144" i="6"/>
  <c r="AZ145" i="6"/>
  <c r="BG144" i="6"/>
  <c r="BN144" i="6"/>
  <c r="BU144" i="6"/>
  <c r="AY145" i="6"/>
  <c r="BF144" i="6"/>
  <c r="BM144" i="6"/>
  <c r="BT144" i="6"/>
  <c r="BI145" i="6"/>
  <c r="BP145" i="6"/>
  <c r="BB145" i="6"/>
  <c r="AU146" i="6"/>
  <c r="BA145" i="6"/>
  <c r="BH145" i="6"/>
  <c r="BO145" i="6"/>
  <c r="AT146" i="6"/>
  <c r="AW146" i="6"/>
  <c r="BD145" i="6"/>
  <c r="BR145" i="6"/>
  <c r="BK145" i="6"/>
  <c r="AX145" i="6"/>
  <c r="BE144" i="6"/>
  <c r="BL144" i="6"/>
  <c r="BS144" i="6"/>
  <c r="AW9" i="6"/>
  <c r="BD9" i="6" s="1"/>
  <c r="BR8" i="6"/>
  <c r="BK8" i="6"/>
  <c r="AX9" i="6"/>
  <c r="BE9" i="6" s="1"/>
  <c r="BL8" i="6"/>
  <c r="BS8" i="6"/>
  <c r="BO16" i="6"/>
  <c r="BH16" i="6"/>
  <c r="AT17" i="6"/>
  <c r="AX73" i="6"/>
  <c r="BS73" i="6" s="1"/>
  <c r="AL12" i="6"/>
  <c r="AF13" i="6"/>
  <c r="AF12" i="6"/>
  <c r="AH13" i="6"/>
  <c r="AK14" i="6"/>
  <c r="AJ12" i="6"/>
  <c r="AK12" i="6"/>
  <c r="AI11" i="6"/>
  <c r="AK11" i="6"/>
  <c r="AG12" i="6"/>
  <c r="AI13" i="6"/>
  <c r="AJ11" i="6"/>
  <c r="AU111" i="6"/>
  <c r="BP110" i="6"/>
  <c r="AH12" i="6"/>
  <c r="AI12" i="6"/>
  <c r="AL13" i="6"/>
  <c r="BB71" i="6"/>
  <c r="AY110" i="6"/>
  <c r="BT109" i="6"/>
  <c r="AH11" i="6"/>
  <c r="AZ111" i="6"/>
  <c r="BU110" i="6"/>
  <c r="AH14" i="6"/>
  <c r="AL11" i="6"/>
  <c r="AG13" i="6"/>
  <c r="AI26" i="6"/>
  <c r="AJ13" i="6"/>
  <c r="AT110" i="6"/>
  <c r="BA110" i="6" s="1"/>
  <c r="BO109" i="6"/>
  <c r="BF72" i="6"/>
  <c r="BL72" i="6"/>
  <c r="BE72" i="6"/>
  <c r="AW73" i="6"/>
  <c r="BR73" i="6" s="1"/>
  <c r="BM72" i="6"/>
  <c r="AY73" i="6"/>
  <c r="BT73" i="6" s="1"/>
  <c r="BK72" i="6"/>
  <c r="BD72" i="6"/>
  <c r="AV73" i="6"/>
  <c r="BQ73" i="6" s="1"/>
  <c r="BU71" i="6"/>
  <c r="AZ72" i="6"/>
  <c r="BG71" i="6"/>
  <c r="BN71" i="6"/>
  <c r="BC72" i="6"/>
  <c r="BJ72" i="6"/>
  <c r="BB7" i="6"/>
  <c r="AU8" i="6"/>
  <c r="AV8" i="6"/>
  <c r="BF7" i="6"/>
  <c r="AY8" i="6"/>
  <c r="AZ8" i="6"/>
  <c r="BH109" i="6"/>
  <c r="BK108" i="6"/>
  <c r="BD108" i="6"/>
  <c r="BE109" i="6"/>
  <c r="BL109" i="6"/>
  <c r="BG108" i="6"/>
  <c r="BN108" i="6"/>
  <c r="BC109" i="6"/>
  <c r="BJ109" i="6"/>
  <c r="BI109" i="6"/>
  <c r="BB109" i="6"/>
  <c r="BF109" i="6"/>
  <c r="BM109" i="6"/>
  <c r="AU73" i="6"/>
  <c r="BP73" i="6" s="1"/>
  <c r="BB72" i="6"/>
  <c r="BI72" i="6"/>
  <c r="AX74" i="6"/>
  <c r="BS74" i="6" s="1"/>
  <c r="BL73" i="6"/>
  <c r="BE73" i="6"/>
  <c r="AT73" i="6"/>
  <c r="BO73" i="6" s="1"/>
  <c r="BA72" i="6"/>
  <c r="BH72" i="6"/>
  <c r="BH10" i="6"/>
  <c r="AL25" i="6"/>
  <c r="AL22" i="6"/>
  <c r="AL23" i="6"/>
  <c r="AK22" i="6"/>
  <c r="AK19" i="6"/>
  <c r="AL20" i="6"/>
  <c r="AI17" i="6"/>
  <c r="AK26" i="6"/>
  <c r="AF22" i="6"/>
  <c r="AK15" i="6"/>
  <c r="AJ18" i="6"/>
  <c r="AH20" i="6"/>
  <c r="AF18" i="6"/>
  <c r="AF24" i="6"/>
  <c r="AL19" i="6"/>
  <c r="AF25" i="6"/>
  <c r="BE7" i="6"/>
  <c r="AJ17" i="6"/>
  <c r="AJ25" i="6"/>
  <c r="AI15" i="6"/>
  <c r="AI20" i="6"/>
  <c r="AH15" i="6"/>
  <c r="AH16" i="6"/>
  <c r="AH25" i="6"/>
  <c r="AG18" i="6"/>
  <c r="AG26" i="6"/>
  <c r="AL16" i="6"/>
  <c r="AG19" i="6"/>
  <c r="AI21" i="6"/>
  <c r="AG25" i="6"/>
  <c r="AI25" i="6"/>
  <c r="AK25" i="6"/>
  <c r="AJ26" i="6"/>
  <c r="AI22" i="6"/>
  <c r="BC7" i="6"/>
  <c r="AI16" i="6"/>
  <c r="AK18" i="6"/>
  <c r="AF21" i="6"/>
  <c r="AL24" i="6"/>
  <c r="AH26" i="6"/>
  <c r="BD8" i="6"/>
  <c r="AF17" i="6"/>
  <c r="AH19" i="6"/>
  <c r="AJ21" i="6"/>
  <c r="AG23" i="6"/>
  <c r="AH24" i="6"/>
  <c r="BG7" i="6"/>
  <c r="AJ14" i="6"/>
  <c r="BE8" i="6"/>
  <c r="AG14" i="6"/>
  <c r="AG15" i="6"/>
  <c r="AK13" i="6"/>
  <c r="BA9" i="6"/>
  <c r="AL14" i="6"/>
  <c r="AG24" i="6"/>
  <c r="AF15" i="6"/>
  <c r="BA10" i="6"/>
  <c r="AF23" i="6"/>
  <c r="BA8" i="6"/>
  <c r="BD7" i="6"/>
  <c r="AI14" i="6"/>
  <c r="AF14" i="6"/>
  <c r="AG16" i="6"/>
  <c r="AK16" i="6"/>
  <c r="AH17" i="6"/>
  <c r="AL17" i="6"/>
  <c r="AI18" i="6"/>
  <c r="AF19" i="6"/>
  <c r="AJ19" i="6"/>
  <c r="AG20" i="6"/>
  <c r="AK20" i="6"/>
  <c r="AH21" i="6"/>
  <c r="AL21" i="6"/>
  <c r="AH22" i="6"/>
  <c r="AI23" i="6"/>
  <c r="AJ24" i="6"/>
  <c r="AF16" i="6"/>
  <c r="AJ16" i="6"/>
  <c r="AG17" i="6"/>
  <c r="AK17" i="6"/>
  <c r="AH18" i="6"/>
  <c r="AL18" i="6"/>
  <c r="AI19" i="6"/>
  <c r="AF20" i="6"/>
  <c r="AJ20" i="6"/>
  <c r="AG21" i="6"/>
  <c r="AK21" i="6"/>
  <c r="AJ22" i="6"/>
  <c r="AK23" i="6"/>
  <c r="AL15" i="6"/>
  <c r="AG22" i="6"/>
  <c r="AH23" i="6"/>
  <c r="AI24" i="6"/>
  <c r="AJ15" i="6"/>
  <c r="AJ23" i="6"/>
  <c r="AK24" i="6"/>
  <c r="M22677" i="2"/>
  <c r="L22677" i="2"/>
  <c r="J22677" i="2"/>
  <c r="I22677" i="2"/>
  <c r="G22677" i="2"/>
  <c r="E22677" i="2"/>
  <c r="F22677" i="2" s="1"/>
  <c r="M22676" i="2"/>
  <c r="L22676" i="2"/>
  <c r="J22676" i="2"/>
  <c r="I22676" i="2"/>
  <c r="G22676" i="2"/>
  <c r="F22676" i="2"/>
  <c r="E22676" i="2"/>
  <c r="D22676" i="2" s="1"/>
  <c r="M22675" i="2"/>
  <c r="L22675" i="2"/>
  <c r="J22675" i="2"/>
  <c r="I22675" i="2"/>
  <c r="G22675" i="2"/>
  <c r="F22675" i="2"/>
  <c r="E22675" i="2"/>
  <c r="D22675" i="2" s="1"/>
  <c r="G22674" i="2"/>
  <c r="E22674" i="2"/>
  <c r="G22673" i="2"/>
  <c r="E22673" i="2"/>
  <c r="F22673" i="2" s="1"/>
  <c r="D22673" i="2"/>
  <c r="G22672" i="2"/>
  <c r="E22672" i="2"/>
  <c r="M22671" i="2"/>
  <c r="L22671" i="2"/>
  <c r="J22671" i="2"/>
  <c r="I22671" i="2"/>
  <c r="G22671" i="2"/>
  <c r="E22671" i="2"/>
  <c r="M22670" i="2"/>
  <c r="L22670" i="2"/>
  <c r="J22670" i="2"/>
  <c r="I22670" i="2"/>
  <c r="G22670" i="2"/>
  <c r="E22670" i="2"/>
  <c r="G22669" i="2"/>
  <c r="E22669" i="2"/>
  <c r="G22668" i="2"/>
  <c r="E22668" i="2"/>
  <c r="M22667" i="2"/>
  <c r="L22667" i="2"/>
  <c r="J22667" i="2"/>
  <c r="I22667" i="2"/>
  <c r="G22667" i="2"/>
  <c r="E22667" i="2"/>
  <c r="G22666" i="2"/>
  <c r="E22666" i="2"/>
  <c r="F22666" i="2" s="1"/>
  <c r="G22665" i="2"/>
  <c r="E22665" i="2"/>
  <c r="G22664" i="2"/>
  <c r="E22664" i="2"/>
  <c r="F22664" i="2" s="1"/>
  <c r="D22664" i="2"/>
  <c r="G22663" i="2"/>
  <c r="E22663" i="2"/>
  <c r="G22662" i="2"/>
  <c r="E22662" i="2"/>
  <c r="G22661" i="2"/>
  <c r="E22661" i="2"/>
  <c r="G22660" i="2"/>
  <c r="F22660" i="2"/>
  <c r="E22660" i="2"/>
  <c r="D22660" i="2" s="1"/>
  <c r="G22659" i="2"/>
  <c r="E22659" i="2"/>
  <c r="M22658" i="2"/>
  <c r="L22658" i="2"/>
  <c r="J22658" i="2"/>
  <c r="I22658" i="2"/>
  <c r="G22658" i="2"/>
  <c r="E22658" i="2"/>
  <c r="G22657" i="2"/>
  <c r="F22657" i="2"/>
  <c r="E22657" i="2"/>
  <c r="D22657" i="2" s="1"/>
  <c r="G22656" i="2"/>
  <c r="E22656" i="2"/>
  <c r="G22655" i="2"/>
  <c r="E22655" i="2"/>
  <c r="G22654" i="2"/>
  <c r="E22654" i="2"/>
  <c r="G22653" i="2"/>
  <c r="E22653" i="2"/>
  <c r="F22653" i="2" s="1"/>
  <c r="D22653" i="2"/>
  <c r="G22652" i="2"/>
  <c r="E22652" i="2"/>
  <c r="G22651" i="2"/>
  <c r="F22651" i="2"/>
  <c r="E22651" i="2"/>
  <c r="D22651" i="2" s="1"/>
  <c r="G22650" i="2"/>
  <c r="E22650" i="2"/>
  <c r="G22649" i="2"/>
  <c r="E22649" i="2"/>
  <c r="D22649" i="2" s="1"/>
  <c r="G22648" i="2"/>
  <c r="E22648" i="2"/>
  <c r="G22647" i="2"/>
  <c r="E22647" i="2"/>
  <c r="M22646" i="2"/>
  <c r="L22646" i="2"/>
  <c r="J22646" i="2"/>
  <c r="I22646" i="2"/>
  <c r="G22646" i="2"/>
  <c r="E22646" i="2"/>
  <c r="G22645" i="2"/>
  <c r="E22645" i="2"/>
  <c r="G22644" i="2"/>
  <c r="E22644" i="2"/>
  <c r="D22644" i="2" s="1"/>
  <c r="G22643" i="2"/>
  <c r="E22643" i="2"/>
  <c r="M22642" i="2"/>
  <c r="L22642" i="2"/>
  <c r="J22642" i="2"/>
  <c r="I22642" i="2"/>
  <c r="G22642" i="2"/>
  <c r="E22642" i="2"/>
  <c r="G22641" i="2"/>
  <c r="E22641" i="2"/>
  <c r="D22641" i="2" s="1"/>
  <c r="G22640" i="2"/>
  <c r="E22640" i="2"/>
  <c r="G22639" i="2"/>
  <c r="E22639" i="2"/>
  <c r="G22638" i="2"/>
  <c r="E22638" i="2"/>
  <c r="M22637" i="2"/>
  <c r="L22637" i="2"/>
  <c r="J22637" i="2"/>
  <c r="I22637" i="2"/>
  <c r="G22637" i="2"/>
  <c r="E22637" i="2"/>
  <c r="G22636" i="2"/>
  <c r="E22636" i="2"/>
  <c r="D22636" i="2" s="1"/>
  <c r="G22635" i="2"/>
  <c r="E22635" i="2"/>
  <c r="G22634" i="2"/>
  <c r="F22634" i="2"/>
  <c r="E22634" i="2"/>
  <c r="D22634" i="2"/>
  <c r="M22633" i="2"/>
  <c r="L22633" i="2"/>
  <c r="J22633" i="2"/>
  <c r="I22633" i="2"/>
  <c r="G22633" i="2"/>
  <c r="F22633" i="2"/>
  <c r="E22633" i="2"/>
  <c r="D22633" i="2"/>
  <c r="G22632" i="2"/>
  <c r="E22632" i="2"/>
  <c r="M22631" i="2"/>
  <c r="L22631" i="2"/>
  <c r="J22631" i="2"/>
  <c r="I22631" i="2"/>
  <c r="G22631" i="2"/>
  <c r="E22631" i="2"/>
  <c r="M22630" i="2"/>
  <c r="L22630" i="2"/>
  <c r="J22630" i="2"/>
  <c r="I22630" i="2"/>
  <c r="G22630" i="2"/>
  <c r="E22630" i="2"/>
  <c r="M22629" i="2"/>
  <c r="L22629" i="2"/>
  <c r="J22629" i="2"/>
  <c r="I22629" i="2"/>
  <c r="G22629" i="2"/>
  <c r="E22629" i="2"/>
  <c r="M22628" i="2"/>
  <c r="L22628" i="2"/>
  <c r="J22628" i="2"/>
  <c r="I22628" i="2"/>
  <c r="G22628" i="2"/>
  <c r="E22628" i="2"/>
  <c r="G22627" i="2"/>
  <c r="E22627" i="2"/>
  <c r="G22626" i="2"/>
  <c r="E22626" i="2"/>
  <c r="G22625" i="2"/>
  <c r="F22625" i="2"/>
  <c r="E22625" i="2"/>
  <c r="D22625" i="2"/>
  <c r="G22624" i="2"/>
  <c r="F22624" i="2"/>
  <c r="E22624" i="2"/>
  <c r="D22624" i="2" s="1"/>
  <c r="G22623" i="2"/>
  <c r="E22623" i="2"/>
  <c r="D22623" i="2" s="1"/>
  <c r="G22622" i="2"/>
  <c r="E22622" i="2"/>
  <c r="G22621" i="2"/>
  <c r="E22621" i="2"/>
  <c r="D22621" i="2" s="1"/>
  <c r="G22620" i="2"/>
  <c r="E22620" i="2"/>
  <c r="G22619" i="2"/>
  <c r="E22619" i="2"/>
  <c r="F22619" i="2" s="1"/>
  <c r="G22618" i="2"/>
  <c r="E22618" i="2"/>
  <c r="D22618" i="2" s="1"/>
  <c r="G22617" i="2"/>
  <c r="E22617" i="2"/>
  <c r="F22617" i="2" s="1"/>
  <c r="G22616" i="2"/>
  <c r="E22616" i="2"/>
  <c r="D22616" i="2" s="1"/>
  <c r="G22615" i="2"/>
  <c r="F22615" i="2"/>
  <c r="E22615" i="2"/>
  <c r="D22615" i="2"/>
  <c r="M22614" i="2"/>
  <c r="L22614" i="2"/>
  <c r="J22614" i="2"/>
  <c r="I22614" i="2"/>
  <c r="G22614" i="2"/>
  <c r="F22614" i="2"/>
  <c r="E22614" i="2"/>
  <c r="D22614" i="2"/>
  <c r="G22613" i="2"/>
  <c r="F22613" i="2"/>
  <c r="E22613" i="2"/>
  <c r="D22613" i="2" s="1"/>
  <c r="G22612" i="2"/>
  <c r="E22612" i="2"/>
  <c r="M22611" i="2"/>
  <c r="L22611" i="2"/>
  <c r="J22611" i="2"/>
  <c r="I22611" i="2"/>
  <c r="G22611" i="2"/>
  <c r="E22611" i="2"/>
  <c r="G22610" i="2"/>
  <c r="E22610" i="2"/>
  <c r="D22610" i="2" s="1"/>
  <c r="G22609" i="2"/>
  <c r="E22609" i="2"/>
  <c r="F22609" i="2" s="1"/>
  <c r="G22608" i="2"/>
  <c r="E22608" i="2"/>
  <c r="G22607" i="2"/>
  <c r="E22607" i="2"/>
  <c r="F22607" i="2" s="1"/>
  <c r="G22606" i="2"/>
  <c r="E22606" i="2"/>
  <c r="D22606" i="2" s="1"/>
  <c r="G22605" i="2"/>
  <c r="E22605" i="2"/>
  <c r="D22605" i="2" s="1"/>
  <c r="G22604" i="2"/>
  <c r="E22604" i="2"/>
  <c r="D22604" i="2" s="1"/>
  <c r="G22603" i="2"/>
  <c r="E22603" i="2"/>
  <c r="D22603" i="2" s="1"/>
  <c r="G22602" i="2"/>
  <c r="E22602" i="2"/>
  <c r="G22601" i="2"/>
  <c r="E22601" i="2"/>
  <c r="M22600" i="2"/>
  <c r="L22600" i="2"/>
  <c r="J22600" i="2"/>
  <c r="I22600" i="2"/>
  <c r="G22600" i="2"/>
  <c r="E22600" i="2"/>
  <c r="D22600" i="2" s="1"/>
  <c r="J22599" i="2"/>
  <c r="I22599" i="2"/>
  <c r="G22599" i="2"/>
  <c r="E22599" i="2"/>
  <c r="G22598" i="2"/>
  <c r="F22598" i="2"/>
  <c r="E22598" i="2"/>
  <c r="D22598" i="2" s="1"/>
  <c r="G22597" i="2"/>
  <c r="E22597" i="2"/>
  <c r="F22597" i="2" s="1"/>
  <c r="D22597" i="2"/>
  <c r="G22596" i="2"/>
  <c r="F22596" i="2"/>
  <c r="E22596" i="2"/>
  <c r="D22596" i="2" s="1"/>
  <c r="G22595" i="2"/>
  <c r="E22595" i="2"/>
  <c r="F22595" i="2" s="1"/>
  <c r="G22594" i="2"/>
  <c r="E22594" i="2"/>
  <c r="F22594" i="2" s="1"/>
  <c r="M22593" i="2"/>
  <c r="L22593" i="2"/>
  <c r="J22593" i="2"/>
  <c r="I22593" i="2"/>
  <c r="G22593" i="2"/>
  <c r="E22593" i="2"/>
  <c r="F22593" i="2" s="1"/>
  <c r="G22592" i="2"/>
  <c r="E22592" i="2"/>
  <c r="F22592" i="2" s="1"/>
  <c r="M22591" i="2"/>
  <c r="L22591" i="2"/>
  <c r="J22591" i="2"/>
  <c r="I22591" i="2"/>
  <c r="G22591" i="2"/>
  <c r="E22591" i="2"/>
  <c r="F22591" i="2" s="1"/>
  <c r="G22590" i="2"/>
  <c r="E22590" i="2"/>
  <c r="D22590" i="2" s="1"/>
  <c r="G22589" i="2"/>
  <c r="E22589" i="2"/>
  <c r="M22588" i="2"/>
  <c r="L22588" i="2"/>
  <c r="J22588" i="2"/>
  <c r="I22588" i="2"/>
  <c r="G22588" i="2"/>
  <c r="E22588" i="2"/>
  <c r="F22588" i="2" s="1"/>
  <c r="G22587" i="2"/>
  <c r="E22587" i="2"/>
  <c r="F22587" i="2" s="1"/>
  <c r="M22586" i="2"/>
  <c r="L22586" i="2"/>
  <c r="J22586" i="2"/>
  <c r="I22586" i="2"/>
  <c r="G22586" i="2"/>
  <c r="E22586" i="2"/>
  <c r="F22586" i="2" s="1"/>
  <c r="G22585" i="2"/>
  <c r="E22585" i="2"/>
  <c r="F22585" i="2" s="1"/>
  <c r="G22584" i="2"/>
  <c r="F22584" i="2"/>
  <c r="E22584" i="2"/>
  <c r="D22584" i="2" s="1"/>
  <c r="M22583" i="2"/>
  <c r="L22583" i="2"/>
  <c r="J22583" i="2"/>
  <c r="I22583" i="2"/>
  <c r="G22583" i="2"/>
  <c r="E22583" i="2"/>
  <c r="D22583" i="2" s="1"/>
  <c r="M22582" i="2"/>
  <c r="L22582" i="2"/>
  <c r="J22582" i="2"/>
  <c r="I22582" i="2"/>
  <c r="G22582" i="2"/>
  <c r="F22582" i="2"/>
  <c r="E22582" i="2"/>
  <c r="D22582" i="2" s="1"/>
  <c r="G22581" i="2"/>
  <c r="E22581" i="2"/>
  <c r="G22580" i="2"/>
  <c r="E22580" i="2"/>
  <c r="D22580" i="2" s="1"/>
  <c r="G22579" i="2"/>
  <c r="E22579" i="2"/>
  <c r="F22579" i="2" s="1"/>
  <c r="G22578" i="2"/>
  <c r="E22578" i="2"/>
  <c r="G22577" i="2"/>
  <c r="E22577" i="2"/>
  <c r="F22577" i="2" s="1"/>
  <c r="G22576" i="2"/>
  <c r="E22576" i="2"/>
  <c r="F22576" i="2" s="1"/>
  <c r="D22576" i="2"/>
  <c r="G22575" i="2"/>
  <c r="E22575" i="2"/>
  <c r="F22575" i="2" s="1"/>
  <c r="G22574" i="2"/>
  <c r="E22574" i="2"/>
  <c r="F22574" i="2" s="1"/>
  <c r="D22574" i="2"/>
  <c r="G22573" i="2"/>
  <c r="E22573" i="2"/>
  <c r="G22572" i="2"/>
  <c r="F22572" i="2"/>
  <c r="E22572" i="2"/>
  <c r="D22572" i="2" s="1"/>
  <c r="G22571" i="2"/>
  <c r="E22571" i="2"/>
  <c r="F22571" i="2" s="1"/>
  <c r="G22570" i="2"/>
  <c r="E22570" i="2"/>
  <c r="F22570" i="2" s="1"/>
  <c r="G22569" i="2"/>
  <c r="E22569" i="2"/>
  <c r="F22569" i="2" s="1"/>
  <c r="D22569" i="2"/>
  <c r="G22568" i="2"/>
  <c r="E22568" i="2"/>
  <c r="F22568" i="2" s="1"/>
  <c r="D22568" i="2"/>
  <c r="G22567" i="2"/>
  <c r="E22567" i="2"/>
  <c r="F22567" i="2" s="1"/>
  <c r="G22566" i="2"/>
  <c r="E22566" i="2"/>
  <c r="D22566" i="2" s="1"/>
  <c r="G22565" i="2"/>
  <c r="E22565" i="2"/>
  <c r="G22564" i="2"/>
  <c r="F22564" i="2"/>
  <c r="E22564" i="2"/>
  <c r="D22564" i="2" s="1"/>
  <c r="G22563" i="2"/>
  <c r="E22563" i="2"/>
  <c r="F22563" i="2" s="1"/>
  <c r="G22562" i="2"/>
  <c r="E22562" i="2"/>
  <c r="F22562" i="2" s="1"/>
  <c r="G22561" i="2"/>
  <c r="E22561" i="2"/>
  <c r="F22561" i="2" s="1"/>
  <c r="D22561" i="2"/>
  <c r="G22560" i="2"/>
  <c r="E22560" i="2"/>
  <c r="F22560" i="2" s="1"/>
  <c r="G22559" i="2"/>
  <c r="E22559" i="2"/>
  <c r="F22559" i="2" s="1"/>
  <c r="G22558" i="2"/>
  <c r="E22558" i="2"/>
  <c r="F22558" i="2" s="1"/>
  <c r="M22557" i="2"/>
  <c r="L22557" i="2"/>
  <c r="J22557" i="2"/>
  <c r="I22557" i="2"/>
  <c r="G22557" i="2"/>
  <c r="E22557" i="2"/>
  <c r="F22557" i="2" s="1"/>
  <c r="M22556" i="2"/>
  <c r="L22556" i="2"/>
  <c r="J22556" i="2"/>
  <c r="I22556" i="2"/>
  <c r="G22556" i="2"/>
  <c r="E22556" i="2"/>
  <c r="F22556" i="2" s="1"/>
  <c r="G22555" i="2"/>
  <c r="E22555" i="2"/>
  <c r="M22554" i="2"/>
  <c r="L22554" i="2"/>
  <c r="J22554" i="2"/>
  <c r="I22554" i="2"/>
  <c r="G22554" i="2"/>
  <c r="E22554" i="2"/>
  <c r="F22554" i="2" s="1"/>
  <c r="M22553" i="2"/>
  <c r="L22553" i="2"/>
  <c r="J22553" i="2"/>
  <c r="I22553" i="2"/>
  <c r="G22553" i="2"/>
  <c r="E22553" i="2"/>
  <c r="M22552" i="2"/>
  <c r="L22552" i="2"/>
  <c r="J22552" i="2"/>
  <c r="I22552" i="2"/>
  <c r="G22552" i="2"/>
  <c r="E22552" i="2"/>
  <c r="F22552" i="2" s="1"/>
  <c r="G22551" i="2"/>
  <c r="E22551" i="2"/>
  <c r="D22551" i="2" s="1"/>
  <c r="M22550" i="2"/>
  <c r="L22550" i="2"/>
  <c r="J22550" i="2"/>
  <c r="I22550" i="2"/>
  <c r="G22550" i="2"/>
  <c r="E22550" i="2"/>
  <c r="M22549" i="2"/>
  <c r="L22549" i="2"/>
  <c r="J22549" i="2"/>
  <c r="I22549" i="2"/>
  <c r="G22549" i="2"/>
  <c r="E22549" i="2"/>
  <c r="D22549" i="2" s="1"/>
  <c r="G22548" i="2"/>
  <c r="E22548" i="2"/>
  <c r="M22547" i="2"/>
  <c r="L22547" i="2"/>
  <c r="J22547" i="2"/>
  <c r="I22547" i="2"/>
  <c r="G22547" i="2"/>
  <c r="E22547" i="2"/>
  <c r="F22547" i="2" s="1"/>
  <c r="M22546" i="2"/>
  <c r="L22546" i="2"/>
  <c r="J22546" i="2"/>
  <c r="I22546" i="2"/>
  <c r="G22546" i="2"/>
  <c r="E22546" i="2"/>
  <c r="F22546" i="2" s="1"/>
  <c r="J22545" i="2"/>
  <c r="I22545" i="2"/>
  <c r="G22545" i="2"/>
  <c r="E22545" i="2"/>
  <c r="D22545" i="2" s="1"/>
  <c r="G22544" i="2"/>
  <c r="E22544" i="2"/>
  <c r="F22544" i="2" s="1"/>
  <c r="G22543" i="2"/>
  <c r="E22543" i="2"/>
  <c r="D22543" i="2" s="1"/>
  <c r="G22542" i="2"/>
  <c r="E22542" i="2"/>
  <c r="F22542" i="2" s="1"/>
  <c r="G22541" i="2"/>
  <c r="E22541" i="2"/>
  <c r="G22540" i="2"/>
  <c r="E22540" i="2"/>
  <c r="D22540" i="2" s="1"/>
  <c r="G22539" i="2"/>
  <c r="F22539" i="2"/>
  <c r="E22539" i="2"/>
  <c r="D22539" i="2" s="1"/>
  <c r="G22538" i="2"/>
  <c r="E22538" i="2"/>
  <c r="D22538" i="2" s="1"/>
  <c r="G22537" i="2"/>
  <c r="E22537" i="2"/>
  <c r="D22537" i="2" s="1"/>
  <c r="G22536" i="2"/>
  <c r="E22536" i="2"/>
  <c r="F22536" i="2" s="1"/>
  <c r="G22535" i="2"/>
  <c r="E22535" i="2"/>
  <c r="G22534" i="2"/>
  <c r="E22534" i="2"/>
  <c r="F22534" i="2" s="1"/>
  <c r="G22533" i="2"/>
  <c r="E22533" i="2"/>
  <c r="D22533" i="2" s="1"/>
  <c r="G22532" i="2"/>
  <c r="E22532" i="2"/>
  <c r="J22531" i="2"/>
  <c r="I22531" i="2"/>
  <c r="G22531" i="2"/>
  <c r="E22531" i="2"/>
  <c r="F22531" i="2" s="1"/>
  <c r="G22530" i="2"/>
  <c r="E22530" i="2"/>
  <c r="F22530" i="2" s="1"/>
  <c r="D22530" i="2"/>
  <c r="M22529" i="2"/>
  <c r="L22529" i="2"/>
  <c r="J22529" i="2"/>
  <c r="I22529" i="2"/>
  <c r="G22529" i="2"/>
  <c r="E22529" i="2"/>
  <c r="F22529" i="2" s="1"/>
  <c r="G22528" i="2"/>
  <c r="E22528" i="2"/>
  <c r="G22527" i="2"/>
  <c r="E22527" i="2"/>
  <c r="G22526" i="2"/>
  <c r="E22526" i="2"/>
  <c r="M22525" i="2"/>
  <c r="L22525" i="2"/>
  <c r="J22525" i="2"/>
  <c r="I22525" i="2"/>
  <c r="G22525" i="2"/>
  <c r="E22525" i="2"/>
  <c r="F22525" i="2" s="1"/>
  <c r="G22524" i="2"/>
  <c r="E22524" i="2"/>
  <c r="F22524" i="2" s="1"/>
  <c r="D22524" i="2"/>
  <c r="G22523" i="2"/>
  <c r="E22523" i="2"/>
  <c r="F22523" i="2" s="1"/>
  <c r="G22522" i="2"/>
  <c r="E22522" i="2"/>
  <c r="F22522" i="2" s="1"/>
  <c r="G22521" i="2"/>
  <c r="E22521" i="2"/>
  <c r="F22521" i="2" s="1"/>
  <c r="G22520" i="2"/>
  <c r="F22520" i="2"/>
  <c r="E22520" i="2"/>
  <c r="D22520" i="2"/>
  <c r="G22519" i="2"/>
  <c r="E22519" i="2"/>
  <c r="G22518" i="2"/>
  <c r="E22518" i="2"/>
  <c r="D22518" i="2" s="1"/>
  <c r="G22517" i="2"/>
  <c r="E22517" i="2"/>
  <c r="F22517" i="2" s="1"/>
  <c r="G22516" i="2"/>
  <c r="E22516" i="2"/>
  <c r="F22516" i="2" s="1"/>
  <c r="D22516" i="2"/>
  <c r="G22515" i="2"/>
  <c r="E22515" i="2"/>
  <c r="F22515" i="2" s="1"/>
  <c r="G22514" i="2"/>
  <c r="E22514" i="2"/>
  <c r="F22514" i="2" s="1"/>
  <c r="G22513" i="2"/>
  <c r="E22513" i="2"/>
  <c r="F22513" i="2" s="1"/>
  <c r="D22513" i="2"/>
  <c r="G22512" i="2"/>
  <c r="E22512" i="2"/>
  <c r="F22512" i="2" s="1"/>
  <c r="G22511" i="2"/>
  <c r="E22511" i="2"/>
  <c r="G22510" i="2"/>
  <c r="E22510" i="2"/>
  <c r="G22509" i="2"/>
  <c r="E22509" i="2"/>
  <c r="D22509" i="2" s="1"/>
  <c r="M22508" i="2"/>
  <c r="L22508" i="2"/>
  <c r="J22508" i="2"/>
  <c r="I22508" i="2"/>
  <c r="G22508" i="2"/>
  <c r="E22508" i="2"/>
  <c r="D22508" i="2" s="1"/>
  <c r="G22507" i="2"/>
  <c r="E22507" i="2"/>
  <c r="D22507" i="2" s="1"/>
  <c r="G22506" i="2"/>
  <c r="E22506" i="2"/>
  <c r="D22506" i="2" s="1"/>
  <c r="G22505" i="2"/>
  <c r="E22505" i="2"/>
  <c r="D22505" i="2" s="1"/>
  <c r="G22504" i="2"/>
  <c r="E22504" i="2"/>
  <c r="D22504" i="2" s="1"/>
  <c r="G22503" i="2"/>
  <c r="E22503" i="2"/>
  <c r="D22503" i="2" s="1"/>
  <c r="M22502" i="2"/>
  <c r="L22502" i="2"/>
  <c r="J22502" i="2"/>
  <c r="I22502" i="2"/>
  <c r="G22502" i="2"/>
  <c r="F22502" i="2"/>
  <c r="E22502" i="2"/>
  <c r="D22502" i="2" s="1"/>
  <c r="G22501" i="2"/>
  <c r="E22501" i="2"/>
  <c r="D22501" i="2" s="1"/>
  <c r="G22500" i="2"/>
  <c r="E22500" i="2"/>
  <c r="D22500" i="2" s="1"/>
  <c r="G22499" i="2"/>
  <c r="E22499" i="2"/>
  <c r="D22499" i="2" s="1"/>
  <c r="M22498" i="2"/>
  <c r="L22498" i="2"/>
  <c r="J22498" i="2"/>
  <c r="I22498" i="2"/>
  <c r="G22498" i="2"/>
  <c r="E22498" i="2"/>
  <c r="D22498" i="2" s="1"/>
  <c r="G22497" i="2"/>
  <c r="E22497" i="2"/>
  <c r="D22497" i="2" s="1"/>
  <c r="G22496" i="2"/>
  <c r="E22496" i="2"/>
  <c r="D22496" i="2" s="1"/>
  <c r="M22495" i="2"/>
  <c r="L22495" i="2"/>
  <c r="J22495" i="2"/>
  <c r="I22495" i="2"/>
  <c r="G22495" i="2"/>
  <c r="E22495" i="2"/>
  <c r="D22495" i="2" s="1"/>
  <c r="M22494" i="2"/>
  <c r="L22494" i="2"/>
  <c r="J22494" i="2"/>
  <c r="I22494" i="2"/>
  <c r="G22494" i="2"/>
  <c r="F22494" i="2"/>
  <c r="E22494" i="2"/>
  <c r="D22494" i="2" s="1"/>
  <c r="G22493" i="2"/>
  <c r="E22493" i="2"/>
  <c r="D22493" i="2" s="1"/>
  <c r="G22492" i="2"/>
  <c r="E22492" i="2"/>
  <c r="D22492" i="2" s="1"/>
  <c r="M22491" i="2"/>
  <c r="L22491" i="2"/>
  <c r="J22491" i="2"/>
  <c r="I22491" i="2"/>
  <c r="G22491" i="2"/>
  <c r="E22491" i="2"/>
  <c r="D22491" i="2" s="1"/>
  <c r="J22490" i="2"/>
  <c r="I22490" i="2"/>
  <c r="G22490" i="2"/>
  <c r="E22490" i="2"/>
  <c r="G22489" i="2"/>
  <c r="E22489" i="2"/>
  <c r="F22489" i="2" s="1"/>
  <c r="G22488" i="2"/>
  <c r="E22488" i="2"/>
  <c r="F22488" i="2" s="1"/>
  <c r="G22487" i="2"/>
  <c r="E22487" i="2"/>
  <c r="F22487" i="2" s="1"/>
  <c r="D22487" i="2"/>
  <c r="G22486" i="2"/>
  <c r="E22486" i="2"/>
  <c r="F22486" i="2" s="1"/>
  <c r="G22485" i="2"/>
  <c r="E22485" i="2"/>
  <c r="G22484" i="2"/>
  <c r="E22484" i="2"/>
  <c r="F22484" i="2" s="1"/>
  <c r="G22483" i="2"/>
  <c r="E22483" i="2"/>
  <c r="F22483" i="2" s="1"/>
  <c r="G22482" i="2"/>
  <c r="E22482" i="2"/>
  <c r="F22482" i="2" s="1"/>
  <c r="D22482" i="2"/>
  <c r="G22481" i="2"/>
  <c r="E22481" i="2"/>
  <c r="F22481" i="2" s="1"/>
  <c r="G22480" i="2"/>
  <c r="E22480" i="2"/>
  <c r="F22480" i="2" s="1"/>
  <c r="G22479" i="2"/>
  <c r="E22479" i="2"/>
  <c r="F22479" i="2" s="1"/>
  <c r="D22479" i="2"/>
  <c r="G22478" i="2"/>
  <c r="E22478" i="2"/>
  <c r="F22478" i="2" s="1"/>
  <c r="G22477" i="2"/>
  <c r="E22477" i="2"/>
  <c r="F22477" i="2" s="1"/>
  <c r="D22477" i="2"/>
  <c r="G22476" i="2"/>
  <c r="E22476" i="2"/>
  <c r="F22476" i="2" s="1"/>
  <c r="M22475" i="2"/>
  <c r="L22475" i="2"/>
  <c r="J22475" i="2"/>
  <c r="I22475" i="2"/>
  <c r="G22475" i="2"/>
  <c r="E22475" i="2"/>
  <c r="F22475" i="2" s="1"/>
  <c r="G22474" i="2"/>
  <c r="E22474" i="2"/>
  <c r="F22474" i="2" s="1"/>
  <c r="D22474" i="2"/>
  <c r="G22473" i="2"/>
  <c r="E22473" i="2"/>
  <c r="F22473" i="2" s="1"/>
  <c r="G22472" i="2"/>
  <c r="E22472" i="2"/>
  <c r="F22472" i="2" s="1"/>
  <c r="G22471" i="2"/>
  <c r="E22471" i="2"/>
  <c r="F22471" i="2" s="1"/>
  <c r="G22470" i="2"/>
  <c r="E22470" i="2"/>
  <c r="F22470" i="2" s="1"/>
  <c r="G22469" i="2"/>
  <c r="E22469" i="2"/>
  <c r="F22469" i="2" s="1"/>
  <c r="G22468" i="2"/>
  <c r="E22468" i="2"/>
  <c r="F22468" i="2" s="1"/>
  <c r="G22467" i="2"/>
  <c r="E22467" i="2"/>
  <c r="F22467" i="2" s="1"/>
  <c r="G22466" i="2"/>
  <c r="E22466" i="2"/>
  <c r="F22466" i="2" s="1"/>
  <c r="D22466" i="2"/>
  <c r="G22465" i="2"/>
  <c r="E22465" i="2"/>
  <c r="F22465" i="2" s="1"/>
  <c r="M22464" i="2"/>
  <c r="L22464" i="2"/>
  <c r="J22464" i="2"/>
  <c r="I22464" i="2"/>
  <c r="G22464" i="2"/>
  <c r="E22464" i="2"/>
  <c r="F22464" i="2" s="1"/>
  <c r="G22463" i="2"/>
  <c r="E22463" i="2"/>
  <c r="G22462" i="2"/>
  <c r="E22462" i="2"/>
  <c r="F22462" i="2" s="1"/>
  <c r="G22461" i="2"/>
  <c r="E22461" i="2"/>
  <c r="F22461" i="2" s="1"/>
  <c r="D22461" i="2"/>
  <c r="M22460" i="2"/>
  <c r="L22460" i="2"/>
  <c r="J22460" i="2"/>
  <c r="I22460" i="2"/>
  <c r="G22460" i="2"/>
  <c r="E22460" i="2"/>
  <c r="F22460" i="2" s="1"/>
  <c r="M22459" i="2"/>
  <c r="L22459" i="2"/>
  <c r="J22459" i="2"/>
  <c r="I22459" i="2"/>
  <c r="G22459" i="2"/>
  <c r="E22459" i="2"/>
  <c r="F22459" i="2" s="1"/>
  <c r="M22458" i="2"/>
  <c r="L22458" i="2"/>
  <c r="J22458" i="2"/>
  <c r="I22458" i="2"/>
  <c r="G22458" i="2"/>
  <c r="E22458" i="2"/>
  <c r="M22457" i="2"/>
  <c r="L22457" i="2"/>
  <c r="J22457" i="2"/>
  <c r="I22457" i="2"/>
  <c r="G22457" i="2"/>
  <c r="E22457" i="2"/>
  <c r="F22457" i="2" s="1"/>
  <c r="J22456" i="2"/>
  <c r="I22456" i="2"/>
  <c r="G22456" i="2"/>
  <c r="E22456" i="2"/>
  <c r="D22456" i="2" s="1"/>
  <c r="G22455" i="2"/>
  <c r="E22455" i="2"/>
  <c r="D22455" i="2" s="1"/>
  <c r="G22454" i="2"/>
  <c r="E22454" i="2"/>
  <c r="D22454" i="2" s="1"/>
  <c r="M22453" i="2"/>
  <c r="L22453" i="2"/>
  <c r="J22453" i="2"/>
  <c r="I22453" i="2"/>
  <c r="G22453" i="2"/>
  <c r="E22453" i="2"/>
  <c r="D22453" i="2" s="1"/>
  <c r="G22452" i="2"/>
  <c r="E22452" i="2"/>
  <c r="D22452" i="2" s="1"/>
  <c r="G22451" i="2"/>
  <c r="E22451" i="2"/>
  <c r="D22451" i="2" s="1"/>
  <c r="G22450" i="2"/>
  <c r="E22450" i="2"/>
  <c r="M22449" i="2"/>
  <c r="L22449" i="2"/>
  <c r="J22449" i="2"/>
  <c r="I22449" i="2"/>
  <c r="G22449" i="2"/>
  <c r="E22449" i="2"/>
  <c r="D22449" i="2" s="1"/>
  <c r="G22448" i="2"/>
  <c r="E22448" i="2"/>
  <c r="D22448" i="2" s="1"/>
  <c r="G22447" i="2"/>
  <c r="E22447" i="2"/>
  <c r="D22447" i="2" s="1"/>
  <c r="G22446" i="2"/>
  <c r="E22446" i="2"/>
  <c r="D22446" i="2" s="1"/>
  <c r="G22445" i="2"/>
  <c r="E22445" i="2"/>
  <c r="D22445" i="2" s="1"/>
  <c r="G22444" i="2"/>
  <c r="E22444" i="2"/>
  <c r="D22444" i="2" s="1"/>
  <c r="J22443" i="2"/>
  <c r="I22443" i="2"/>
  <c r="G22443" i="2"/>
  <c r="E22443" i="2"/>
  <c r="F22443" i="2" s="1"/>
  <c r="G22442" i="2"/>
  <c r="E22442" i="2"/>
  <c r="F22442" i="2" s="1"/>
  <c r="G22441" i="2"/>
  <c r="E22441" i="2"/>
  <c r="F22441" i="2" s="1"/>
  <c r="G22440" i="2"/>
  <c r="E22440" i="2"/>
  <c r="F22440" i="2" s="1"/>
  <c r="G22439" i="2"/>
  <c r="E22439" i="2"/>
  <c r="F22439" i="2" s="1"/>
  <c r="G22438" i="2"/>
  <c r="E22438" i="2"/>
  <c r="F22438" i="2" s="1"/>
  <c r="D22438" i="2"/>
  <c r="G22437" i="2"/>
  <c r="E22437" i="2"/>
  <c r="F22437" i="2" s="1"/>
  <c r="G22436" i="2"/>
  <c r="E22436" i="2"/>
  <c r="F22436" i="2" s="1"/>
  <c r="G22435" i="2"/>
  <c r="E22435" i="2"/>
  <c r="G22434" i="2"/>
  <c r="E22434" i="2"/>
  <c r="F22434" i="2" s="1"/>
  <c r="G22433" i="2"/>
  <c r="E22433" i="2"/>
  <c r="F22433" i="2" s="1"/>
  <c r="M22432" i="2"/>
  <c r="L22432" i="2"/>
  <c r="J22432" i="2"/>
  <c r="I22432" i="2"/>
  <c r="G22432" i="2"/>
  <c r="E22432" i="2"/>
  <c r="F22432" i="2" s="1"/>
  <c r="G22431" i="2"/>
  <c r="E22431" i="2"/>
  <c r="F22431" i="2" s="1"/>
  <c r="G22430" i="2"/>
  <c r="E22430" i="2"/>
  <c r="M22429" i="2"/>
  <c r="L22429" i="2"/>
  <c r="J22429" i="2"/>
  <c r="I22429" i="2"/>
  <c r="G22429" i="2"/>
  <c r="E22429" i="2"/>
  <c r="F22429" i="2" s="1"/>
  <c r="M22428" i="2"/>
  <c r="L22428" i="2"/>
  <c r="J22428" i="2"/>
  <c r="I22428" i="2"/>
  <c r="G22428" i="2"/>
  <c r="E22428" i="2"/>
  <c r="F22428" i="2" s="1"/>
  <c r="G22427" i="2"/>
  <c r="E22427" i="2"/>
  <c r="F22427" i="2" s="1"/>
  <c r="D22427" i="2"/>
  <c r="G22426" i="2"/>
  <c r="E22426" i="2"/>
  <c r="F22426" i="2" s="1"/>
  <c r="G22425" i="2"/>
  <c r="E22425" i="2"/>
  <c r="M22424" i="2"/>
  <c r="L22424" i="2"/>
  <c r="J22424" i="2"/>
  <c r="I22424" i="2"/>
  <c r="G22424" i="2"/>
  <c r="E22424" i="2"/>
  <c r="F22424" i="2" s="1"/>
  <c r="G22423" i="2"/>
  <c r="E22423" i="2"/>
  <c r="F22423" i="2" s="1"/>
  <c r="G22422" i="2"/>
  <c r="E22422" i="2"/>
  <c r="F22422" i="2" s="1"/>
  <c r="D22422" i="2"/>
  <c r="G22421" i="2"/>
  <c r="E22421" i="2"/>
  <c r="F22421" i="2" s="1"/>
  <c r="G22420" i="2"/>
  <c r="E22420" i="2"/>
  <c r="F22420" i="2" s="1"/>
  <c r="G22419" i="2"/>
  <c r="E22419" i="2"/>
  <c r="F22419" i="2" s="1"/>
  <c r="D22419" i="2"/>
  <c r="M22418" i="2"/>
  <c r="L22418" i="2"/>
  <c r="J22418" i="2"/>
  <c r="I22418" i="2"/>
  <c r="G22418" i="2"/>
  <c r="E22418" i="2"/>
  <c r="F22418" i="2" s="1"/>
  <c r="G22417" i="2"/>
  <c r="E22417" i="2"/>
  <c r="F22417" i="2" s="1"/>
  <c r="D22417" i="2"/>
  <c r="G22416" i="2"/>
  <c r="E22416" i="2"/>
  <c r="F22416" i="2" s="1"/>
  <c r="G22415" i="2"/>
  <c r="E22415" i="2"/>
  <c r="F22415" i="2" s="1"/>
  <c r="M22414" i="2"/>
  <c r="L22414" i="2"/>
  <c r="J22414" i="2"/>
  <c r="I22414" i="2"/>
  <c r="G22414" i="2"/>
  <c r="E22414" i="2"/>
  <c r="F22414" i="2" s="1"/>
  <c r="G22413" i="2"/>
  <c r="E22413" i="2"/>
  <c r="F22413" i="2" s="1"/>
  <c r="G22412" i="2"/>
  <c r="E22412" i="2"/>
  <c r="F22412" i="2" s="1"/>
  <c r="G22411" i="2"/>
  <c r="E22411" i="2"/>
  <c r="F22411" i="2" s="1"/>
  <c r="D22411" i="2"/>
  <c r="G22410" i="2"/>
  <c r="E22410" i="2"/>
  <c r="F22410" i="2" s="1"/>
  <c r="G22409" i="2"/>
  <c r="E22409" i="2"/>
  <c r="F22409" i="2" s="1"/>
  <c r="D22409" i="2"/>
  <c r="M22408" i="2"/>
  <c r="L22408" i="2"/>
  <c r="J22408" i="2"/>
  <c r="I22408" i="2"/>
  <c r="G22408" i="2"/>
  <c r="E22408" i="2"/>
  <c r="F22408" i="2" s="1"/>
  <c r="G22407" i="2"/>
  <c r="E22407" i="2"/>
  <c r="F22407" i="2" s="1"/>
  <c r="M22406" i="2"/>
  <c r="L22406" i="2"/>
  <c r="J22406" i="2"/>
  <c r="I22406" i="2"/>
  <c r="G22406" i="2"/>
  <c r="E22406" i="2"/>
  <c r="F22406" i="2" s="1"/>
  <c r="G22405" i="2"/>
  <c r="E22405" i="2"/>
  <c r="F22405" i="2" s="1"/>
  <c r="G22404" i="2"/>
  <c r="E22404" i="2"/>
  <c r="F22404" i="2" s="1"/>
  <c r="G22403" i="2"/>
  <c r="E22403" i="2"/>
  <c r="F22403" i="2" s="1"/>
  <c r="D22403" i="2"/>
  <c r="G22402" i="2"/>
  <c r="E22402" i="2"/>
  <c r="F22402" i="2" s="1"/>
  <c r="G22401" i="2"/>
  <c r="E22401" i="2"/>
  <c r="F22401" i="2" s="1"/>
  <c r="G22400" i="2"/>
  <c r="E22400" i="2"/>
  <c r="G22399" i="2"/>
  <c r="E22399" i="2"/>
  <c r="F22399" i="2" s="1"/>
  <c r="M22398" i="2"/>
  <c r="L22398" i="2"/>
  <c r="J22398" i="2"/>
  <c r="I22398" i="2"/>
  <c r="G22398" i="2"/>
  <c r="E22398" i="2"/>
  <c r="F22398" i="2" s="1"/>
  <c r="G22397" i="2"/>
  <c r="E22397" i="2"/>
  <c r="F22397" i="2" s="1"/>
  <c r="G22396" i="2"/>
  <c r="E22396" i="2"/>
  <c r="F22396" i="2" s="1"/>
  <c r="D22396" i="2"/>
  <c r="G22395" i="2"/>
  <c r="F22395" i="2"/>
  <c r="E22395" i="2"/>
  <c r="D22395" i="2"/>
  <c r="M22394" i="2"/>
  <c r="L22394" i="2"/>
  <c r="J22394" i="2"/>
  <c r="I22394" i="2"/>
  <c r="G22394" i="2"/>
  <c r="F22394" i="2"/>
  <c r="E22394" i="2"/>
  <c r="D22394" i="2"/>
  <c r="G22393" i="2"/>
  <c r="E22393" i="2"/>
  <c r="F22393" i="2" s="1"/>
  <c r="G22392" i="2"/>
  <c r="E22392" i="2"/>
  <c r="F22392" i="2" s="1"/>
  <c r="G22391" i="2"/>
  <c r="E22391" i="2"/>
  <c r="M22390" i="2"/>
  <c r="L22390" i="2"/>
  <c r="J22390" i="2"/>
  <c r="I22390" i="2"/>
  <c r="G22390" i="2"/>
  <c r="E22390" i="2"/>
  <c r="F22390" i="2" s="1"/>
  <c r="G22389" i="2"/>
  <c r="E22389" i="2"/>
  <c r="D22389" i="2" s="1"/>
  <c r="G22388" i="2"/>
  <c r="E22388" i="2"/>
  <c r="F22388" i="2" s="1"/>
  <c r="J22387" i="2"/>
  <c r="I22387" i="2"/>
  <c r="G22387" i="2"/>
  <c r="F22387" i="2"/>
  <c r="E22387" i="2"/>
  <c r="D22387" i="2"/>
  <c r="G22386" i="2"/>
  <c r="E22386" i="2"/>
  <c r="F22386" i="2" s="1"/>
  <c r="G22385" i="2"/>
  <c r="F22385" i="2"/>
  <c r="E22385" i="2"/>
  <c r="D22385" i="2"/>
  <c r="G22384" i="2"/>
  <c r="E22384" i="2"/>
  <c r="F22384" i="2" s="1"/>
  <c r="G22383" i="2"/>
  <c r="F22383" i="2"/>
  <c r="E22383" i="2"/>
  <c r="D22383" i="2"/>
  <c r="G22382" i="2"/>
  <c r="E22382" i="2"/>
  <c r="G22381" i="2"/>
  <c r="F22381" i="2"/>
  <c r="E22381" i="2"/>
  <c r="D22381" i="2"/>
  <c r="G22380" i="2"/>
  <c r="E22380" i="2"/>
  <c r="F22380" i="2" s="1"/>
  <c r="G22379" i="2"/>
  <c r="F22379" i="2"/>
  <c r="E22379" i="2"/>
  <c r="D22379" i="2"/>
  <c r="G22378" i="2"/>
  <c r="E22378" i="2"/>
  <c r="F22378" i="2" s="1"/>
  <c r="D22378" i="2"/>
  <c r="G22377" i="2"/>
  <c r="F22377" i="2"/>
  <c r="E22377" i="2"/>
  <c r="D22377" i="2"/>
  <c r="G22376" i="2"/>
  <c r="E22376" i="2"/>
  <c r="F22376" i="2" s="1"/>
  <c r="D22376" i="2"/>
  <c r="G22375" i="2"/>
  <c r="F22375" i="2"/>
  <c r="E22375" i="2"/>
  <c r="D22375" i="2"/>
  <c r="G22374" i="2"/>
  <c r="E22374" i="2"/>
  <c r="F22374" i="2" s="1"/>
  <c r="G22373" i="2"/>
  <c r="F22373" i="2"/>
  <c r="E22373" i="2"/>
  <c r="D22373" i="2"/>
  <c r="G22372" i="2"/>
  <c r="E22372" i="2"/>
  <c r="F22372" i="2" s="1"/>
  <c r="G22371" i="2"/>
  <c r="F22371" i="2"/>
  <c r="E22371" i="2"/>
  <c r="D22371" i="2"/>
  <c r="G22370" i="2"/>
  <c r="E22370" i="2"/>
  <c r="F22370" i="2" s="1"/>
  <c r="D22370" i="2"/>
  <c r="G22369" i="2"/>
  <c r="F22369" i="2"/>
  <c r="E22369" i="2"/>
  <c r="D22369" i="2"/>
  <c r="G22368" i="2"/>
  <c r="E22368" i="2"/>
  <c r="F22368" i="2" s="1"/>
  <c r="M22367" i="2"/>
  <c r="L22367" i="2"/>
  <c r="J22367" i="2"/>
  <c r="I22367" i="2"/>
  <c r="G22367" i="2"/>
  <c r="E22367" i="2"/>
  <c r="G22366" i="2"/>
  <c r="F22366" i="2"/>
  <c r="E22366" i="2"/>
  <c r="D22366" i="2"/>
  <c r="G22365" i="2"/>
  <c r="E22365" i="2"/>
  <c r="F22365" i="2" s="1"/>
  <c r="D22365" i="2"/>
  <c r="G22364" i="2"/>
  <c r="F22364" i="2"/>
  <c r="E22364" i="2"/>
  <c r="D22364" i="2"/>
  <c r="G22363" i="2"/>
  <c r="E22363" i="2"/>
  <c r="F22363" i="2" s="1"/>
  <c r="D22363" i="2"/>
  <c r="G22362" i="2"/>
  <c r="F22362" i="2"/>
  <c r="E22362" i="2"/>
  <c r="D22362" i="2"/>
  <c r="G22361" i="2"/>
  <c r="E22361" i="2"/>
  <c r="F22361" i="2" s="1"/>
  <c r="D22361" i="2"/>
  <c r="G22360" i="2"/>
  <c r="F22360" i="2"/>
  <c r="E22360" i="2"/>
  <c r="D22360" i="2"/>
  <c r="G22359" i="2"/>
  <c r="E22359" i="2"/>
  <c r="F22359" i="2" s="1"/>
  <c r="G22358" i="2"/>
  <c r="F22358" i="2"/>
  <c r="E22358" i="2"/>
  <c r="D22358" i="2"/>
  <c r="G22357" i="2"/>
  <c r="E22357" i="2"/>
  <c r="F22357" i="2" s="1"/>
  <c r="G22356" i="2"/>
  <c r="F22356" i="2"/>
  <c r="E22356" i="2"/>
  <c r="D22356" i="2"/>
  <c r="G22355" i="2"/>
  <c r="E22355" i="2"/>
  <c r="F22355" i="2" s="1"/>
  <c r="D22355" i="2"/>
  <c r="G22354" i="2"/>
  <c r="F22354" i="2"/>
  <c r="E22354" i="2"/>
  <c r="D22354" i="2"/>
  <c r="G22353" i="2"/>
  <c r="E22353" i="2"/>
  <c r="F22353" i="2" s="1"/>
  <c r="M22352" i="2"/>
  <c r="L22352" i="2"/>
  <c r="J22352" i="2"/>
  <c r="I22352" i="2"/>
  <c r="G22352" i="2"/>
  <c r="E22352" i="2"/>
  <c r="J22351" i="2"/>
  <c r="I22351" i="2"/>
  <c r="G22351" i="2"/>
  <c r="E22351" i="2"/>
  <c r="D22351" i="2" s="1"/>
  <c r="M22350" i="2"/>
  <c r="L22350" i="2"/>
  <c r="J22350" i="2"/>
  <c r="I22350" i="2"/>
  <c r="G22350" i="2"/>
  <c r="F22350" i="2"/>
  <c r="E22350" i="2"/>
  <c r="D22350" i="2" s="1"/>
  <c r="G22349" i="2"/>
  <c r="F22349" i="2"/>
  <c r="E22349" i="2"/>
  <c r="D22349" i="2"/>
  <c r="G22348" i="2"/>
  <c r="F22348" i="2"/>
  <c r="E22348" i="2"/>
  <c r="D22348" i="2" s="1"/>
  <c r="M22347" i="2"/>
  <c r="L22347" i="2"/>
  <c r="J22347" i="2"/>
  <c r="I22347" i="2"/>
  <c r="G22347" i="2"/>
  <c r="E22347" i="2"/>
  <c r="D22347" i="2" s="1"/>
  <c r="M22346" i="2"/>
  <c r="L22346" i="2"/>
  <c r="J22346" i="2"/>
  <c r="I22346" i="2"/>
  <c r="G22346" i="2"/>
  <c r="F22346" i="2"/>
  <c r="E22346" i="2"/>
  <c r="D22346" i="2" s="1"/>
  <c r="M22345" i="2"/>
  <c r="L22345" i="2"/>
  <c r="J22345" i="2"/>
  <c r="I22345" i="2"/>
  <c r="G22345" i="2"/>
  <c r="F22345" i="2"/>
  <c r="E22345" i="2"/>
  <c r="D22345" i="2" s="1"/>
  <c r="M22344" i="2"/>
  <c r="L22344" i="2"/>
  <c r="J22344" i="2"/>
  <c r="I22344" i="2"/>
  <c r="G22344" i="2"/>
  <c r="E22344" i="2"/>
  <c r="D22344" i="2" s="1"/>
  <c r="M22343" i="2"/>
  <c r="L22343" i="2"/>
  <c r="J22343" i="2"/>
  <c r="I22343" i="2"/>
  <c r="G22343" i="2"/>
  <c r="E22343" i="2"/>
  <c r="M22342" i="2"/>
  <c r="L22342" i="2"/>
  <c r="J22342" i="2"/>
  <c r="I22342" i="2"/>
  <c r="G22342" i="2"/>
  <c r="E22342" i="2"/>
  <c r="D22342" i="2" s="1"/>
  <c r="G22341" i="2"/>
  <c r="F22341" i="2"/>
  <c r="E22341" i="2"/>
  <c r="D22341" i="2"/>
  <c r="M22340" i="2"/>
  <c r="L22340" i="2"/>
  <c r="J22340" i="2"/>
  <c r="I22340" i="2"/>
  <c r="G22340" i="2"/>
  <c r="F22340" i="2"/>
  <c r="E22340" i="2"/>
  <c r="D22340" i="2"/>
  <c r="M22339" i="2"/>
  <c r="L22339" i="2"/>
  <c r="J22339" i="2"/>
  <c r="I22339" i="2"/>
  <c r="G22339" i="2"/>
  <c r="F22339" i="2"/>
  <c r="E22339" i="2"/>
  <c r="D22339" i="2"/>
  <c r="G22338" i="2"/>
  <c r="F22338" i="2"/>
  <c r="E22338" i="2"/>
  <c r="D22338" i="2" s="1"/>
  <c r="M22337" i="2"/>
  <c r="L22337" i="2"/>
  <c r="J22337" i="2"/>
  <c r="I22337" i="2"/>
  <c r="G22337" i="2"/>
  <c r="F22337" i="2"/>
  <c r="E22337" i="2"/>
  <c r="D22337" i="2" s="1"/>
  <c r="G22336" i="2"/>
  <c r="F22336" i="2"/>
  <c r="E22336" i="2"/>
  <c r="D22336" i="2"/>
  <c r="G22335" i="2"/>
  <c r="E22335" i="2"/>
  <c r="D22335" i="2" s="1"/>
  <c r="G22334" i="2"/>
  <c r="F22334" i="2"/>
  <c r="E22334" i="2"/>
  <c r="D22334" i="2"/>
  <c r="G22333" i="2"/>
  <c r="F22333" i="2"/>
  <c r="E22333" i="2"/>
  <c r="D22333" i="2" s="1"/>
  <c r="G22332" i="2"/>
  <c r="F22332" i="2"/>
  <c r="E22332" i="2"/>
  <c r="D22332" i="2"/>
  <c r="G22331" i="2"/>
  <c r="F22331" i="2"/>
  <c r="E22331" i="2"/>
  <c r="D22331" i="2" s="1"/>
  <c r="G22330" i="2"/>
  <c r="F22330" i="2"/>
  <c r="E22330" i="2"/>
  <c r="D22330" i="2"/>
  <c r="M22329" i="2"/>
  <c r="L22329" i="2"/>
  <c r="J22329" i="2"/>
  <c r="I22329" i="2"/>
  <c r="G22329" i="2"/>
  <c r="F22329" i="2"/>
  <c r="E22329" i="2"/>
  <c r="D22329" i="2"/>
  <c r="G22328" i="2"/>
  <c r="E22328" i="2"/>
  <c r="G22327" i="2"/>
  <c r="F22327" i="2"/>
  <c r="E22327" i="2"/>
  <c r="D22327" i="2"/>
  <c r="G22326" i="2"/>
  <c r="E22326" i="2"/>
  <c r="M22325" i="2"/>
  <c r="L22325" i="2"/>
  <c r="J22325" i="2"/>
  <c r="I22325" i="2"/>
  <c r="G22325" i="2"/>
  <c r="E22325" i="2"/>
  <c r="D22325" i="2" s="1"/>
  <c r="G22324" i="2"/>
  <c r="F22324" i="2"/>
  <c r="E22324" i="2"/>
  <c r="D22324" i="2"/>
  <c r="G22323" i="2"/>
  <c r="F22323" i="2"/>
  <c r="E22323" i="2"/>
  <c r="D22323" i="2" s="1"/>
  <c r="G22322" i="2"/>
  <c r="F22322" i="2"/>
  <c r="E22322" i="2"/>
  <c r="D22322" i="2"/>
  <c r="G22321" i="2"/>
  <c r="F22321" i="2"/>
  <c r="E22321" i="2"/>
  <c r="D22321" i="2" s="1"/>
  <c r="G22320" i="2"/>
  <c r="F22320" i="2"/>
  <c r="E22320" i="2"/>
  <c r="D22320" i="2"/>
  <c r="J22319" i="2"/>
  <c r="I22319" i="2"/>
  <c r="G22319" i="2"/>
  <c r="E22319" i="2"/>
  <c r="F22319" i="2" s="1"/>
  <c r="G22318" i="2"/>
  <c r="F22318" i="2"/>
  <c r="E22318" i="2"/>
  <c r="D22318" i="2"/>
  <c r="G22317" i="2"/>
  <c r="E22317" i="2"/>
  <c r="F22317" i="2" s="1"/>
  <c r="G22316" i="2"/>
  <c r="F22316" i="2"/>
  <c r="E22316" i="2"/>
  <c r="D22316" i="2"/>
  <c r="G22315" i="2"/>
  <c r="E22315" i="2"/>
  <c r="F22315" i="2" s="1"/>
  <c r="D22315" i="2"/>
  <c r="G22314" i="2"/>
  <c r="F22314" i="2"/>
  <c r="E22314" i="2"/>
  <c r="D22314" i="2"/>
  <c r="G22313" i="2"/>
  <c r="E22313" i="2"/>
  <c r="F22313" i="2" s="1"/>
  <c r="G22312" i="2"/>
  <c r="F22312" i="2"/>
  <c r="E22312" i="2"/>
  <c r="D22312" i="2"/>
  <c r="G22311" i="2"/>
  <c r="E22311" i="2"/>
  <c r="G22310" i="2"/>
  <c r="F22310" i="2"/>
  <c r="E22310" i="2"/>
  <c r="D22310" i="2"/>
  <c r="M22309" i="2"/>
  <c r="L22309" i="2"/>
  <c r="J22309" i="2"/>
  <c r="I22309" i="2"/>
  <c r="G22309" i="2"/>
  <c r="F22309" i="2"/>
  <c r="E22309" i="2"/>
  <c r="D22309" i="2"/>
  <c r="G22308" i="2"/>
  <c r="E22308" i="2"/>
  <c r="G22307" i="2"/>
  <c r="F22307" i="2"/>
  <c r="E22307" i="2"/>
  <c r="D22307" i="2"/>
  <c r="G22306" i="2"/>
  <c r="E22306" i="2"/>
  <c r="F22306" i="2" s="1"/>
  <c r="D22306" i="2"/>
  <c r="G22305" i="2"/>
  <c r="F22305" i="2"/>
  <c r="E22305" i="2"/>
  <c r="D22305" i="2"/>
  <c r="J22304" i="2"/>
  <c r="I22304" i="2"/>
  <c r="G22304" i="2"/>
  <c r="F22304" i="2"/>
  <c r="E22304" i="2"/>
  <c r="D22304" i="2"/>
  <c r="G22303" i="2"/>
  <c r="F22303" i="2"/>
  <c r="E22303" i="2"/>
  <c r="D22303" i="2" s="1"/>
  <c r="G22302" i="2"/>
  <c r="F22302" i="2"/>
  <c r="E22302" i="2"/>
  <c r="D22302" i="2"/>
  <c r="G22301" i="2"/>
  <c r="E22301" i="2"/>
  <c r="D22301" i="2" s="1"/>
  <c r="M22300" i="2"/>
  <c r="L22300" i="2"/>
  <c r="J22300" i="2"/>
  <c r="I22300" i="2"/>
  <c r="G22300" i="2"/>
  <c r="F22300" i="2"/>
  <c r="E22300" i="2"/>
  <c r="D22300" i="2" s="1"/>
  <c r="G22299" i="2"/>
  <c r="F22299" i="2"/>
  <c r="E22299" i="2"/>
  <c r="D22299" i="2"/>
  <c r="M22298" i="2"/>
  <c r="L22298" i="2"/>
  <c r="J22298" i="2"/>
  <c r="I22298" i="2"/>
  <c r="G22298" i="2"/>
  <c r="F22298" i="2"/>
  <c r="E22298" i="2"/>
  <c r="D22298" i="2"/>
  <c r="M22297" i="2"/>
  <c r="L22297" i="2"/>
  <c r="J22297" i="2"/>
  <c r="I22297" i="2"/>
  <c r="G22297" i="2"/>
  <c r="F22297" i="2"/>
  <c r="E22297" i="2"/>
  <c r="D22297" i="2"/>
  <c r="G22296" i="2"/>
  <c r="F22296" i="2"/>
  <c r="E22296" i="2"/>
  <c r="D22296" i="2" s="1"/>
  <c r="G22295" i="2"/>
  <c r="F22295" i="2"/>
  <c r="E22295" i="2"/>
  <c r="D22295" i="2"/>
  <c r="G22294" i="2"/>
  <c r="E22294" i="2"/>
  <c r="D22294" i="2" s="1"/>
  <c r="M22293" i="2"/>
  <c r="L22293" i="2"/>
  <c r="J22293" i="2"/>
  <c r="I22293" i="2"/>
  <c r="G22293" i="2"/>
  <c r="E22293" i="2"/>
  <c r="G22292" i="2"/>
  <c r="F22292" i="2"/>
  <c r="E22292" i="2"/>
  <c r="D22292" i="2"/>
  <c r="M22291" i="2"/>
  <c r="L22291" i="2"/>
  <c r="J22291" i="2"/>
  <c r="I22291" i="2"/>
  <c r="G22291" i="2"/>
  <c r="F22291" i="2"/>
  <c r="E22291" i="2"/>
  <c r="D22291" i="2"/>
  <c r="G22290" i="2"/>
  <c r="E22290" i="2"/>
  <c r="G22289" i="2"/>
  <c r="F22289" i="2"/>
  <c r="E22289" i="2"/>
  <c r="D22289" i="2"/>
  <c r="G22288" i="2"/>
  <c r="F22288" i="2"/>
  <c r="E22288" i="2"/>
  <c r="D22288" i="2" s="1"/>
  <c r="G22287" i="2"/>
  <c r="F22287" i="2"/>
  <c r="E22287" i="2"/>
  <c r="D22287" i="2"/>
  <c r="G22286" i="2"/>
  <c r="F22286" i="2"/>
  <c r="E22286" i="2"/>
  <c r="D22286" i="2" s="1"/>
  <c r="G22285" i="2"/>
  <c r="F22285" i="2"/>
  <c r="E22285" i="2"/>
  <c r="D22285" i="2"/>
  <c r="G22284" i="2"/>
  <c r="E22284" i="2"/>
  <c r="D22284" i="2" s="1"/>
  <c r="G22283" i="2"/>
  <c r="F22283" i="2"/>
  <c r="E22283" i="2"/>
  <c r="D22283" i="2"/>
  <c r="M22282" i="2"/>
  <c r="L22282" i="2"/>
  <c r="J22282" i="2"/>
  <c r="I22282" i="2"/>
  <c r="G22282" i="2"/>
  <c r="F22282" i="2"/>
  <c r="E22282" i="2"/>
  <c r="D22282" i="2"/>
  <c r="G22281" i="2"/>
  <c r="F22281" i="2"/>
  <c r="E22281" i="2"/>
  <c r="D22281" i="2" s="1"/>
  <c r="G22280" i="2"/>
  <c r="F22280" i="2"/>
  <c r="E22280" i="2"/>
  <c r="D22280" i="2"/>
  <c r="G22279" i="2"/>
  <c r="F22279" i="2"/>
  <c r="E22279" i="2"/>
  <c r="D22279" i="2" s="1"/>
  <c r="G22278" i="2"/>
  <c r="F22278" i="2"/>
  <c r="E22278" i="2"/>
  <c r="D22278" i="2"/>
  <c r="G22277" i="2"/>
  <c r="E22277" i="2"/>
  <c r="D22277" i="2" s="1"/>
  <c r="J22276" i="2"/>
  <c r="I22276" i="2"/>
  <c r="G22276" i="2"/>
  <c r="F22276" i="2"/>
  <c r="E22276" i="2"/>
  <c r="D22276" i="2"/>
  <c r="G22275" i="2"/>
  <c r="E22275" i="2"/>
  <c r="M22274" i="2"/>
  <c r="L22274" i="2"/>
  <c r="J22274" i="2"/>
  <c r="I22274" i="2"/>
  <c r="G22274" i="2"/>
  <c r="E22274" i="2"/>
  <c r="F22274" i="2" s="1"/>
  <c r="D22274" i="2"/>
  <c r="G22273" i="2"/>
  <c r="F22273" i="2"/>
  <c r="E22273" i="2"/>
  <c r="D22273" i="2"/>
  <c r="G22272" i="2"/>
  <c r="E22272" i="2"/>
  <c r="F22272" i="2" s="1"/>
  <c r="G22271" i="2"/>
  <c r="F22271" i="2"/>
  <c r="E22271" i="2"/>
  <c r="D22271" i="2"/>
  <c r="G22270" i="2"/>
  <c r="E22270" i="2"/>
  <c r="F22270" i="2" s="1"/>
  <c r="D22270" i="2"/>
  <c r="G22269" i="2"/>
  <c r="F22269" i="2"/>
  <c r="E22269" i="2"/>
  <c r="D22269" i="2"/>
  <c r="G22268" i="2"/>
  <c r="E22268" i="2"/>
  <c r="F22268" i="2" s="1"/>
  <c r="G22267" i="2"/>
  <c r="F22267" i="2"/>
  <c r="E22267" i="2"/>
  <c r="D22267" i="2"/>
  <c r="G22266" i="2"/>
  <c r="E22266" i="2"/>
  <c r="G22265" i="2"/>
  <c r="F22265" i="2"/>
  <c r="E22265" i="2"/>
  <c r="D22265" i="2"/>
  <c r="M22264" i="2"/>
  <c r="L22264" i="2"/>
  <c r="J22264" i="2"/>
  <c r="I22264" i="2"/>
  <c r="G22264" i="2"/>
  <c r="F22264" i="2"/>
  <c r="E22264" i="2"/>
  <c r="D22264" i="2"/>
  <c r="M22263" i="2"/>
  <c r="L22263" i="2"/>
  <c r="J22263" i="2"/>
  <c r="I22263" i="2"/>
  <c r="G22263" i="2"/>
  <c r="F22263" i="2"/>
  <c r="E22263" i="2"/>
  <c r="D22263" i="2"/>
  <c r="G22262" i="2"/>
  <c r="E22262" i="2"/>
  <c r="F22262" i="2" s="1"/>
  <c r="D22262" i="2"/>
  <c r="G22261" i="2"/>
  <c r="F22261" i="2"/>
  <c r="E22261" i="2"/>
  <c r="D22261" i="2"/>
  <c r="M22260" i="2"/>
  <c r="L22260" i="2"/>
  <c r="J22260" i="2"/>
  <c r="I22260" i="2"/>
  <c r="G22260" i="2"/>
  <c r="F22260" i="2"/>
  <c r="E22260" i="2"/>
  <c r="D22260" i="2"/>
  <c r="M22259" i="2"/>
  <c r="L22259" i="2"/>
  <c r="J22259" i="2"/>
  <c r="I22259" i="2"/>
  <c r="G22259" i="2"/>
  <c r="F22259" i="2"/>
  <c r="E22259" i="2"/>
  <c r="D22259" i="2"/>
  <c r="J22258" i="2"/>
  <c r="I22258" i="2"/>
  <c r="G22258" i="2"/>
  <c r="F22258" i="2"/>
  <c r="E22258" i="2"/>
  <c r="D22258" i="2"/>
  <c r="J22257" i="2"/>
  <c r="I22257" i="2"/>
  <c r="G22257" i="2"/>
  <c r="E22257" i="2"/>
  <c r="F22257" i="2" s="1"/>
  <c r="M22256" i="2"/>
  <c r="L22256" i="2"/>
  <c r="J22256" i="2"/>
  <c r="I22256" i="2"/>
  <c r="G22256" i="2"/>
  <c r="E22256" i="2"/>
  <c r="M22255" i="2"/>
  <c r="L22255" i="2"/>
  <c r="J22255" i="2"/>
  <c r="I22255" i="2"/>
  <c r="G22255" i="2"/>
  <c r="E22255" i="2"/>
  <c r="G22254" i="2"/>
  <c r="F22254" i="2"/>
  <c r="E22254" i="2"/>
  <c r="D22254" i="2"/>
  <c r="G22253" i="2"/>
  <c r="E22253" i="2"/>
  <c r="F22253" i="2" s="1"/>
  <c r="D22253" i="2"/>
  <c r="G22252" i="2"/>
  <c r="F22252" i="2"/>
  <c r="E22252" i="2"/>
  <c r="D22252" i="2"/>
  <c r="G22251" i="2"/>
  <c r="E22251" i="2"/>
  <c r="F22251" i="2" s="1"/>
  <c r="D22251" i="2"/>
  <c r="M22250" i="2"/>
  <c r="L22250" i="2"/>
  <c r="J22250" i="2"/>
  <c r="I22250" i="2"/>
  <c r="G22250" i="2"/>
  <c r="E22250" i="2"/>
  <c r="F22250" i="2" s="1"/>
  <c r="G22249" i="2"/>
  <c r="F22249" i="2"/>
  <c r="E22249" i="2"/>
  <c r="D22249" i="2"/>
  <c r="G22248" i="2"/>
  <c r="E22248" i="2"/>
  <c r="G22247" i="2"/>
  <c r="F22247" i="2"/>
  <c r="E22247" i="2"/>
  <c r="D22247" i="2"/>
  <c r="G22246" i="2"/>
  <c r="E22246" i="2"/>
  <c r="F22246" i="2" s="1"/>
  <c r="D22246" i="2"/>
  <c r="G22245" i="2"/>
  <c r="F22245" i="2"/>
  <c r="E22245" i="2"/>
  <c r="D22245" i="2"/>
  <c r="G22244" i="2"/>
  <c r="E22244" i="2"/>
  <c r="F22244" i="2" s="1"/>
  <c r="M22243" i="2"/>
  <c r="L22243" i="2"/>
  <c r="J22243" i="2"/>
  <c r="I22243" i="2"/>
  <c r="G22243" i="2"/>
  <c r="E22243" i="2"/>
  <c r="G22242" i="2"/>
  <c r="F22242" i="2"/>
  <c r="E22242" i="2"/>
  <c r="D22242" i="2"/>
  <c r="M22241" i="2"/>
  <c r="L22241" i="2"/>
  <c r="J22241" i="2"/>
  <c r="I22241" i="2"/>
  <c r="G22241" i="2"/>
  <c r="F22241" i="2"/>
  <c r="E22241" i="2"/>
  <c r="D22241" i="2"/>
  <c r="G22240" i="2"/>
  <c r="E22240" i="2"/>
  <c r="F22240" i="2" s="1"/>
  <c r="D22240" i="2"/>
  <c r="G22239" i="2"/>
  <c r="F22239" i="2"/>
  <c r="E22239" i="2"/>
  <c r="D22239" i="2"/>
  <c r="M22238" i="2"/>
  <c r="L22238" i="2"/>
  <c r="J22238" i="2"/>
  <c r="I22238" i="2"/>
  <c r="G22238" i="2"/>
  <c r="F22238" i="2"/>
  <c r="E22238" i="2"/>
  <c r="D22238" i="2"/>
  <c r="G22237" i="2"/>
  <c r="F22237" i="2"/>
  <c r="E22237" i="2"/>
  <c r="D22237" i="2"/>
  <c r="M22236" i="2"/>
  <c r="L22236" i="2"/>
  <c r="J22236" i="2"/>
  <c r="I22236" i="2"/>
  <c r="G22236" i="2"/>
  <c r="F22236" i="2"/>
  <c r="E22236" i="2"/>
  <c r="D22236" i="2"/>
  <c r="G22235" i="2"/>
  <c r="F22235" i="2"/>
  <c r="E22235" i="2"/>
  <c r="D22235" i="2"/>
  <c r="M22234" i="2"/>
  <c r="L22234" i="2"/>
  <c r="J22234" i="2"/>
  <c r="I22234" i="2"/>
  <c r="G22234" i="2"/>
  <c r="F22234" i="2"/>
  <c r="E22234" i="2"/>
  <c r="D22234" i="2"/>
  <c r="M22233" i="2"/>
  <c r="L22233" i="2"/>
  <c r="J22233" i="2"/>
  <c r="I22233" i="2"/>
  <c r="G22233" i="2"/>
  <c r="F22233" i="2"/>
  <c r="E22233" i="2"/>
  <c r="D22233" i="2"/>
  <c r="G22232" i="2"/>
  <c r="F22232" i="2"/>
  <c r="E22232" i="2"/>
  <c r="D22232" i="2"/>
  <c r="G22231" i="2"/>
  <c r="E22231" i="2"/>
  <c r="G22230" i="2"/>
  <c r="E22230" i="2"/>
  <c r="F22230" i="2" s="1"/>
  <c r="G22229" i="2"/>
  <c r="E22229" i="2"/>
  <c r="M22228" i="2"/>
  <c r="L22228" i="2"/>
  <c r="J22228" i="2"/>
  <c r="I22228" i="2"/>
  <c r="G22228" i="2"/>
  <c r="E22228" i="2"/>
  <c r="G22227" i="2"/>
  <c r="E22227" i="2"/>
  <c r="F22227" i="2" s="1"/>
  <c r="D22227" i="2"/>
  <c r="G22226" i="2"/>
  <c r="E22226" i="2"/>
  <c r="M22225" i="2"/>
  <c r="L22225" i="2"/>
  <c r="J22225" i="2"/>
  <c r="I22225" i="2"/>
  <c r="G22225" i="2"/>
  <c r="E22225" i="2"/>
  <c r="M22224" i="2"/>
  <c r="L22224" i="2"/>
  <c r="J22224" i="2"/>
  <c r="I22224" i="2"/>
  <c r="G22224" i="2"/>
  <c r="E22224" i="2"/>
  <c r="G22223" i="2"/>
  <c r="E22223" i="2"/>
  <c r="G22222" i="2"/>
  <c r="E22222" i="2"/>
  <c r="G22221" i="2"/>
  <c r="E22221" i="2"/>
  <c r="F22221" i="2" s="1"/>
  <c r="D22221" i="2"/>
  <c r="G22220" i="2"/>
  <c r="E22220" i="2"/>
  <c r="M22219" i="2"/>
  <c r="L22219" i="2"/>
  <c r="J22219" i="2"/>
  <c r="I22219" i="2"/>
  <c r="G22219" i="2"/>
  <c r="E22219" i="2"/>
  <c r="M22218" i="2"/>
  <c r="L22218" i="2"/>
  <c r="J22218" i="2"/>
  <c r="I22218" i="2"/>
  <c r="G22218" i="2"/>
  <c r="E22218" i="2"/>
  <c r="J22217" i="2"/>
  <c r="I22217" i="2"/>
  <c r="G22217" i="2"/>
  <c r="F22217" i="2"/>
  <c r="E22217" i="2"/>
  <c r="D22217" i="2" s="1"/>
  <c r="M22216" i="2"/>
  <c r="L22216" i="2"/>
  <c r="J22216" i="2"/>
  <c r="I22216" i="2"/>
  <c r="G22216" i="2"/>
  <c r="F22216" i="2"/>
  <c r="E22216" i="2"/>
  <c r="D22216" i="2" s="1"/>
  <c r="G22215" i="2"/>
  <c r="F22215" i="2"/>
  <c r="E22215" i="2"/>
  <c r="D22215" i="2"/>
  <c r="G22214" i="2"/>
  <c r="F22214" i="2"/>
  <c r="E22214" i="2"/>
  <c r="D22214" i="2" s="1"/>
  <c r="G22213" i="2"/>
  <c r="F22213" i="2"/>
  <c r="E22213" i="2"/>
  <c r="D22213" i="2"/>
  <c r="M22212" i="2"/>
  <c r="L22212" i="2"/>
  <c r="J22212" i="2"/>
  <c r="I22212" i="2"/>
  <c r="G22212" i="2"/>
  <c r="F22212" i="2"/>
  <c r="E22212" i="2"/>
  <c r="D22212" i="2"/>
  <c r="J22211" i="2"/>
  <c r="I22211" i="2"/>
  <c r="G22211" i="2"/>
  <c r="E22211" i="2"/>
  <c r="G22210" i="2"/>
  <c r="F22210" i="2"/>
  <c r="E22210" i="2"/>
  <c r="D22210" i="2" s="1"/>
  <c r="M22209" i="2"/>
  <c r="L22209" i="2"/>
  <c r="J22209" i="2"/>
  <c r="I22209" i="2"/>
  <c r="G22209" i="2"/>
  <c r="F22209" i="2"/>
  <c r="E22209" i="2"/>
  <c r="D22209" i="2" s="1"/>
  <c r="M22208" i="2"/>
  <c r="L22208" i="2"/>
  <c r="J22208" i="2"/>
  <c r="I22208" i="2"/>
  <c r="G22208" i="2"/>
  <c r="F22208" i="2"/>
  <c r="E22208" i="2"/>
  <c r="D22208" i="2" s="1"/>
  <c r="M22207" i="2"/>
  <c r="L22207" i="2"/>
  <c r="J22207" i="2"/>
  <c r="I22207" i="2"/>
  <c r="G22207" i="2"/>
  <c r="F22207" i="2"/>
  <c r="E22207" i="2"/>
  <c r="D22207" i="2" s="1"/>
  <c r="G22206" i="2"/>
  <c r="E22206" i="2"/>
  <c r="G22205" i="2"/>
  <c r="F22205" i="2"/>
  <c r="E22205" i="2"/>
  <c r="D22205" i="2"/>
  <c r="M22204" i="2"/>
  <c r="L22204" i="2"/>
  <c r="J22204" i="2"/>
  <c r="I22204" i="2"/>
  <c r="G22204" i="2"/>
  <c r="F22204" i="2"/>
  <c r="E22204" i="2"/>
  <c r="D22204" i="2"/>
  <c r="G22203" i="2"/>
  <c r="E22203" i="2"/>
  <c r="M22202" i="2"/>
  <c r="L22202" i="2"/>
  <c r="J22202" i="2"/>
  <c r="I22202" i="2"/>
  <c r="G22202" i="2"/>
  <c r="E22202" i="2"/>
  <c r="G22201" i="2"/>
  <c r="E22201" i="2"/>
  <c r="F22201" i="2" s="1"/>
  <c r="D22201" i="2"/>
  <c r="G22200" i="2"/>
  <c r="E22200" i="2"/>
  <c r="G22199" i="2"/>
  <c r="F22199" i="2"/>
  <c r="E22199" i="2"/>
  <c r="D22199" i="2" s="1"/>
  <c r="G22198" i="2"/>
  <c r="E22198" i="2"/>
  <c r="G22197" i="2"/>
  <c r="F22197" i="2"/>
  <c r="E22197" i="2"/>
  <c r="D22197" i="2"/>
  <c r="G22196" i="2"/>
  <c r="E22196" i="2"/>
  <c r="G22195" i="2"/>
  <c r="E22195" i="2"/>
  <c r="F22195" i="2" s="1"/>
  <c r="D22195" i="2"/>
  <c r="M22194" i="2"/>
  <c r="L22194" i="2"/>
  <c r="J22194" i="2"/>
  <c r="I22194" i="2"/>
  <c r="G22194" i="2"/>
  <c r="E22194" i="2"/>
  <c r="F22194" i="2" s="1"/>
  <c r="D22194" i="2"/>
  <c r="G22193" i="2"/>
  <c r="E22193" i="2"/>
  <c r="G22192" i="2"/>
  <c r="E22192" i="2"/>
  <c r="F22192" i="2" s="1"/>
  <c r="D22192" i="2"/>
  <c r="G22191" i="2"/>
  <c r="E22191" i="2"/>
  <c r="G22190" i="2"/>
  <c r="F22190" i="2"/>
  <c r="E22190" i="2"/>
  <c r="D22190" i="2" s="1"/>
  <c r="G22189" i="2"/>
  <c r="E22189" i="2"/>
  <c r="G22188" i="2"/>
  <c r="F22188" i="2"/>
  <c r="E22188" i="2"/>
  <c r="D22188" i="2"/>
  <c r="G22187" i="2"/>
  <c r="E22187" i="2"/>
  <c r="G22186" i="2"/>
  <c r="E22186" i="2"/>
  <c r="F22186" i="2" s="1"/>
  <c r="D22186" i="2"/>
  <c r="G22185" i="2"/>
  <c r="E22185" i="2"/>
  <c r="G22184" i="2"/>
  <c r="E22184" i="2"/>
  <c r="F22184" i="2" s="1"/>
  <c r="D22184" i="2"/>
  <c r="G22183" i="2"/>
  <c r="E22183" i="2"/>
  <c r="M22182" i="2"/>
  <c r="L22182" i="2"/>
  <c r="J22182" i="2"/>
  <c r="I22182" i="2"/>
  <c r="G22182" i="2"/>
  <c r="E22182" i="2"/>
  <c r="M22181" i="2"/>
  <c r="L22181" i="2"/>
  <c r="J22181" i="2"/>
  <c r="I22181" i="2"/>
  <c r="G22181" i="2"/>
  <c r="E22181" i="2"/>
  <c r="M22180" i="2"/>
  <c r="L22180" i="2"/>
  <c r="J22180" i="2"/>
  <c r="I22180" i="2"/>
  <c r="G22180" i="2"/>
  <c r="E22180" i="2"/>
  <c r="M22179" i="2"/>
  <c r="L22179" i="2"/>
  <c r="J22179" i="2"/>
  <c r="I22179" i="2"/>
  <c r="G22179" i="2"/>
  <c r="E22179" i="2"/>
  <c r="G22178" i="2"/>
  <c r="F22178" i="2"/>
  <c r="E22178" i="2"/>
  <c r="D22178" i="2" s="1"/>
  <c r="G22177" i="2"/>
  <c r="E22177" i="2"/>
  <c r="G22176" i="2"/>
  <c r="F22176" i="2"/>
  <c r="E22176" i="2"/>
  <c r="D22176" i="2"/>
  <c r="G22175" i="2"/>
  <c r="E22175" i="2"/>
  <c r="G22174" i="2"/>
  <c r="E22174" i="2"/>
  <c r="F22174" i="2" s="1"/>
  <c r="D22174" i="2"/>
  <c r="G22173" i="2"/>
  <c r="E22173" i="2"/>
  <c r="M22172" i="2"/>
  <c r="L22172" i="2"/>
  <c r="J22172" i="2"/>
  <c r="I22172" i="2"/>
  <c r="G22172" i="2"/>
  <c r="E22172" i="2"/>
  <c r="M22171" i="2"/>
  <c r="L22171" i="2"/>
  <c r="J22171" i="2"/>
  <c r="I22171" i="2"/>
  <c r="G22171" i="2"/>
  <c r="E22171" i="2"/>
  <c r="G22170" i="2"/>
  <c r="F22170" i="2"/>
  <c r="E22170" i="2"/>
  <c r="D22170" i="2"/>
  <c r="M22169" i="2"/>
  <c r="L22169" i="2"/>
  <c r="J22169" i="2"/>
  <c r="I22169" i="2"/>
  <c r="G22169" i="2"/>
  <c r="F22169" i="2"/>
  <c r="E22169" i="2"/>
  <c r="D22169" i="2"/>
  <c r="G22168" i="2"/>
  <c r="E22168" i="2"/>
  <c r="M22167" i="2"/>
  <c r="L22167" i="2"/>
  <c r="J22167" i="2"/>
  <c r="I22167" i="2"/>
  <c r="G22167" i="2"/>
  <c r="E22167" i="2"/>
  <c r="M22166" i="2"/>
  <c r="L22166" i="2"/>
  <c r="J22166" i="2"/>
  <c r="I22166" i="2"/>
  <c r="G22166" i="2"/>
  <c r="E22166" i="2"/>
  <c r="G22165" i="2"/>
  <c r="F22165" i="2"/>
  <c r="E22165" i="2"/>
  <c r="D22165" i="2" s="1"/>
  <c r="G22164" i="2"/>
  <c r="E22164" i="2"/>
  <c r="G22163" i="2"/>
  <c r="F22163" i="2"/>
  <c r="E22163" i="2"/>
  <c r="D22163" i="2"/>
  <c r="G22162" i="2"/>
  <c r="E22162" i="2"/>
  <c r="G22161" i="2"/>
  <c r="E22161" i="2"/>
  <c r="F22161" i="2" s="1"/>
  <c r="D22161" i="2"/>
  <c r="G22160" i="2"/>
  <c r="E22160" i="2"/>
  <c r="G22159" i="2"/>
  <c r="E22159" i="2"/>
  <c r="F22159" i="2" s="1"/>
  <c r="D22159" i="2"/>
  <c r="G22158" i="2"/>
  <c r="E22158" i="2"/>
  <c r="G22157" i="2"/>
  <c r="F22157" i="2"/>
  <c r="E22157" i="2"/>
  <c r="D22157" i="2" s="1"/>
  <c r="M22156" i="2"/>
  <c r="L22156" i="2"/>
  <c r="J22156" i="2"/>
  <c r="I22156" i="2"/>
  <c r="G22156" i="2"/>
  <c r="F22156" i="2"/>
  <c r="E22156" i="2"/>
  <c r="D22156" i="2" s="1"/>
  <c r="G22155" i="2"/>
  <c r="E22155" i="2"/>
  <c r="G22154" i="2"/>
  <c r="F22154" i="2"/>
  <c r="E22154" i="2"/>
  <c r="D22154" i="2"/>
  <c r="G22153" i="2"/>
  <c r="E22153" i="2"/>
  <c r="G22152" i="2"/>
  <c r="E22152" i="2"/>
  <c r="F22152" i="2" s="1"/>
  <c r="D22152" i="2"/>
  <c r="G22151" i="2"/>
  <c r="E22151" i="2"/>
  <c r="G22150" i="2"/>
  <c r="E22150" i="2"/>
  <c r="F22150" i="2" s="1"/>
  <c r="D22150" i="2"/>
  <c r="M22149" i="2"/>
  <c r="L22149" i="2"/>
  <c r="J22149" i="2"/>
  <c r="I22149" i="2"/>
  <c r="G22149" i="2"/>
  <c r="E22149" i="2"/>
  <c r="F22149" i="2" s="1"/>
  <c r="D22149" i="2"/>
  <c r="M22148" i="2"/>
  <c r="L22148" i="2"/>
  <c r="J22148" i="2"/>
  <c r="I22148" i="2"/>
  <c r="G22148" i="2"/>
  <c r="E22148" i="2"/>
  <c r="F22148" i="2" s="1"/>
  <c r="D22148" i="2"/>
  <c r="M22147" i="2"/>
  <c r="L22147" i="2"/>
  <c r="J22147" i="2"/>
  <c r="I22147" i="2"/>
  <c r="G22147" i="2"/>
  <c r="E22147" i="2"/>
  <c r="F22147" i="2" s="1"/>
  <c r="D22147" i="2"/>
  <c r="G22146" i="2"/>
  <c r="E22146" i="2"/>
  <c r="G22145" i="2"/>
  <c r="F22145" i="2"/>
  <c r="E22145" i="2"/>
  <c r="D22145" i="2" s="1"/>
  <c r="G22144" i="2"/>
  <c r="E22144" i="2"/>
  <c r="J22143" i="2"/>
  <c r="I22143" i="2"/>
  <c r="G22143" i="2"/>
  <c r="F22143" i="2"/>
  <c r="E22143" i="2"/>
  <c r="D22143" i="2" s="1"/>
  <c r="M22142" i="2"/>
  <c r="L22142" i="2"/>
  <c r="J22142" i="2"/>
  <c r="I22142" i="2"/>
  <c r="G22142" i="2"/>
  <c r="E22142" i="2"/>
  <c r="G22141" i="2"/>
  <c r="F22141" i="2"/>
  <c r="E22141" i="2"/>
  <c r="D22141" i="2"/>
  <c r="M22140" i="2"/>
  <c r="L22140" i="2"/>
  <c r="J22140" i="2"/>
  <c r="I22140" i="2"/>
  <c r="G22140" i="2"/>
  <c r="F22140" i="2"/>
  <c r="E22140" i="2"/>
  <c r="D22140" i="2"/>
  <c r="G22139" i="2"/>
  <c r="F22139" i="2"/>
  <c r="E22139" i="2"/>
  <c r="D22139" i="2" s="1"/>
  <c r="G22138" i="2"/>
  <c r="F22138" i="2"/>
  <c r="E22138" i="2"/>
  <c r="D22138" i="2"/>
  <c r="G22137" i="2"/>
  <c r="F22137" i="2"/>
  <c r="E22137" i="2"/>
  <c r="D22137" i="2" s="1"/>
  <c r="G22136" i="2"/>
  <c r="F22136" i="2"/>
  <c r="E22136" i="2"/>
  <c r="D22136" i="2"/>
  <c r="G22135" i="2"/>
  <c r="E22135" i="2"/>
  <c r="G22134" i="2"/>
  <c r="F22134" i="2"/>
  <c r="E22134" i="2"/>
  <c r="D22134" i="2"/>
  <c r="G22133" i="2"/>
  <c r="E22133" i="2"/>
  <c r="D22133" i="2" s="1"/>
  <c r="G22132" i="2"/>
  <c r="F22132" i="2"/>
  <c r="E22132" i="2"/>
  <c r="D22132" i="2"/>
  <c r="G22131" i="2"/>
  <c r="E22131" i="2"/>
  <c r="D22131" i="2" s="1"/>
  <c r="G22130" i="2"/>
  <c r="F22130" i="2"/>
  <c r="E22130" i="2"/>
  <c r="D22130" i="2"/>
  <c r="G22129" i="2"/>
  <c r="F22129" i="2"/>
  <c r="E22129" i="2"/>
  <c r="D22129" i="2" s="1"/>
  <c r="G22128" i="2"/>
  <c r="F22128" i="2"/>
  <c r="E22128" i="2"/>
  <c r="D22128" i="2"/>
  <c r="G22127" i="2"/>
  <c r="F22127" i="2"/>
  <c r="E22127" i="2"/>
  <c r="D22127" i="2" s="1"/>
  <c r="G22126" i="2"/>
  <c r="F22126" i="2"/>
  <c r="E22126" i="2"/>
  <c r="D22126" i="2"/>
  <c r="M22125" i="2"/>
  <c r="L22125" i="2"/>
  <c r="J22125" i="2"/>
  <c r="I22125" i="2"/>
  <c r="G22125" i="2"/>
  <c r="F22125" i="2"/>
  <c r="E22125" i="2"/>
  <c r="D22125" i="2"/>
  <c r="G22124" i="2"/>
  <c r="E22124" i="2"/>
  <c r="M22123" i="2"/>
  <c r="L22123" i="2"/>
  <c r="J22123" i="2"/>
  <c r="I22123" i="2"/>
  <c r="G22123" i="2"/>
  <c r="F22123" i="2"/>
  <c r="E22123" i="2"/>
  <c r="D22123" i="2" s="1"/>
  <c r="G22122" i="2"/>
  <c r="F22122" i="2"/>
  <c r="E22122" i="2"/>
  <c r="D22122" i="2"/>
  <c r="G22121" i="2"/>
  <c r="E22121" i="2"/>
  <c r="M22120" i="2"/>
  <c r="L22120" i="2"/>
  <c r="J22120" i="2"/>
  <c r="I22120" i="2"/>
  <c r="G22120" i="2"/>
  <c r="E22120" i="2"/>
  <c r="D22120" i="2" s="1"/>
  <c r="G22119" i="2"/>
  <c r="F22119" i="2"/>
  <c r="E22119" i="2"/>
  <c r="D22119" i="2"/>
  <c r="G22118" i="2"/>
  <c r="E22118" i="2"/>
  <c r="M22117" i="2"/>
  <c r="L22117" i="2"/>
  <c r="J22117" i="2"/>
  <c r="I22117" i="2"/>
  <c r="G22117" i="2"/>
  <c r="E22117" i="2"/>
  <c r="D22117" i="2" s="1"/>
  <c r="M22116" i="2"/>
  <c r="L22116" i="2"/>
  <c r="J22116" i="2"/>
  <c r="I22116" i="2"/>
  <c r="G22116" i="2"/>
  <c r="F22116" i="2"/>
  <c r="E22116" i="2"/>
  <c r="D22116" i="2" s="1"/>
  <c r="M22115" i="2"/>
  <c r="L22115" i="2"/>
  <c r="J22115" i="2"/>
  <c r="I22115" i="2"/>
  <c r="G22115" i="2"/>
  <c r="F22115" i="2"/>
  <c r="E22115" i="2"/>
  <c r="D22115" i="2" s="1"/>
  <c r="G22114" i="2"/>
  <c r="F22114" i="2"/>
  <c r="E22114" i="2"/>
  <c r="D22114" i="2"/>
  <c r="G22113" i="2"/>
  <c r="E22113" i="2"/>
  <c r="G22112" i="2"/>
  <c r="F22112" i="2"/>
  <c r="E22112" i="2"/>
  <c r="D22112" i="2"/>
  <c r="M22111" i="2"/>
  <c r="L22111" i="2"/>
  <c r="J22111" i="2"/>
  <c r="I22111" i="2"/>
  <c r="G22111" i="2"/>
  <c r="F22111" i="2"/>
  <c r="E22111" i="2"/>
  <c r="D22111" i="2"/>
  <c r="G22110" i="2"/>
  <c r="F22110" i="2"/>
  <c r="E22110" i="2"/>
  <c r="D22110" i="2" s="1"/>
  <c r="G22109" i="2"/>
  <c r="F22109" i="2"/>
  <c r="E22109" i="2"/>
  <c r="D22109" i="2"/>
  <c r="G22108" i="2"/>
  <c r="F22108" i="2"/>
  <c r="E22108" i="2"/>
  <c r="D22108" i="2" s="1"/>
  <c r="G22107" i="2"/>
  <c r="F22107" i="2"/>
  <c r="E22107" i="2"/>
  <c r="D22107" i="2"/>
  <c r="M22106" i="2"/>
  <c r="L22106" i="2"/>
  <c r="J22106" i="2"/>
  <c r="I22106" i="2"/>
  <c r="G22106" i="2"/>
  <c r="F22106" i="2"/>
  <c r="E22106" i="2"/>
  <c r="D22106" i="2"/>
  <c r="M22105" i="2"/>
  <c r="L22105" i="2"/>
  <c r="J22105" i="2"/>
  <c r="I22105" i="2"/>
  <c r="G22105" i="2"/>
  <c r="F22105" i="2"/>
  <c r="E22105" i="2"/>
  <c r="D22105" i="2"/>
  <c r="M22104" i="2"/>
  <c r="L22104" i="2"/>
  <c r="J22104" i="2"/>
  <c r="I22104" i="2"/>
  <c r="G22104" i="2"/>
  <c r="F22104" i="2"/>
  <c r="E22104" i="2"/>
  <c r="D22104" i="2"/>
  <c r="G22103" i="2"/>
  <c r="F22103" i="2"/>
  <c r="E22103" i="2"/>
  <c r="D22103" i="2" s="1"/>
  <c r="G22102" i="2"/>
  <c r="F22102" i="2"/>
  <c r="E22102" i="2"/>
  <c r="D22102" i="2"/>
  <c r="G22101" i="2"/>
  <c r="E22101" i="2"/>
  <c r="G22100" i="2"/>
  <c r="F22100" i="2"/>
  <c r="E22100" i="2"/>
  <c r="D22100" i="2"/>
  <c r="J22099" i="2"/>
  <c r="I22099" i="2"/>
  <c r="G22099" i="2"/>
  <c r="E22099" i="2"/>
  <c r="G22098" i="2"/>
  <c r="E22098" i="2"/>
  <c r="G22097" i="2"/>
  <c r="E22097" i="2"/>
  <c r="M22096" i="2"/>
  <c r="L22096" i="2"/>
  <c r="J22096" i="2"/>
  <c r="I22096" i="2"/>
  <c r="G22096" i="2"/>
  <c r="E22096" i="2"/>
  <c r="F22096" i="2" s="1"/>
  <c r="D22096" i="2"/>
  <c r="M22095" i="2"/>
  <c r="L22095" i="2"/>
  <c r="J22095" i="2"/>
  <c r="I22095" i="2"/>
  <c r="G22095" i="2"/>
  <c r="E22095" i="2"/>
  <c r="F22095" i="2" s="1"/>
  <c r="M22094" i="2"/>
  <c r="L22094" i="2"/>
  <c r="J22094" i="2"/>
  <c r="I22094" i="2"/>
  <c r="G22094" i="2"/>
  <c r="E22094" i="2"/>
  <c r="G22093" i="2"/>
  <c r="E22093" i="2"/>
  <c r="F22093" i="2" s="1"/>
  <c r="D22093" i="2"/>
  <c r="G22092" i="2"/>
  <c r="E22092" i="2"/>
  <c r="G22091" i="2"/>
  <c r="F22091" i="2"/>
  <c r="E22091" i="2"/>
  <c r="D22091" i="2"/>
  <c r="G22090" i="2"/>
  <c r="E22090" i="2"/>
  <c r="G22089" i="2"/>
  <c r="E22089" i="2"/>
  <c r="G22088" i="2"/>
  <c r="E22088" i="2"/>
  <c r="G22087" i="2"/>
  <c r="F22087" i="2"/>
  <c r="E22087" i="2"/>
  <c r="D22087" i="2"/>
  <c r="M22086" i="2"/>
  <c r="L22086" i="2"/>
  <c r="J22086" i="2"/>
  <c r="I22086" i="2"/>
  <c r="G22086" i="2"/>
  <c r="F22086" i="2"/>
  <c r="E22086" i="2"/>
  <c r="D22086" i="2"/>
  <c r="G22085" i="2"/>
  <c r="E22085" i="2"/>
  <c r="G22084" i="2"/>
  <c r="E22084" i="2"/>
  <c r="F22084" i="2" s="1"/>
  <c r="D22084" i="2"/>
  <c r="G22083" i="2"/>
  <c r="E22083" i="2"/>
  <c r="G22082" i="2"/>
  <c r="F22082" i="2"/>
  <c r="E22082" i="2"/>
  <c r="D22082" i="2"/>
  <c r="G22081" i="2"/>
  <c r="E22081" i="2"/>
  <c r="G22080" i="2"/>
  <c r="E22080" i="2"/>
  <c r="G22079" i="2"/>
  <c r="E22079" i="2"/>
  <c r="M22078" i="2"/>
  <c r="L22078" i="2"/>
  <c r="J22078" i="2"/>
  <c r="I22078" i="2"/>
  <c r="G22078" i="2"/>
  <c r="E22078" i="2"/>
  <c r="G22077" i="2"/>
  <c r="E22077" i="2"/>
  <c r="F22077" i="2" s="1"/>
  <c r="D22077" i="2"/>
  <c r="G22076" i="2"/>
  <c r="E22076" i="2"/>
  <c r="G22075" i="2"/>
  <c r="F22075" i="2"/>
  <c r="E22075" i="2"/>
  <c r="D22075" i="2"/>
  <c r="G22074" i="2"/>
  <c r="E22074" i="2"/>
  <c r="G22073" i="2"/>
  <c r="E22073" i="2"/>
  <c r="G22072" i="2"/>
  <c r="E22072" i="2"/>
  <c r="G22071" i="2"/>
  <c r="F22071" i="2"/>
  <c r="E22071" i="2"/>
  <c r="D22071" i="2"/>
  <c r="G22070" i="2"/>
  <c r="E22070" i="2"/>
  <c r="G22069" i="2"/>
  <c r="E22069" i="2"/>
  <c r="F22069" i="2" s="1"/>
  <c r="D22069" i="2"/>
  <c r="G22068" i="2"/>
  <c r="E22068" i="2"/>
  <c r="G22067" i="2"/>
  <c r="F22067" i="2"/>
  <c r="E22067" i="2"/>
  <c r="D22067" i="2"/>
  <c r="G22066" i="2"/>
  <c r="E22066" i="2"/>
  <c r="M22065" i="2"/>
  <c r="L22065" i="2"/>
  <c r="J22065" i="2"/>
  <c r="I22065" i="2"/>
  <c r="G22065" i="2"/>
  <c r="E22065" i="2"/>
  <c r="M22064" i="2"/>
  <c r="L22064" i="2"/>
  <c r="J22064" i="2"/>
  <c r="I22064" i="2"/>
  <c r="G22064" i="2"/>
  <c r="E22064" i="2"/>
  <c r="G22063" i="2"/>
  <c r="E22063" i="2"/>
  <c r="F22063" i="2" s="1"/>
  <c r="D22063" i="2"/>
  <c r="M22062" i="2"/>
  <c r="L22062" i="2"/>
  <c r="J22062" i="2"/>
  <c r="I22062" i="2"/>
  <c r="G22062" i="2"/>
  <c r="E22062" i="2"/>
  <c r="F22062" i="2" s="1"/>
  <c r="D22062" i="2"/>
  <c r="M22061" i="2"/>
  <c r="L22061" i="2"/>
  <c r="J22061" i="2"/>
  <c r="I22061" i="2"/>
  <c r="G22061" i="2"/>
  <c r="E22061" i="2"/>
  <c r="F22061" i="2" s="1"/>
  <c r="D22061" i="2"/>
  <c r="G22060" i="2"/>
  <c r="E22060" i="2"/>
  <c r="G22059" i="2"/>
  <c r="F22059" i="2"/>
  <c r="E22059" i="2"/>
  <c r="D22059" i="2"/>
  <c r="G22058" i="2"/>
  <c r="E22058" i="2"/>
  <c r="M22057" i="2"/>
  <c r="L22057" i="2"/>
  <c r="J22057" i="2"/>
  <c r="I22057" i="2"/>
  <c r="G22057" i="2"/>
  <c r="E22057" i="2"/>
  <c r="M22056" i="2"/>
  <c r="L22056" i="2"/>
  <c r="J22056" i="2"/>
  <c r="I22056" i="2"/>
  <c r="G22056" i="2"/>
  <c r="E22056" i="2"/>
  <c r="G22055" i="2"/>
  <c r="E22055" i="2"/>
  <c r="F22055" i="2" s="1"/>
  <c r="D22055" i="2"/>
  <c r="G22054" i="2"/>
  <c r="E22054" i="2"/>
  <c r="G22053" i="2"/>
  <c r="F22053" i="2"/>
  <c r="E22053" i="2"/>
  <c r="D22053" i="2"/>
  <c r="G22052" i="2"/>
  <c r="E22052" i="2"/>
  <c r="G22051" i="2"/>
  <c r="E22051" i="2"/>
  <c r="G22050" i="2"/>
  <c r="E22050" i="2"/>
  <c r="G22049" i="2"/>
  <c r="F22049" i="2"/>
  <c r="E22049" i="2"/>
  <c r="D22049" i="2"/>
  <c r="G22048" i="2"/>
  <c r="E22048" i="2"/>
  <c r="M22047" i="2"/>
  <c r="L22047" i="2"/>
  <c r="J22047" i="2"/>
  <c r="I22047" i="2"/>
  <c r="G22047" i="2"/>
  <c r="E22047" i="2"/>
  <c r="M22046" i="2"/>
  <c r="L22046" i="2"/>
  <c r="J22046" i="2"/>
  <c r="I22046" i="2"/>
  <c r="G22046" i="2"/>
  <c r="E22046" i="2"/>
  <c r="J22045" i="2"/>
  <c r="I22045" i="2"/>
  <c r="G22045" i="2"/>
  <c r="F22045" i="2"/>
  <c r="E22045" i="2"/>
  <c r="D22045" i="2" s="1"/>
  <c r="M22044" i="2"/>
  <c r="L22044" i="2"/>
  <c r="J22044" i="2"/>
  <c r="I22044" i="2"/>
  <c r="G22044" i="2"/>
  <c r="F22044" i="2"/>
  <c r="E22044" i="2"/>
  <c r="D22044" i="2" s="1"/>
  <c r="M22043" i="2"/>
  <c r="L22043" i="2"/>
  <c r="J22043" i="2"/>
  <c r="I22043" i="2"/>
  <c r="G22043" i="2"/>
  <c r="E22043" i="2"/>
  <c r="G22042" i="2"/>
  <c r="E22042" i="2"/>
  <c r="F22042" i="2" s="1"/>
  <c r="D22042" i="2"/>
  <c r="M22041" i="2"/>
  <c r="L22041" i="2"/>
  <c r="J22041" i="2"/>
  <c r="I22041" i="2"/>
  <c r="G22041" i="2"/>
  <c r="E22041" i="2"/>
  <c r="F22041" i="2" s="1"/>
  <c r="D22041" i="2"/>
  <c r="G22040" i="2"/>
  <c r="E22040" i="2"/>
  <c r="G22039" i="2"/>
  <c r="E22039" i="2"/>
  <c r="F22039" i="2" s="1"/>
  <c r="D22039" i="2"/>
  <c r="G22038" i="2"/>
  <c r="E22038" i="2"/>
  <c r="D22038" i="2" s="1"/>
  <c r="G22037" i="2"/>
  <c r="E22037" i="2"/>
  <c r="F22037" i="2" s="1"/>
  <c r="D22037" i="2"/>
  <c r="M22036" i="2"/>
  <c r="L22036" i="2"/>
  <c r="J22036" i="2"/>
  <c r="I22036" i="2"/>
  <c r="G22036" i="2"/>
  <c r="E22036" i="2"/>
  <c r="F22036" i="2" s="1"/>
  <c r="D22036" i="2"/>
  <c r="G22035" i="2"/>
  <c r="E22035" i="2"/>
  <c r="M22034" i="2"/>
  <c r="L22034" i="2"/>
  <c r="J22034" i="2"/>
  <c r="I22034" i="2"/>
  <c r="G22034" i="2"/>
  <c r="E22034" i="2"/>
  <c r="D22034" i="2" s="1"/>
  <c r="G22033" i="2"/>
  <c r="E22033" i="2"/>
  <c r="F22033" i="2" s="1"/>
  <c r="D22033" i="2"/>
  <c r="G22032" i="2"/>
  <c r="E22032" i="2"/>
  <c r="G22031" i="2"/>
  <c r="E22031" i="2"/>
  <c r="F22031" i="2" s="1"/>
  <c r="D22031" i="2"/>
  <c r="M22030" i="2"/>
  <c r="L22030" i="2"/>
  <c r="J22030" i="2"/>
  <c r="I22030" i="2"/>
  <c r="G22030" i="2"/>
  <c r="E22030" i="2"/>
  <c r="F22030" i="2" s="1"/>
  <c r="D22030" i="2"/>
  <c r="G22029" i="2"/>
  <c r="F22029" i="2"/>
  <c r="E22029" i="2"/>
  <c r="D22029" i="2" s="1"/>
  <c r="G22028" i="2"/>
  <c r="E22028" i="2"/>
  <c r="F22028" i="2" s="1"/>
  <c r="D22028" i="2"/>
  <c r="G22027" i="2"/>
  <c r="E22027" i="2"/>
  <c r="G22026" i="2"/>
  <c r="E22026" i="2"/>
  <c r="F22026" i="2" s="1"/>
  <c r="D22026" i="2"/>
  <c r="G22025" i="2"/>
  <c r="F22025" i="2"/>
  <c r="E22025" i="2"/>
  <c r="D22025" i="2" s="1"/>
  <c r="M22024" i="2"/>
  <c r="L22024" i="2"/>
  <c r="J22024" i="2"/>
  <c r="I22024" i="2"/>
  <c r="G22024" i="2"/>
  <c r="E22024" i="2"/>
  <c r="G22023" i="2"/>
  <c r="E22023" i="2"/>
  <c r="F22023" i="2" s="1"/>
  <c r="D22023" i="2"/>
  <c r="M22022" i="2"/>
  <c r="L22022" i="2"/>
  <c r="J22022" i="2"/>
  <c r="I22022" i="2"/>
  <c r="G22022" i="2"/>
  <c r="E22022" i="2"/>
  <c r="F22022" i="2" s="1"/>
  <c r="D22022" i="2"/>
  <c r="G22021" i="2"/>
  <c r="E22021" i="2"/>
  <c r="D22021" i="2" s="1"/>
  <c r="M22020" i="2"/>
  <c r="L22020" i="2"/>
  <c r="J22020" i="2"/>
  <c r="I22020" i="2"/>
  <c r="G22020" i="2"/>
  <c r="F22020" i="2"/>
  <c r="E22020" i="2"/>
  <c r="D22020" i="2" s="1"/>
  <c r="M22019" i="2"/>
  <c r="L22019" i="2"/>
  <c r="J22019" i="2"/>
  <c r="I22019" i="2"/>
  <c r="G22019" i="2"/>
  <c r="E22019" i="2"/>
  <c r="G22018" i="2"/>
  <c r="E22018" i="2"/>
  <c r="F22018" i="2" s="1"/>
  <c r="D22018" i="2"/>
  <c r="M22017" i="2"/>
  <c r="L22017" i="2"/>
  <c r="J22017" i="2"/>
  <c r="I22017" i="2"/>
  <c r="G22017" i="2"/>
  <c r="E22017" i="2"/>
  <c r="F22017" i="2" s="1"/>
  <c r="D22017" i="2"/>
  <c r="M22016" i="2"/>
  <c r="L22016" i="2"/>
  <c r="J22016" i="2"/>
  <c r="I22016" i="2"/>
  <c r="G22016" i="2"/>
  <c r="E22016" i="2"/>
  <c r="F22016" i="2" s="1"/>
  <c r="D22016" i="2"/>
  <c r="G22015" i="2"/>
  <c r="E22015" i="2"/>
  <c r="D22015" i="2" s="1"/>
  <c r="G22014" i="2"/>
  <c r="E22014" i="2"/>
  <c r="F22014" i="2" s="1"/>
  <c r="D22014" i="2"/>
  <c r="G22013" i="2"/>
  <c r="E22013" i="2"/>
  <c r="D22013" i="2" s="1"/>
  <c r="G22012" i="2"/>
  <c r="E22012" i="2"/>
  <c r="F22012" i="2" s="1"/>
  <c r="D22012" i="2"/>
  <c r="M22011" i="2"/>
  <c r="L22011" i="2"/>
  <c r="J22011" i="2"/>
  <c r="I22011" i="2"/>
  <c r="G22011" i="2"/>
  <c r="E22011" i="2"/>
  <c r="F22011" i="2" s="1"/>
  <c r="D22011" i="2"/>
  <c r="G22010" i="2"/>
  <c r="E22010" i="2"/>
  <c r="D22010" i="2" s="1"/>
  <c r="G22009" i="2"/>
  <c r="E22009" i="2"/>
  <c r="F22009" i="2" s="1"/>
  <c r="D22009" i="2"/>
  <c r="M22008" i="2"/>
  <c r="L22008" i="2"/>
  <c r="J22008" i="2"/>
  <c r="I22008" i="2"/>
  <c r="G22008" i="2"/>
  <c r="E22008" i="2"/>
  <c r="F22008" i="2" s="1"/>
  <c r="D22008" i="2"/>
  <c r="G22007" i="2"/>
  <c r="E22007" i="2"/>
  <c r="D22007" i="2" s="1"/>
  <c r="G22006" i="2"/>
  <c r="E22006" i="2"/>
  <c r="F22006" i="2" s="1"/>
  <c r="D22006" i="2"/>
  <c r="G22005" i="2"/>
  <c r="E22005" i="2"/>
  <c r="D22005" i="2" s="1"/>
  <c r="G22004" i="2"/>
  <c r="E22004" i="2"/>
  <c r="F22004" i="2" s="1"/>
  <c r="D22004" i="2"/>
  <c r="G22003" i="2"/>
  <c r="E22003" i="2"/>
  <c r="G22002" i="2"/>
  <c r="E22002" i="2"/>
  <c r="F22002" i="2" s="1"/>
  <c r="D22002" i="2"/>
  <c r="G22001" i="2"/>
  <c r="F22001" i="2"/>
  <c r="E22001" i="2"/>
  <c r="D22001" i="2" s="1"/>
  <c r="G22000" i="2"/>
  <c r="E22000" i="2"/>
  <c r="F22000" i="2" s="1"/>
  <c r="D22000" i="2"/>
  <c r="M21999" i="2"/>
  <c r="L21999" i="2"/>
  <c r="J21999" i="2"/>
  <c r="I21999" i="2"/>
  <c r="G21999" i="2"/>
  <c r="E21999" i="2"/>
  <c r="F21999" i="2" s="1"/>
  <c r="D21999" i="2"/>
  <c r="G21998" i="2"/>
  <c r="E21998" i="2"/>
  <c r="D21998" i="2" s="1"/>
  <c r="G21997" i="2"/>
  <c r="E21997" i="2"/>
  <c r="F21997" i="2" s="1"/>
  <c r="D21997" i="2"/>
  <c r="G21996" i="2"/>
  <c r="F21996" i="2"/>
  <c r="E21996" i="2"/>
  <c r="D21996" i="2" s="1"/>
  <c r="G21995" i="2"/>
  <c r="E21995" i="2"/>
  <c r="F21995" i="2" s="1"/>
  <c r="D21995" i="2"/>
  <c r="G21994" i="2"/>
  <c r="E21994" i="2"/>
  <c r="D21994" i="2" s="1"/>
  <c r="G21993" i="2"/>
  <c r="E21993" i="2"/>
  <c r="F21993" i="2" s="1"/>
  <c r="D21993" i="2"/>
  <c r="G21992" i="2"/>
  <c r="F21992" i="2"/>
  <c r="E21992" i="2"/>
  <c r="D21992" i="2" s="1"/>
  <c r="G21991" i="2"/>
  <c r="E21991" i="2"/>
  <c r="F21991" i="2" s="1"/>
  <c r="D21991" i="2"/>
  <c r="G21990" i="2"/>
  <c r="E21990" i="2"/>
  <c r="D21990" i="2" s="1"/>
  <c r="G21989" i="2"/>
  <c r="E21989" i="2"/>
  <c r="F21989" i="2" s="1"/>
  <c r="D21989" i="2"/>
  <c r="M21988" i="2"/>
  <c r="L21988" i="2"/>
  <c r="J21988" i="2"/>
  <c r="I21988" i="2"/>
  <c r="G21988" i="2"/>
  <c r="E21988" i="2"/>
  <c r="F21988" i="2" s="1"/>
  <c r="D21988" i="2"/>
  <c r="M21987" i="2"/>
  <c r="L21987" i="2"/>
  <c r="J21987" i="2"/>
  <c r="I21987" i="2"/>
  <c r="G21987" i="2"/>
  <c r="E21987" i="2"/>
  <c r="F21987" i="2" s="1"/>
  <c r="D21987" i="2"/>
  <c r="M21986" i="2"/>
  <c r="L21986" i="2"/>
  <c r="J21986" i="2"/>
  <c r="I21986" i="2"/>
  <c r="G21986" i="2"/>
  <c r="E21986" i="2"/>
  <c r="F21986" i="2" s="1"/>
  <c r="D21986" i="2"/>
  <c r="M21985" i="2"/>
  <c r="L21985" i="2"/>
  <c r="J21985" i="2"/>
  <c r="I21985" i="2"/>
  <c r="G21985" i="2"/>
  <c r="E21985" i="2"/>
  <c r="F21985" i="2" s="1"/>
  <c r="D21985" i="2"/>
  <c r="M21984" i="2"/>
  <c r="L21984" i="2"/>
  <c r="J21984" i="2"/>
  <c r="I21984" i="2"/>
  <c r="G21984" i="2"/>
  <c r="E21984" i="2"/>
  <c r="F21984" i="2" s="1"/>
  <c r="D21984" i="2"/>
  <c r="G21983" i="2"/>
  <c r="E21983" i="2"/>
  <c r="M21982" i="2"/>
  <c r="L21982" i="2"/>
  <c r="J21982" i="2"/>
  <c r="I21982" i="2"/>
  <c r="G21982" i="2"/>
  <c r="E21982" i="2"/>
  <c r="D21982" i="2" s="1"/>
  <c r="M21981" i="2"/>
  <c r="L21981" i="2"/>
  <c r="J21981" i="2"/>
  <c r="I21981" i="2"/>
  <c r="G21981" i="2"/>
  <c r="E21981" i="2"/>
  <c r="D21981" i="2" s="1"/>
  <c r="M21980" i="2"/>
  <c r="L21980" i="2"/>
  <c r="J21980" i="2"/>
  <c r="I21980" i="2"/>
  <c r="G21980" i="2"/>
  <c r="F21980" i="2"/>
  <c r="E21980" i="2"/>
  <c r="D21980" i="2" s="1"/>
  <c r="M21979" i="2"/>
  <c r="L21979" i="2"/>
  <c r="J21979" i="2"/>
  <c r="I21979" i="2"/>
  <c r="G21979" i="2"/>
  <c r="E21979" i="2"/>
  <c r="M21978" i="2"/>
  <c r="L21978" i="2"/>
  <c r="J21978" i="2"/>
  <c r="I21978" i="2"/>
  <c r="G21978" i="2"/>
  <c r="E21978" i="2"/>
  <c r="D21978" i="2" s="1"/>
  <c r="M21977" i="2"/>
  <c r="L21977" i="2"/>
  <c r="J21977" i="2"/>
  <c r="I21977" i="2"/>
  <c r="G21977" i="2"/>
  <c r="F21977" i="2"/>
  <c r="E21977" i="2"/>
  <c r="D21977" i="2" s="1"/>
  <c r="J21976" i="2"/>
  <c r="I21976" i="2"/>
  <c r="G21976" i="2"/>
  <c r="E21976" i="2"/>
  <c r="F21976" i="2" s="1"/>
  <c r="D21976" i="2"/>
  <c r="G21975" i="2"/>
  <c r="E21975" i="2"/>
  <c r="M21974" i="2"/>
  <c r="L21974" i="2"/>
  <c r="J21974" i="2"/>
  <c r="I21974" i="2"/>
  <c r="G21974" i="2"/>
  <c r="E21974" i="2"/>
  <c r="G21973" i="2"/>
  <c r="E21973" i="2"/>
  <c r="F21973" i="2" s="1"/>
  <c r="D21973" i="2"/>
  <c r="G21972" i="2"/>
  <c r="E21972" i="2"/>
  <c r="G21971" i="2"/>
  <c r="E21971" i="2"/>
  <c r="D21971" i="2" s="1"/>
  <c r="G21970" i="2"/>
  <c r="E21970" i="2"/>
  <c r="G21969" i="2"/>
  <c r="E21969" i="2"/>
  <c r="F21969" i="2" s="1"/>
  <c r="D21969" i="2"/>
  <c r="G21968" i="2"/>
  <c r="E21968" i="2"/>
  <c r="G21967" i="2"/>
  <c r="F21967" i="2"/>
  <c r="E21967" i="2"/>
  <c r="D21967" i="2"/>
  <c r="G21966" i="2"/>
  <c r="E21966" i="2"/>
  <c r="G21965" i="2"/>
  <c r="E21965" i="2"/>
  <c r="F21965" i="2" s="1"/>
  <c r="D21965" i="2"/>
  <c r="M21964" i="2"/>
  <c r="L21964" i="2"/>
  <c r="J21964" i="2"/>
  <c r="I21964" i="2"/>
  <c r="G21964" i="2"/>
  <c r="E21964" i="2"/>
  <c r="F21964" i="2" s="1"/>
  <c r="D21964" i="2"/>
  <c r="M21963" i="2"/>
  <c r="L21963" i="2"/>
  <c r="J21963" i="2"/>
  <c r="I21963" i="2"/>
  <c r="G21963" i="2"/>
  <c r="E21963" i="2"/>
  <c r="F21963" i="2" s="1"/>
  <c r="D21963" i="2"/>
  <c r="G21962" i="2"/>
  <c r="E21962" i="2"/>
  <c r="G21961" i="2"/>
  <c r="E21961" i="2"/>
  <c r="D21961" i="2" s="1"/>
  <c r="M21960" i="2"/>
  <c r="L21960" i="2"/>
  <c r="J21960" i="2"/>
  <c r="I21960" i="2"/>
  <c r="G21960" i="2"/>
  <c r="F21960" i="2"/>
  <c r="E21960" i="2"/>
  <c r="D21960" i="2" s="1"/>
  <c r="G21959" i="2"/>
  <c r="E21959" i="2"/>
  <c r="G21958" i="2"/>
  <c r="E21958" i="2"/>
  <c r="F21958" i="2" s="1"/>
  <c r="D21958" i="2"/>
  <c r="G21957" i="2"/>
  <c r="E21957" i="2"/>
  <c r="G21956" i="2"/>
  <c r="F21956" i="2"/>
  <c r="E21956" i="2"/>
  <c r="D21956" i="2"/>
  <c r="G21955" i="2"/>
  <c r="E21955" i="2"/>
  <c r="G21954" i="2"/>
  <c r="E21954" i="2"/>
  <c r="F21954" i="2" s="1"/>
  <c r="G21953" i="2"/>
  <c r="E21953" i="2"/>
  <c r="G21952" i="2"/>
  <c r="E21952" i="2"/>
  <c r="D21952" i="2" s="1"/>
  <c r="G21951" i="2"/>
  <c r="E21951" i="2"/>
  <c r="G21950" i="2"/>
  <c r="E21950" i="2"/>
  <c r="F21950" i="2" s="1"/>
  <c r="D21950" i="2"/>
  <c r="J21949" i="2"/>
  <c r="I21949" i="2"/>
  <c r="G21949" i="2"/>
  <c r="E21949" i="2"/>
  <c r="F21949" i="2" s="1"/>
  <c r="D21949" i="2"/>
  <c r="M21948" i="2"/>
  <c r="L21948" i="2"/>
  <c r="J21948" i="2"/>
  <c r="I21948" i="2"/>
  <c r="G21948" i="2"/>
  <c r="E21948" i="2"/>
  <c r="F21948" i="2" s="1"/>
  <c r="D21948" i="2"/>
  <c r="G21947" i="2"/>
  <c r="E21947" i="2"/>
  <c r="D21947" i="2" s="1"/>
  <c r="G21946" i="2"/>
  <c r="E21946" i="2"/>
  <c r="F21946" i="2" s="1"/>
  <c r="D21946" i="2"/>
  <c r="G21945" i="2"/>
  <c r="F21945" i="2"/>
  <c r="E21945" i="2"/>
  <c r="D21945" i="2" s="1"/>
  <c r="M21944" i="2"/>
  <c r="L21944" i="2"/>
  <c r="J21944" i="2"/>
  <c r="I21944" i="2"/>
  <c r="G21944" i="2"/>
  <c r="E21944" i="2"/>
  <c r="D21944" i="2" s="1"/>
  <c r="G21943" i="2"/>
  <c r="E21943" i="2"/>
  <c r="F21943" i="2" s="1"/>
  <c r="D21943" i="2"/>
  <c r="G21942" i="2"/>
  <c r="F21942" i="2"/>
  <c r="E21942" i="2"/>
  <c r="D21942" i="2" s="1"/>
  <c r="G21941" i="2"/>
  <c r="E21941" i="2"/>
  <c r="F21941" i="2" s="1"/>
  <c r="D21941" i="2"/>
  <c r="G21940" i="2"/>
  <c r="E21940" i="2"/>
  <c r="G21939" i="2"/>
  <c r="E21939" i="2"/>
  <c r="F21939" i="2" s="1"/>
  <c r="D21939" i="2"/>
  <c r="M21938" i="2"/>
  <c r="L21938" i="2"/>
  <c r="J21938" i="2"/>
  <c r="I21938" i="2"/>
  <c r="G21938" i="2"/>
  <c r="E21938" i="2"/>
  <c r="G21937" i="2"/>
  <c r="F21937" i="2"/>
  <c r="E21937" i="2"/>
  <c r="D21937" i="2" s="1"/>
  <c r="G21936" i="2"/>
  <c r="E21936" i="2"/>
  <c r="F21936" i="2" s="1"/>
  <c r="D21936" i="2"/>
  <c r="G21935" i="2"/>
  <c r="E21935" i="2"/>
  <c r="F21935" i="2" s="1"/>
  <c r="D21935" i="2"/>
  <c r="M21934" i="2"/>
  <c r="L21934" i="2"/>
  <c r="J21934" i="2"/>
  <c r="I21934" i="2"/>
  <c r="G21934" i="2"/>
  <c r="E21934" i="2"/>
  <c r="F21934" i="2" s="1"/>
  <c r="D21934" i="2"/>
  <c r="G21933" i="2"/>
  <c r="E21933" i="2"/>
  <c r="F21933" i="2" s="1"/>
  <c r="D21933" i="2"/>
  <c r="G21932" i="2"/>
  <c r="E21932" i="2"/>
  <c r="F21932" i="2" s="1"/>
  <c r="G21931" i="2"/>
  <c r="E21931" i="2"/>
  <c r="F21931" i="2" s="1"/>
  <c r="D21931" i="2"/>
  <c r="G21930" i="2"/>
  <c r="E21930" i="2"/>
  <c r="F21930" i="2" s="1"/>
  <c r="D21930" i="2"/>
  <c r="G21929" i="2"/>
  <c r="E21929" i="2"/>
  <c r="F21929" i="2" s="1"/>
  <c r="D21929" i="2"/>
  <c r="G21928" i="2"/>
  <c r="E21928" i="2"/>
  <c r="G21927" i="2"/>
  <c r="E21927" i="2"/>
  <c r="F21927" i="2" s="1"/>
  <c r="D21927" i="2"/>
  <c r="G21926" i="2"/>
  <c r="E21926" i="2"/>
  <c r="F21926" i="2" s="1"/>
  <c r="D21926" i="2"/>
  <c r="G21925" i="2"/>
  <c r="E21925" i="2"/>
  <c r="F21925" i="2" s="1"/>
  <c r="D21925" i="2"/>
  <c r="G21924" i="2"/>
  <c r="E21924" i="2"/>
  <c r="F21924" i="2" s="1"/>
  <c r="M21923" i="2"/>
  <c r="L21923" i="2"/>
  <c r="J21923" i="2"/>
  <c r="I21923" i="2"/>
  <c r="G21923" i="2"/>
  <c r="E21923" i="2"/>
  <c r="F21923" i="2" s="1"/>
  <c r="D21923" i="2"/>
  <c r="G21922" i="2"/>
  <c r="E21922" i="2"/>
  <c r="F21922" i="2" s="1"/>
  <c r="D21922" i="2"/>
  <c r="M21921" i="2"/>
  <c r="L21921" i="2"/>
  <c r="J21921" i="2"/>
  <c r="I21921" i="2"/>
  <c r="G21921" i="2"/>
  <c r="E21921" i="2"/>
  <c r="F21921" i="2" s="1"/>
  <c r="D21921" i="2"/>
  <c r="G21920" i="2"/>
  <c r="E21920" i="2"/>
  <c r="G21919" i="2"/>
  <c r="E21919" i="2"/>
  <c r="F21919" i="2" s="1"/>
  <c r="D21919" i="2"/>
  <c r="G21918" i="2"/>
  <c r="E21918" i="2"/>
  <c r="F21918" i="2" s="1"/>
  <c r="D21918" i="2"/>
  <c r="G21917" i="2"/>
  <c r="E21917" i="2"/>
  <c r="F21917" i="2" s="1"/>
  <c r="D21917" i="2"/>
  <c r="G21916" i="2"/>
  <c r="E21916" i="2"/>
  <c r="F21916" i="2" s="1"/>
  <c r="G21915" i="2"/>
  <c r="E21915" i="2"/>
  <c r="F21915" i="2" s="1"/>
  <c r="D21915" i="2"/>
  <c r="J21914" i="2"/>
  <c r="I21914" i="2"/>
  <c r="G21914" i="2"/>
  <c r="F21914" i="2"/>
  <c r="E21914" i="2"/>
  <c r="D21914" i="2" s="1"/>
  <c r="G21913" i="2"/>
  <c r="E21913" i="2"/>
  <c r="G21912" i="2"/>
  <c r="F21912" i="2"/>
  <c r="E21912" i="2"/>
  <c r="D21912" i="2" s="1"/>
  <c r="M21911" i="2"/>
  <c r="L21911" i="2"/>
  <c r="J21911" i="2"/>
  <c r="I21911" i="2"/>
  <c r="G21911" i="2"/>
  <c r="F21911" i="2"/>
  <c r="E21911" i="2"/>
  <c r="D21911" i="2" s="1"/>
  <c r="M21910" i="2"/>
  <c r="L21910" i="2"/>
  <c r="J21910" i="2"/>
  <c r="I21910" i="2"/>
  <c r="G21910" i="2"/>
  <c r="F21910" i="2"/>
  <c r="E21910" i="2"/>
  <c r="D21910" i="2" s="1"/>
  <c r="G21909" i="2"/>
  <c r="E21909" i="2"/>
  <c r="D21909" i="2" s="1"/>
  <c r="M21908" i="2"/>
  <c r="L21908" i="2"/>
  <c r="J21908" i="2"/>
  <c r="I21908" i="2"/>
  <c r="G21908" i="2"/>
  <c r="E21908" i="2"/>
  <c r="D21908" i="2" s="1"/>
  <c r="G21907" i="2"/>
  <c r="F21907" i="2"/>
  <c r="E21907" i="2"/>
  <c r="D21907" i="2" s="1"/>
  <c r="G21906" i="2"/>
  <c r="F21906" i="2"/>
  <c r="E21906" i="2"/>
  <c r="D21906" i="2" s="1"/>
  <c r="G21905" i="2"/>
  <c r="F21905" i="2"/>
  <c r="E21905" i="2"/>
  <c r="D21905" i="2" s="1"/>
  <c r="G21904" i="2"/>
  <c r="E21904" i="2"/>
  <c r="D21904" i="2" s="1"/>
  <c r="G21903" i="2"/>
  <c r="F21903" i="2"/>
  <c r="E21903" i="2"/>
  <c r="D21903" i="2" s="1"/>
  <c r="G21902" i="2"/>
  <c r="F21902" i="2"/>
  <c r="E21902" i="2"/>
  <c r="D21902" i="2" s="1"/>
  <c r="G21901" i="2"/>
  <c r="F21901" i="2"/>
  <c r="E21901" i="2"/>
  <c r="D21901" i="2" s="1"/>
  <c r="M21900" i="2"/>
  <c r="L21900" i="2"/>
  <c r="J21900" i="2"/>
  <c r="I21900" i="2"/>
  <c r="G21900" i="2"/>
  <c r="F21900" i="2"/>
  <c r="E21900" i="2"/>
  <c r="D21900" i="2" s="1"/>
  <c r="M21899" i="2"/>
  <c r="L21899" i="2"/>
  <c r="J21899" i="2"/>
  <c r="I21899" i="2"/>
  <c r="G21899" i="2"/>
  <c r="F21899" i="2"/>
  <c r="E21899" i="2"/>
  <c r="D21899" i="2" s="1"/>
  <c r="G21898" i="2"/>
  <c r="F21898" i="2"/>
  <c r="E21898" i="2"/>
  <c r="D21898" i="2" s="1"/>
  <c r="M21897" i="2"/>
  <c r="L21897" i="2"/>
  <c r="J21897" i="2"/>
  <c r="I21897" i="2"/>
  <c r="G21897" i="2"/>
  <c r="E21897" i="2"/>
  <c r="G21896" i="2"/>
  <c r="F21896" i="2"/>
  <c r="E21896" i="2"/>
  <c r="D21896" i="2" s="1"/>
  <c r="G21895" i="2"/>
  <c r="F21895" i="2"/>
  <c r="E21895" i="2"/>
  <c r="D21895" i="2" s="1"/>
  <c r="M21894" i="2"/>
  <c r="L21894" i="2"/>
  <c r="J21894" i="2"/>
  <c r="I21894" i="2"/>
  <c r="G21894" i="2"/>
  <c r="F21894" i="2"/>
  <c r="E21894" i="2"/>
  <c r="D21894" i="2" s="1"/>
  <c r="G21893" i="2"/>
  <c r="F21893" i="2"/>
  <c r="E21893" i="2"/>
  <c r="D21893" i="2" s="1"/>
  <c r="G21892" i="2"/>
  <c r="E21892" i="2"/>
  <c r="D21892" i="2" s="1"/>
  <c r="G21891" i="2"/>
  <c r="F21891" i="2"/>
  <c r="E21891" i="2"/>
  <c r="D21891" i="2" s="1"/>
  <c r="G21890" i="2"/>
  <c r="F21890" i="2"/>
  <c r="E21890" i="2"/>
  <c r="D21890" i="2" s="1"/>
  <c r="G21889" i="2"/>
  <c r="F21889" i="2"/>
  <c r="E21889" i="2"/>
  <c r="D21889" i="2" s="1"/>
  <c r="G21888" i="2"/>
  <c r="E21888" i="2"/>
  <c r="D21888" i="2" s="1"/>
  <c r="G21887" i="2"/>
  <c r="F21887" i="2"/>
  <c r="E21887" i="2"/>
  <c r="D21887" i="2" s="1"/>
  <c r="G21886" i="2"/>
  <c r="F21886" i="2"/>
  <c r="E21886" i="2"/>
  <c r="D21886" i="2" s="1"/>
  <c r="M21885" i="2"/>
  <c r="L21885" i="2"/>
  <c r="J21885" i="2"/>
  <c r="I21885" i="2"/>
  <c r="G21885" i="2"/>
  <c r="E21885" i="2"/>
  <c r="D21885" i="2" s="1"/>
  <c r="G21884" i="2"/>
  <c r="F21884" i="2"/>
  <c r="E21884" i="2"/>
  <c r="D21884" i="2" s="1"/>
  <c r="G21883" i="2"/>
  <c r="E21883" i="2"/>
  <c r="D21883" i="2" s="1"/>
  <c r="G21882" i="2"/>
  <c r="F21882" i="2"/>
  <c r="E21882" i="2"/>
  <c r="D21882" i="2" s="1"/>
  <c r="G21881" i="2"/>
  <c r="E21881" i="2"/>
  <c r="G21880" i="2"/>
  <c r="F21880" i="2"/>
  <c r="E21880" i="2"/>
  <c r="D21880" i="2" s="1"/>
  <c r="G21879" i="2"/>
  <c r="F21879" i="2"/>
  <c r="E21879" i="2"/>
  <c r="D21879" i="2" s="1"/>
  <c r="G21878" i="2"/>
  <c r="F21878" i="2"/>
  <c r="E21878" i="2"/>
  <c r="D21878" i="2" s="1"/>
  <c r="G21877" i="2"/>
  <c r="E21877" i="2"/>
  <c r="D21877" i="2" s="1"/>
  <c r="G21876" i="2"/>
  <c r="F21876" i="2"/>
  <c r="E21876" i="2"/>
  <c r="D21876" i="2" s="1"/>
  <c r="G21875" i="2"/>
  <c r="E21875" i="2"/>
  <c r="D21875" i="2" s="1"/>
  <c r="G21874" i="2"/>
  <c r="F21874" i="2"/>
  <c r="E21874" i="2"/>
  <c r="D21874" i="2" s="1"/>
  <c r="G21873" i="2"/>
  <c r="E21873" i="2"/>
  <c r="G21872" i="2"/>
  <c r="F21872" i="2"/>
  <c r="E21872" i="2"/>
  <c r="D21872" i="2" s="1"/>
  <c r="G21871" i="2"/>
  <c r="F21871" i="2"/>
  <c r="E21871" i="2"/>
  <c r="D21871" i="2" s="1"/>
  <c r="M21870" i="2"/>
  <c r="L21870" i="2"/>
  <c r="J21870" i="2"/>
  <c r="I21870" i="2"/>
  <c r="G21870" i="2"/>
  <c r="F21870" i="2"/>
  <c r="E21870" i="2"/>
  <c r="D21870" i="2" s="1"/>
  <c r="G21869" i="2"/>
  <c r="F21869" i="2"/>
  <c r="E21869" i="2"/>
  <c r="D21869" i="2" s="1"/>
  <c r="G21868" i="2"/>
  <c r="E21868" i="2"/>
  <c r="D21868" i="2" s="1"/>
  <c r="G21867" i="2"/>
  <c r="F21867" i="2"/>
  <c r="E21867" i="2"/>
  <c r="D21867" i="2" s="1"/>
  <c r="G21866" i="2"/>
  <c r="F21866" i="2"/>
  <c r="E21866" i="2"/>
  <c r="D21866" i="2" s="1"/>
  <c r="M21865" i="2"/>
  <c r="L21865" i="2"/>
  <c r="J21865" i="2"/>
  <c r="I21865" i="2"/>
  <c r="G21865" i="2"/>
  <c r="E21865" i="2"/>
  <c r="G21864" i="2"/>
  <c r="F21864" i="2"/>
  <c r="E21864" i="2"/>
  <c r="D21864" i="2" s="1"/>
  <c r="M21863" i="2"/>
  <c r="L21863" i="2"/>
  <c r="J21863" i="2"/>
  <c r="I21863" i="2"/>
  <c r="G21863" i="2"/>
  <c r="F21863" i="2"/>
  <c r="E21863" i="2"/>
  <c r="D21863" i="2" s="1"/>
  <c r="G21862" i="2"/>
  <c r="F21862" i="2"/>
  <c r="E21862" i="2"/>
  <c r="D21862" i="2" s="1"/>
  <c r="G21861" i="2"/>
  <c r="F21861" i="2"/>
  <c r="E21861" i="2"/>
  <c r="D21861" i="2" s="1"/>
  <c r="J21860" i="2"/>
  <c r="I21860" i="2"/>
  <c r="G21860" i="2"/>
  <c r="E21860" i="2"/>
  <c r="F21860" i="2" s="1"/>
  <c r="M21859" i="2"/>
  <c r="L21859" i="2"/>
  <c r="J21859" i="2"/>
  <c r="I21859" i="2"/>
  <c r="G21859" i="2"/>
  <c r="E21859" i="2"/>
  <c r="F21859" i="2" s="1"/>
  <c r="D21859" i="2"/>
  <c r="M21858" i="2"/>
  <c r="L21858" i="2"/>
  <c r="J21858" i="2"/>
  <c r="I21858" i="2"/>
  <c r="G21858" i="2"/>
  <c r="E21858" i="2"/>
  <c r="F21858" i="2" s="1"/>
  <c r="D21858" i="2"/>
  <c r="M21857" i="2"/>
  <c r="L21857" i="2"/>
  <c r="J21857" i="2"/>
  <c r="I21857" i="2"/>
  <c r="G21857" i="2"/>
  <c r="E21857" i="2"/>
  <c r="F21857" i="2" s="1"/>
  <c r="D21857" i="2"/>
  <c r="G21856" i="2"/>
  <c r="E21856" i="2"/>
  <c r="F21856" i="2" s="1"/>
  <c r="D21856" i="2"/>
  <c r="J21855" i="2"/>
  <c r="I21855" i="2"/>
  <c r="G21855" i="2"/>
  <c r="F21855" i="2"/>
  <c r="E21855" i="2"/>
  <c r="D21855" i="2" s="1"/>
  <c r="M21854" i="2"/>
  <c r="L21854" i="2"/>
  <c r="J21854" i="2"/>
  <c r="I21854" i="2"/>
  <c r="G21854" i="2"/>
  <c r="F21854" i="2"/>
  <c r="E21854" i="2"/>
  <c r="D21854" i="2" s="1"/>
  <c r="M21853" i="2"/>
  <c r="L21853" i="2"/>
  <c r="J21853" i="2"/>
  <c r="I21853" i="2"/>
  <c r="G21853" i="2"/>
  <c r="F21853" i="2"/>
  <c r="E21853" i="2"/>
  <c r="D21853" i="2" s="1"/>
  <c r="G21852" i="2"/>
  <c r="E21852" i="2"/>
  <c r="D21852" i="2" s="1"/>
  <c r="G21851" i="2"/>
  <c r="F21851" i="2"/>
  <c r="E21851" i="2"/>
  <c r="D21851" i="2" s="1"/>
  <c r="J21850" i="2"/>
  <c r="I21850" i="2"/>
  <c r="G21850" i="2"/>
  <c r="E21850" i="2"/>
  <c r="F21850" i="2" s="1"/>
  <c r="D21850" i="2"/>
  <c r="M21849" i="2"/>
  <c r="L21849" i="2"/>
  <c r="J21849" i="2"/>
  <c r="I21849" i="2"/>
  <c r="G21849" i="2"/>
  <c r="E21849" i="2"/>
  <c r="F21849" i="2" s="1"/>
  <c r="D21849" i="2"/>
  <c r="G21848" i="2"/>
  <c r="E21848" i="2"/>
  <c r="F21848" i="2" s="1"/>
  <c r="D21848" i="2"/>
  <c r="J21847" i="2"/>
  <c r="I21847" i="2"/>
  <c r="G21847" i="2"/>
  <c r="F21847" i="2"/>
  <c r="E21847" i="2"/>
  <c r="D21847" i="2" s="1"/>
  <c r="M21846" i="2"/>
  <c r="L21846" i="2"/>
  <c r="J21846" i="2"/>
  <c r="I21846" i="2"/>
  <c r="G21846" i="2"/>
  <c r="F21846" i="2"/>
  <c r="E21846" i="2"/>
  <c r="D21846" i="2" s="1"/>
  <c r="M21845" i="2"/>
  <c r="L21845" i="2"/>
  <c r="J21845" i="2"/>
  <c r="I21845" i="2"/>
  <c r="G21845" i="2"/>
  <c r="F21845" i="2"/>
  <c r="E21845" i="2"/>
  <c r="D21845" i="2" s="1"/>
  <c r="M21844" i="2"/>
  <c r="L21844" i="2"/>
  <c r="J21844" i="2"/>
  <c r="I21844" i="2"/>
  <c r="G21844" i="2"/>
  <c r="F21844" i="2"/>
  <c r="E21844" i="2"/>
  <c r="D21844" i="2" s="1"/>
  <c r="M21843" i="2"/>
  <c r="L21843" i="2"/>
  <c r="J21843" i="2"/>
  <c r="I21843" i="2"/>
  <c r="G21843" i="2"/>
  <c r="F21843" i="2"/>
  <c r="E21843" i="2"/>
  <c r="D21843" i="2" s="1"/>
  <c r="G21842" i="2"/>
  <c r="F21842" i="2"/>
  <c r="E21842" i="2"/>
  <c r="D21842" i="2" s="1"/>
  <c r="G21841" i="2"/>
  <c r="F21841" i="2"/>
  <c r="E21841" i="2"/>
  <c r="D21841" i="2" s="1"/>
  <c r="G21840" i="2"/>
  <c r="E21840" i="2"/>
  <c r="D21840" i="2" s="1"/>
  <c r="G21839" i="2"/>
  <c r="F21839" i="2"/>
  <c r="E21839" i="2"/>
  <c r="D21839" i="2" s="1"/>
  <c r="G21838" i="2"/>
  <c r="E21838" i="2"/>
  <c r="G21837" i="2"/>
  <c r="F21837" i="2"/>
  <c r="E21837" i="2"/>
  <c r="D21837" i="2" s="1"/>
  <c r="G21836" i="2"/>
  <c r="E21836" i="2"/>
  <c r="D21836" i="2" s="1"/>
  <c r="G21835" i="2"/>
  <c r="F21835" i="2"/>
  <c r="E21835" i="2"/>
  <c r="D21835" i="2" s="1"/>
  <c r="G21834" i="2"/>
  <c r="F21834" i="2"/>
  <c r="E21834" i="2"/>
  <c r="D21834" i="2" s="1"/>
  <c r="G21833" i="2"/>
  <c r="F21833" i="2"/>
  <c r="E21833" i="2"/>
  <c r="D21833" i="2" s="1"/>
  <c r="M21832" i="2"/>
  <c r="L21832" i="2"/>
  <c r="J21832" i="2"/>
  <c r="I21832" i="2"/>
  <c r="G21832" i="2"/>
  <c r="F21832" i="2"/>
  <c r="E21832" i="2"/>
  <c r="D21832" i="2" s="1"/>
  <c r="G21831" i="2"/>
  <c r="F21831" i="2"/>
  <c r="E21831" i="2"/>
  <c r="D21831" i="2" s="1"/>
  <c r="M21830" i="2"/>
  <c r="L21830" i="2"/>
  <c r="J21830" i="2"/>
  <c r="I21830" i="2"/>
  <c r="G21830" i="2"/>
  <c r="E21830" i="2"/>
  <c r="G21829" i="2"/>
  <c r="F21829" i="2"/>
  <c r="E21829" i="2"/>
  <c r="D21829" i="2" s="1"/>
  <c r="J21828" i="2"/>
  <c r="I21828" i="2"/>
  <c r="G21828" i="2"/>
  <c r="E21828" i="2"/>
  <c r="F21828" i="2" s="1"/>
  <c r="D21828" i="2"/>
  <c r="M21827" i="2"/>
  <c r="L21827" i="2"/>
  <c r="J21827" i="2"/>
  <c r="I21827" i="2"/>
  <c r="G21827" i="2"/>
  <c r="E21827" i="2"/>
  <c r="F21827" i="2" s="1"/>
  <c r="G21826" i="2"/>
  <c r="E21826" i="2"/>
  <c r="F21826" i="2" s="1"/>
  <c r="D21826" i="2"/>
  <c r="G21825" i="2"/>
  <c r="E21825" i="2"/>
  <c r="F21825" i="2" s="1"/>
  <c r="D21825" i="2"/>
  <c r="G21824" i="2"/>
  <c r="E21824" i="2"/>
  <c r="F21824" i="2" s="1"/>
  <c r="D21824" i="2"/>
  <c r="G21823" i="2"/>
  <c r="E21823" i="2"/>
  <c r="F21823" i="2" s="1"/>
  <c r="D21823" i="2"/>
  <c r="G21822" i="2"/>
  <c r="E21822" i="2"/>
  <c r="F21822" i="2" s="1"/>
  <c r="D21822" i="2"/>
  <c r="G21821" i="2"/>
  <c r="E21821" i="2"/>
  <c r="G21820" i="2"/>
  <c r="E21820" i="2"/>
  <c r="G21819" i="2"/>
  <c r="E21819" i="2"/>
  <c r="F21819" i="2" s="1"/>
  <c r="G21818" i="2"/>
  <c r="E21818" i="2"/>
  <c r="F21818" i="2" s="1"/>
  <c r="D21818" i="2"/>
  <c r="G21817" i="2"/>
  <c r="E21817" i="2"/>
  <c r="F21817" i="2" s="1"/>
  <c r="D21817" i="2"/>
  <c r="M21816" i="2"/>
  <c r="L21816" i="2"/>
  <c r="J21816" i="2"/>
  <c r="I21816" i="2"/>
  <c r="G21816" i="2"/>
  <c r="E21816" i="2"/>
  <c r="G21815" i="2"/>
  <c r="E21815" i="2"/>
  <c r="F21815" i="2" s="1"/>
  <c r="G21814" i="2"/>
  <c r="E21814" i="2"/>
  <c r="F21814" i="2" s="1"/>
  <c r="D21814" i="2"/>
  <c r="G21813" i="2"/>
  <c r="E21813" i="2"/>
  <c r="F21813" i="2" s="1"/>
  <c r="D21813" i="2"/>
  <c r="G21812" i="2"/>
  <c r="E21812" i="2"/>
  <c r="F21812" i="2" s="1"/>
  <c r="D21812" i="2"/>
  <c r="G21811" i="2"/>
  <c r="E21811" i="2"/>
  <c r="F21811" i="2" s="1"/>
  <c r="M21810" i="2"/>
  <c r="L21810" i="2"/>
  <c r="J21810" i="2"/>
  <c r="I21810" i="2"/>
  <c r="G21810" i="2"/>
  <c r="E21810" i="2"/>
  <c r="F21810" i="2" s="1"/>
  <c r="D21810" i="2"/>
  <c r="G21809" i="2"/>
  <c r="E21809" i="2"/>
  <c r="F21809" i="2" s="1"/>
  <c r="D21809" i="2"/>
  <c r="G21808" i="2"/>
  <c r="E21808" i="2"/>
  <c r="F21808" i="2" s="1"/>
  <c r="D21808" i="2"/>
  <c r="G21807" i="2"/>
  <c r="E21807" i="2"/>
  <c r="F21807" i="2" s="1"/>
  <c r="G21806" i="2"/>
  <c r="E21806" i="2"/>
  <c r="F21806" i="2" s="1"/>
  <c r="D21806" i="2"/>
  <c r="G21805" i="2"/>
  <c r="E21805" i="2"/>
  <c r="G21804" i="2"/>
  <c r="E21804" i="2"/>
  <c r="G21803" i="2"/>
  <c r="E21803" i="2"/>
  <c r="F21803" i="2" s="1"/>
  <c r="G21802" i="2"/>
  <c r="E21802" i="2"/>
  <c r="F21802" i="2" s="1"/>
  <c r="D21802" i="2"/>
  <c r="G21801" i="2"/>
  <c r="E21801" i="2"/>
  <c r="F21801" i="2" s="1"/>
  <c r="D21801" i="2"/>
  <c r="G21800" i="2"/>
  <c r="E21800" i="2"/>
  <c r="F21800" i="2" s="1"/>
  <c r="D21800" i="2"/>
  <c r="G21799" i="2"/>
  <c r="E21799" i="2"/>
  <c r="F21799" i="2" s="1"/>
  <c r="D21799" i="2"/>
  <c r="M21798" i="2"/>
  <c r="L21798" i="2"/>
  <c r="J21798" i="2"/>
  <c r="I21798" i="2"/>
  <c r="G21798" i="2"/>
  <c r="E21798" i="2"/>
  <c r="F21798" i="2" s="1"/>
  <c r="D21798" i="2"/>
  <c r="G21797" i="2"/>
  <c r="E21797" i="2"/>
  <c r="F21797" i="2" s="1"/>
  <c r="D21797" i="2"/>
  <c r="J21796" i="2"/>
  <c r="I21796" i="2"/>
  <c r="G21796" i="2"/>
  <c r="F21796" i="2"/>
  <c r="E21796" i="2"/>
  <c r="D21796" i="2" s="1"/>
  <c r="G21795" i="2"/>
  <c r="E21795" i="2"/>
  <c r="F21795" i="2" s="1"/>
  <c r="G21794" i="2"/>
  <c r="F21794" i="2"/>
  <c r="E21794" i="2"/>
  <c r="D21794" i="2" s="1"/>
  <c r="G21793" i="2"/>
  <c r="E21793" i="2"/>
  <c r="F21793" i="2" s="1"/>
  <c r="D21793" i="2"/>
  <c r="G21792" i="2"/>
  <c r="F21792" i="2"/>
  <c r="E21792" i="2"/>
  <c r="D21792" i="2" s="1"/>
  <c r="G21791" i="2"/>
  <c r="F21791" i="2"/>
  <c r="E21791" i="2"/>
  <c r="D21791" i="2"/>
  <c r="G21790" i="2"/>
  <c r="E21790" i="2"/>
  <c r="G21789" i="2"/>
  <c r="F21789" i="2"/>
  <c r="E21789" i="2"/>
  <c r="D21789" i="2" s="1"/>
  <c r="G21788" i="2"/>
  <c r="F21788" i="2"/>
  <c r="E21788" i="2"/>
  <c r="D21788" i="2" s="1"/>
  <c r="G21787" i="2"/>
  <c r="E21787" i="2"/>
  <c r="G21786" i="2"/>
  <c r="E21786" i="2"/>
  <c r="D21786" i="2" s="1"/>
  <c r="M21785" i="2"/>
  <c r="L21785" i="2"/>
  <c r="J21785" i="2"/>
  <c r="I21785" i="2"/>
  <c r="G21785" i="2"/>
  <c r="E21785" i="2"/>
  <c r="D21785" i="2" s="1"/>
  <c r="M21784" i="2"/>
  <c r="L21784" i="2"/>
  <c r="J21784" i="2"/>
  <c r="I21784" i="2"/>
  <c r="G21784" i="2"/>
  <c r="F21784" i="2"/>
  <c r="E21784" i="2"/>
  <c r="D21784" i="2" s="1"/>
  <c r="G21783" i="2"/>
  <c r="F21783" i="2"/>
  <c r="E21783" i="2"/>
  <c r="D21783" i="2"/>
  <c r="G21782" i="2"/>
  <c r="E21782" i="2"/>
  <c r="D21782" i="2" s="1"/>
  <c r="G21781" i="2"/>
  <c r="E21781" i="2"/>
  <c r="F21781" i="2" s="1"/>
  <c r="G21780" i="2"/>
  <c r="E21780" i="2"/>
  <c r="G21779" i="2"/>
  <c r="E21779" i="2"/>
  <c r="F21779" i="2" s="1"/>
  <c r="D21779" i="2"/>
  <c r="G21778" i="2"/>
  <c r="F21778" i="2"/>
  <c r="E21778" i="2"/>
  <c r="D21778" i="2" s="1"/>
  <c r="M21777" i="2"/>
  <c r="L21777" i="2"/>
  <c r="J21777" i="2"/>
  <c r="I21777" i="2"/>
  <c r="G21777" i="2"/>
  <c r="E21777" i="2"/>
  <c r="M21776" i="2"/>
  <c r="L21776" i="2"/>
  <c r="J21776" i="2"/>
  <c r="I21776" i="2"/>
  <c r="G21776" i="2"/>
  <c r="F21776" i="2"/>
  <c r="E21776" i="2"/>
  <c r="D21776" i="2" s="1"/>
  <c r="G21775" i="2"/>
  <c r="E21775" i="2"/>
  <c r="G21774" i="2"/>
  <c r="E21774" i="2"/>
  <c r="D21774" i="2" s="1"/>
  <c r="M21773" i="2"/>
  <c r="L21773" i="2"/>
  <c r="J21773" i="2"/>
  <c r="I21773" i="2"/>
  <c r="G21773" i="2"/>
  <c r="E21773" i="2"/>
  <c r="D21773" i="2" s="1"/>
  <c r="M21772" i="2"/>
  <c r="L21772" i="2"/>
  <c r="J21772" i="2"/>
  <c r="I21772" i="2"/>
  <c r="G21772" i="2"/>
  <c r="F21772" i="2"/>
  <c r="E21772" i="2"/>
  <c r="D21772" i="2" s="1"/>
  <c r="G21771" i="2"/>
  <c r="F21771" i="2"/>
  <c r="E21771" i="2"/>
  <c r="D21771" i="2"/>
  <c r="G21770" i="2"/>
  <c r="E21770" i="2"/>
  <c r="D21770" i="2" s="1"/>
  <c r="M21769" i="2"/>
  <c r="L21769" i="2"/>
  <c r="J21769" i="2"/>
  <c r="I21769" i="2"/>
  <c r="G21769" i="2"/>
  <c r="E21769" i="2"/>
  <c r="G21768" i="2"/>
  <c r="E21768" i="2"/>
  <c r="F21768" i="2" s="1"/>
  <c r="D21768" i="2"/>
  <c r="M21767" i="2"/>
  <c r="L21767" i="2"/>
  <c r="J21767" i="2"/>
  <c r="I21767" i="2"/>
  <c r="G21767" i="2"/>
  <c r="E21767" i="2"/>
  <c r="F21767" i="2" s="1"/>
  <c r="D21767" i="2"/>
  <c r="M21766" i="2"/>
  <c r="L21766" i="2"/>
  <c r="J21766" i="2"/>
  <c r="I21766" i="2"/>
  <c r="G21766" i="2"/>
  <c r="E21766" i="2"/>
  <c r="F21766" i="2" s="1"/>
  <c r="D21766" i="2"/>
  <c r="M21765" i="2"/>
  <c r="L21765" i="2"/>
  <c r="J21765" i="2"/>
  <c r="I21765" i="2"/>
  <c r="G21765" i="2"/>
  <c r="E21765" i="2"/>
  <c r="F21765" i="2" s="1"/>
  <c r="D21765" i="2"/>
  <c r="G21764" i="2"/>
  <c r="F21764" i="2"/>
  <c r="E21764" i="2"/>
  <c r="D21764" i="2" s="1"/>
  <c r="G21763" i="2"/>
  <c r="F21763" i="2"/>
  <c r="E21763" i="2"/>
  <c r="D21763" i="2"/>
  <c r="G21762" i="2"/>
  <c r="E21762" i="2"/>
  <c r="G21761" i="2"/>
  <c r="F21761" i="2"/>
  <c r="E21761" i="2"/>
  <c r="D21761" i="2" s="1"/>
  <c r="G21760" i="2"/>
  <c r="F21760" i="2"/>
  <c r="E21760" i="2"/>
  <c r="D21760" i="2" s="1"/>
  <c r="G21759" i="2"/>
  <c r="E21759" i="2"/>
  <c r="F21759" i="2" s="1"/>
  <c r="D21759" i="2"/>
  <c r="M21758" i="2"/>
  <c r="L21758" i="2"/>
  <c r="J21758" i="2"/>
  <c r="I21758" i="2"/>
  <c r="G21758" i="2"/>
  <c r="E21758" i="2"/>
  <c r="F21758" i="2" s="1"/>
  <c r="J21757" i="2"/>
  <c r="I21757" i="2"/>
  <c r="G21757" i="2"/>
  <c r="E21757" i="2"/>
  <c r="F21757" i="2" s="1"/>
  <c r="D21757" i="2"/>
  <c r="G21756" i="2"/>
  <c r="F21756" i="2"/>
  <c r="E21756" i="2"/>
  <c r="D21756" i="2" s="1"/>
  <c r="M21755" i="2"/>
  <c r="L21755" i="2"/>
  <c r="J21755" i="2"/>
  <c r="I21755" i="2"/>
  <c r="G21755" i="2"/>
  <c r="F21755" i="2"/>
  <c r="E21755" i="2"/>
  <c r="D21755" i="2" s="1"/>
  <c r="G21754" i="2"/>
  <c r="E21754" i="2"/>
  <c r="G21753" i="2"/>
  <c r="E21753" i="2"/>
  <c r="F21753" i="2" s="1"/>
  <c r="D21753" i="2"/>
  <c r="M21752" i="2"/>
  <c r="L21752" i="2"/>
  <c r="J21752" i="2"/>
  <c r="I21752" i="2"/>
  <c r="G21752" i="2"/>
  <c r="E21752" i="2"/>
  <c r="G21751" i="2"/>
  <c r="E21751" i="2"/>
  <c r="F21751" i="2" s="1"/>
  <c r="D21751" i="2"/>
  <c r="M21750" i="2"/>
  <c r="L21750" i="2"/>
  <c r="J21750" i="2"/>
  <c r="I21750" i="2"/>
  <c r="G21750" i="2"/>
  <c r="E21750" i="2"/>
  <c r="F21750" i="2" s="1"/>
  <c r="D21750" i="2"/>
  <c r="G21749" i="2"/>
  <c r="E21749" i="2"/>
  <c r="G21748" i="2"/>
  <c r="E21748" i="2"/>
  <c r="G21747" i="2"/>
  <c r="F21747" i="2"/>
  <c r="E21747" i="2"/>
  <c r="D21747" i="2"/>
  <c r="G21746" i="2"/>
  <c r="E21746" i="2"/>
  <c r="F21746" i="2" s="1"/>
  <c r="G21745" i="2"/>
  <c r="E21745" i="2"/>
  <c r="G21744" i="2"/>
  <c r="E21744" i="2"/>
  <c r="F21744" i="2" s="1"/>
  <c r="G21743" i="2"/>
  <c r="E21743" i="2"/>
  <c r="G21742" i="2"/>
  <c r="E21742" i="2"/>
  <c r="F21742" i="2" s="1"/>
  <c r="D21742" i="2"/>
  <c r="G21741" i="2"/>
  <c r="E21741" i="2"/>
  <c r="G21740" i="2"/>
  <c r="E21740" i="2"/>
  <c r="F21740" i="2" s="1"/>
  <c r="G21739" i="2"/>
  <c r="E21739" i="2"/>
  <c r="M21738" i="2"/>
  <c r="L21738" i="2"/>
  <c r="J21738" i="2"/>
  <c r="I21738" i="2"/>
  <c r="G21738" i="2"/>
  <c r="E21738" i="2"/>
  <c r="G21737" i="2"/>
  <c r="E21737" i="2"/>
  <c r="F21737" i="2" s="1"/>
  <c r="D21737" i="2"/>
  <c r="M21736" i="2"/>
  <c r="L21736" i="2"/>
  <c r="J21736" i="2"/>
  <c r="I21736" i="2"/>
  <c r="G21736" i="2"/>
  <c r="E21736" i="2"/>
  <c r="F21736" i="2" s="1"/>
  <c r="D21736" i="2"/>
  <c r="G21735" i="2"/>
  <c r="E21735" i="2"/>
  <c r="G21734" i="2"/>
  <c r="E21734" i="2"/>
  <c r="F21734" i="2" s="1"/>
  <c r="D21734" i="2"/>
  <c r="M21733" i="2"/>
  <c r="L21733" i="2"/>
  <c r="J21733" i="2"/>
  <c r="I21733" i="2"/>
  <c r="G21733" i="2"/>
  <c r="E21733" i="2"/>
  <c r="F21733" i="2" s="1"/>
  <c r="M21732" i="2"/>
  <c r="L21732" i="2"/>
  <c r="J21732" i="2"/>
  <c r="I21732" i="2"/>
  <c r="G21732" i="2"/>
  <c r="E21732" i="2"/>
  <c r="F21732" i="2" s="1"/>
  <c r="D21732" i="2"/>
  <c r="M21731" i="2"/>
  <c r="L21731" i="2"/>
  <c r="J21731" i="2"/>
  <c r="I21731" i="2"/>
  <c r="G21731" i="2"/>
  <c r="E21731" i="2"/>
  <c r="M21730" i="2"/>
  <c r="L21730" i="2"/>
  <c r="J21730" i="2"/>
  <c r="I21730" i="2"/>
  <c r="G21730" i="2"/>
  <c r="E21730" i="2"/>
  <c r="F21730" i="2" s="1"/>
  <c r="D21730" i="2"/>
  <c r="J21729" i="2"/>
  <c r="I21729" i="2"/>
  <c r="G21729" i="2"/>
  <c r="E21729" i="2"/>
  <c r="M21728" i="2"/>
  <c r="L21728" i="2"/>
  <c r="J21728" i="2"/>
  <c r="I21728" i="2"/>
  <c r="G21728" i="2"/>
  <c r="E21728" i="2"/>
  <c r="M21727" i="2"/>
  <c r="L21727" i="2"/>
  <c r="J21727" i="2"/>
  <c r="I21727" i="2"/>
  <c r="G21727" i="2"/>
  <c r="E21727" i="2"/>
  <c r="G21726" i="2"/>
  <c r="F21726" i="2"/>
  <c r="E21726" i="2"/>
  <c r="D21726" i="2"/>
  <c r="M21725" i="2"/>
  <c r="L21725" i="2"/>
  <c r="J21725" i="2"/>
  <c r="I21725" i="2"/>
  <c r="G21725" i="2"/>
  <c r="F21725" i="2"/>
  <c r="E21725" i="2"/>
  <c r="D21725" i="2"/>
  <c r="G21724" i="2"/>
  <c r="E21724" i="2"/>
  <c r="G21723" i="2"/>
  <c r="F21723" i="2"/>
  <c r="E21723" i="2"/>
  <c r="D21723" i="2"/>
  <c r="G21722" i="2"/>
  <c r="E21722" i="2"/>
  <c r="G21721" i="2"/>
  <c r="F21721" i="2"/>
  <c r="E21721" i="2"/>
  <c r="D21721" i="2"/>
  <c r="G21720" i="2"/>
  <c r="E21720" i="2"/>
  <c r="G21719" i="2"/>
  <c r="F21719" i="2"/>
  <c r="E21719" i="2"/>
  <c r="D21719" i="2"/>
  <c r="G21718" i="2"/>
  <c r="F21718" i="2"/>
  <c r="E21718" i="2"/>
  <c r="D21718" i="2" s="1"/>
  <c r="G21717" i="2"/>
  <c r="F21717" i="2"/>
  <c r="E21717" i="2"/>
  <c r="D21717" i="2"/>
  <c r="G21716" i="2"/>
  <c r="E21716" i="2"/>
  <c r="G21715" i="2"/>
  <c r="F21715" i="2"/>
  <c r="E21715" i="2"/>
  <c r="D21715" i="2"/>
  <c r="G21714" i="2"/>
  <c r="E21714" i="2"/>
  <c r="D21714" i="2" s="1"/>
  <c r="G21713" i="2"/>
  <c r="F21713" i="2"/>
  <c r="E21713" i="2"/>
  <c r="D21713" i="2"/>
  <c r="G21712" i="2"/>
  <c r="F21712" i="2"/>
  <c r="E21712" i="2"/>
  <c r="D21712" i="2" s="1"/>
  <c r="G21711" i="2"/>
  <c r="F21711" i="2"/>
  <c r="E21711" i="2"/>
  <c r="D21711" i="2"/>
  <c r="G21710" i="2"/>
  <c r="F21710" i="2"/>
  <c r="E21710" i="2"/>
  <c r="D21710" i="2" s="1"/>
  <c r="G21709" i="2"/>
  <c r="F21709" i="2"/>
  <c r="E21709" i="2"/>
  <c r="D21709" i="2"/>
  <c r="G21708" i="2"/>
  <c r="E21708" i="2"/>
  <c r="D21708" i="2" s="1"/>
  <c r="M21707" i="2"/>
  <c r="L21707" i="2"/>
  <c r="J21707" i="2"/>
  <c r="I21707" i="2"/>
  <c r="G21707" i="2"/>
  <c r="F21707" i="2"/>
  <c r="E21707" i="2"/>
  <c r="D21707" i="2" s="1"/>
  <c r="G21706" i="2"/>
  <c r="F21706" i="2"/>
  <c r="E21706" i="2"/>
  <c r="D21706" i="2"/>
  <c r="M21705" i="2"/>
  <c r="L21705" i="2"/>
  <c r="J21705" i="2"/>
  <c r="I21705" i="2"/>
  <c r="G21705" i="2"/>
  <c r="F21705" i="2"/>
  <c r="E21705" i="2"/>
  <c r="D21705" i="2"/>
  <c r="G21704" i="2"/>
  <c r="E21704" i="2"/>
  <c r="D21704" i="2" s="1"/>
  <c r="G21703" i="2"/>
  <c r="F21703" i="2"/>
  <c r="E21703" i="2"/>
  <c r="D21703" i="2"/>
  <c r="G21702" i="2"/>
  <c r="F21702" i="2"/>
  <c r="E21702" i="2"/>
  <c r="D21702" i="2" s="1"/>
  <c r="G21701" i="2"/>
  <c r="F21701" i="2"/>
  <c r="E21701" i="2"/>
  <c r="D21701" i="2"/>
  <c r="G21700" i="2"/>
  <c r="E21700" i="2"/>
  <c r="G21699" i="2"/>
  <c r="F21699" i="2"/>
  <c r="E21699" i="2"/>
  <c r="D21699" i="2"/>
  <c r="G21698" i="2"/>
  <c r="E21698" i="2"/>
  <c r="D21698" i="2" s="1"/>
  <c r="G21697" i="2"/>
  <c r="F21697" i="2"/>
  <c r="E21697" i="2"/>
  <c r="D21697" i="2"/>
  <c r="G21696" i="2"/>
  <c r="F21696" i="2"/>
  <c r="E21696" i="2"/>
  <c r="D21696" i="2" s="1"/>
  <c r="M21695" i="2"/>
  <c r="L21695" i="2"/>
  <c r="J21695" i="2"/>
  <c r="I21695" i="2"/>
  <c r="G21695" i="2"/>
  <c r="F21695" i="2"/>
  <c r="E21695" i="2"/>
  <c r="D21695" i="2" s="1"/>
  <c r="M21694" i="2"/>
  <c r="L21694" i="2"/>
  <c r="J21694" i="2"/>
  <c r="I21694" i="2"/>
  <c r="G21694" i="2"/>
  <c r="E21694" i="2"/>
  <c r="D21694" i="2" s="1"/>
  <c r="M21693" i="2"/>
  <c r="L21693" i="2"/>
  <c r="J21693" i="2"/>
  <c r="I21693" i="2"/>
  <c r="G21693" i="2"/>
  <c r="F21693" i="2"/>
  <c r="E21693" i="2"/>
  <c r="D21693" i="2" s="1"/>
  <c r="G21692" i="2"/>
  <c r="F21692" i="2"/>
  <c r="E21692" i="2"/>
  <c r="D21692" i="2"/>
  <c r="G21691" i="2"/>
  <c r="E21691" i="2"/>
  <c r="D21691" i="2" s="1"/>
  <c r="G21690" i="2"/>
  <c r="F21690" i="2"/>
  <c r="E21690" i="2"/>
  <c r="D21690" i="2"/>
  <c r="M21689" i="2"/>
  <c r="L21689" i="2"/>
  <c r="J21689" i="2"/>
  <c r="I21689" i="2"/>
  <c r="G21689" i="2"/>
  <c r="F21689" i="2"/>
  <c r="E21689" i="2"/>
  <c r="D21689" i="2"/>
  <c r="M21688" i="2"/>
  <c r="L21688" i="2"/>
  <c r="J21688" i="2"/>
  <c r="I21688" i="2"/>
  <c r="G21688" i="2"/>
  <c r="F21688" i="2"/>
  <c r="E21688" i="2"/>
  <c r="D21688" i="2"/>
  <c r="G21687" i="2"/>
  <c r="F21687" i="2"/>
  <c r="E21687" i="2"/>
  <c r="D21687" i="2" s="1"/>
  <c r="G21686" i="2"/>
  <c r="F21686" i="2"/>
  <c r="E21686" i="2"/>
  <c r="D21686" i="2"/>
  <c r="G21685" i="2"/>
  <c r="E21685" i="2"/>
  <c r="G21684" i="2"/>
  <c r="F21684" i="2"/>
  <c r="E21684" i="2"/>
  <c r="D21684" i="2"/>
  <c r="G21683" i="2"/>
  <c r="E21683" i="2"/>
  <c r="D21683" i="2" s="1"/>
  <c r="G21682" i="2"/>
  <c r="F21682" i="2"/>
  <c r="E21682" i="2"/>
  <c r="D21682" i="2"/>
  <c r="G21681" i="2"/>
  <c r="E21681" i="2"/>
  <c r="D21681" i="2" s="1"/>
  <c r="G21680" i="2"/>
  <c r="F21680" i="2"/>
  <c r="E21680" i="2"/>
  <c r="D21680" i="2"/>
  <c r="G21679" i="2"/>
  <c r="F21679" i="2"/>
  <c r="E21679" i="2"/>
  <c r="D21679" i="2" s="1"/>
  <c r="G21678" i="2"/>
  <c r="F21678" i="2"/>
  <c r="E21678" i="2"/>
  <c r="D21678" i="2"/>
  <c r="M21677" i="2"/>
  <c r="L21677" i="2"/>
  <c r="J21677" i="2"/>
  <c r="I21677" i="2"/>
  <c r="G21677" i="2"/>
  <c r="F21677" i="2"/>
  <c r="E21677" i="2"/>
  <c r="D21677" i="2"/>
  <c r="G21676" i="2"/>
  <c r="E21676" i="2"/>
  <c r="D21676" i="2" s="1"/>
  <c r="G21675" i="2"/>
  <c r="F21675" i="2"/>
  <c r="E21675" i="2"/>
  <c r="D21675" i="2"/>
  <c r="G21674" i="2"/>
  <c r="F21674" i="2"/>
  <c r="E21674" i="2"/>
  <c r="D21674" i="2" s="1"/>
  <c r="G21673" i="2"/>
  <c r="F21673" i="2"/>
  <c r="E21673" i="2"/>
  <c r="D21673" i="2"/>
  <c r="G21672" i="2"/>
  <c r="E21672" i="2"/>
  <c r="D21672" i="2" s="1"/>
  <c r="G21671" i="2"/>
  <c r="F21671" i="2"/>
  <c r="E21671" i="2"/>
  <c r="D21671" i="2"/>
  <c r="G21670" i="2"/>
  <c r="F21670" i="2"/>
  <c r="E21670" i="2"/>
  <c r="D21670" i="2" s="1"/>
  <c r="G21669" i="2"/>
  <c r="F21669" i="2"/>
  <c r="E21669" i="2"/>
  <c r="D21669" i="2"/>
  <c r="G21668" i="2"/>
  <c r="E21668" i="2"/>
  <c r="G21667" i="2"/>
  <c r="F21667" i="2"/>
  <c r="E21667" i="2"/>
  <c r="D21667" i="2"/>
  <c r="G21666" i="2"/>
  <c r="E21666" i="2"/>
  <c r="D21666" i="2" s="1"/>
  <c r="G21665" i="2"/>
  <c r="F21665" i="2"/>
  <c r="E21665" i="2"/>
  <c r="D21665" i="2"/>
  <c r="G21664" i="2"/>
  <c r="E21664" i="2"/>
  <c r="D21664" i="2" s="1"/>
  <c r="G21663" i="2"/>
  <c r="F21663" i="2"/>
  <c r="E21663" i="2"/>
  <c r="D21663" i="2"/>
  <c r="M21662" i="2"/>
  <c r="L21662" i="2"/>
  <c r="J21662" i="2"/>
  <c r="I21662" i="2"/>
  <c r="G21662" i="2"/>
  <c r="F21662" i="2"/>
  <c r="E21662" i="2"/>
  <c r="D21662" i="2"/>
  <c r="M21661" i="2"/>
  <c r="L21661" i="2"/>
  <c r="J21661" i="2"/>
  <c r="I21661" i="2"/>
  <c r="G21661" i="2"/>
  <c r="F21661" i="2"/>
  <c r="E21661" i="2"/>
  <c r="D21661" i="2"/>
  <c r="G21660" i="2"/>
  <c r="F21660" i="2"/>
  <c r="E21660" i="2"/>
  <c r="D21660" i="2" s="1"/>
  <c r="G21659" i="2"/>
  <c r="F21659" i="2"/>
  <c r="E21659" i="2"/>
  <c r="D21659" i="2"/>
  <c r="G21658" i="2"/>
  <c r="E21658" i="2"/>
  <c r="D21658" i="2" s="1"/>
  <c r="G21657" i="2"/>
  <c r="F21657" i="2"/>
  <c r="E21657" i="2"/>
  <c r="D21657" i="2"/>
  <c r="G21656" i="2"/>
  <c r="F21656" i="2"/>
  <c r="E21656" i="2"/>
  <c r="D21656" i="2" s="1"/>
  <c r="M21655" i="2"/>
  <c r="L21655" i="2"/>
  <c r="J21655" i="2"/>
  <c r="I21655" i="2"/>
  <c r="G21655" i="2"/>
  <c r="E21655" i="2"/>
  <c r="D21655" i="2" s="1"/>
  <c r="G21654" i="2"/>
  <c r="F21654" i="2"/>
  <c r="E21654" i="2"/>
  <c r="D21654" i="2"/>
  <c r="G21653" i="2"/>
  <c r="F21653" i="2"/>
  <c r="E21653" i="2"/>
  <c r="D21653" i="2" s="1"/>
  <c r="G21652" i="2"/>
  <c r="F21652" i="2"/>
  <c r="E21652" i="2"/>
  <c r="D21652" i="2"/>
  <c r="G21651" i="2"/>
  <c r="E21651" i="2"/>
  <c r="G21650" i="2"/>
  <c r="F21650" i="2"/>
  <c r="E21650" i="2"/>
  <c r="D21650" i="2"/>
  <c r="G21649" i="2"/>
  <c r="E21649" i="2"/>
  <c r="D21649" i="2" s="1"/>
  <c r="M21648" i="2"/>
  <c r="L21648" i="2"/>
  <c r="J21648" i="2"/>
  <c r="I21648" i="2"/>
  <c r="G21648" i="2"/>
  <c r="E21648" i="2"/>
  <c r="D21648" i="2" s="1"/>
  <c r="M21647" i="2"/>
  <c r="L21647" i="2"/>
  <c r="J21647" i="2"/>
  <c r="I21647" i="2"/>
  <c r="G21647" i="2"/>
  <c r="F21647" i="2"/>
  <c r="E21647" i="2"/>
  <c r="D21647" i="2" s="1"/>
  <c r="J21646" i="2"/>
  <c r="I21646" i="2"/>
  <c r="G21646" i="2"/>
  <c r="E21646" i="2"/>
  <c r="F21646" i="2" s="1"/>
  <c r="G21645" i="2"/>
  <c r="E21645" i="2"/>
  <c r="F21645" i="2" s="1"/>
  <c r="D21645" i="2"/>
  <c r="M21644" i="2"/>
  <c r="L21644" i="2"/>
  <c r="J21644" i="2"/>
  <c r="I21644" i="2"/>
  <c r="G21644" i="2"/>
  <c r="E21644" i="2"/>
  <c r="F21644" i="2" s="1"/>
  <c r="M21643" i="2"/>
  <c r="L21643" i="2"/>
  <c r="J21643" i="2"/>
  <c r="I21643" i="2"/>
  <c r="G21643" i="2"/>
  <c r="E21643" i="2"/>
  <c r="F21643" i="2" s="1"/>
  <c r="D21643" i="2"/>
  <c r="G21642" i="2"/>
  <c r="E21642" i="2"/>
  <c r="F21642" i="2" s="1"/>
  <c r="D21642" i="2"/>
  <c r="M21641" i="2"/>
  <c r="L21641" i="2"/>
  <c r="J21641" i="2"/>
  <c r="I21641" i="2"/>
  <c r="G21641" i="2"/>
  <c r="E21641" i="2"/>
  <c r="F21641" i="2" s="1"/>
  <c r="D21641" i="2"/>
  <c r="M21640" i="2"/>
  <c r="L21640" i="2"/>
  <c r="J21640" i="2"/>
  <c r="I21640" i="2"/>
  <c r="G21640" i="2"/>
  <c r="E21640" i="2"/>
  <c r="F21640" i="2" s="1"/>
  <c r="D21640" i="2"/>
  <c r="G21639" i="2"/>
  <c r="E21639" i="2"/>
  <c r="F21639" i="2" s="1"/>
  <c r="G21638" i="2"/>
  <c r="E21638" i="2"/>
  <c r="F21638" i="2" s="1"/>
  <c r="D21638" i="2"/>
  <c r="G21637" i="2"/>
  <c r="E21637" i="2"/>
  <c r="F21637" i="2" s="1"/>
  <c r="D21637" i="2"/>
  <c r="J21636" i="2"/>
  <c r="I21636" i="2"/>
  <c r="G21636" i="2"/>
  <c r="E21636" i="2"/>
  <c r="D21636" i="2" s="1"/>
  <c r="G21635" i="2"/>
  <c r="F21635" i="2"/>
  <c r="E21635" i="2"/>
  <c r="D21635" i="2"/>
  <c r="G21634" i="2"/>
  <c r="E21634" i="2"/>
  <c r="D21634" i="2" s="1"/>
  <c r="M21633" i="2"/>
  <c r="L21633" i="2"/>
  <c r="J21633" i="2"/>
  <c r="I21633" i="2"/>
  <c r="G21633" i="2"/>
  <c r="F21633" i="2"/>
  <c r="E21633" i="2"/>
  <c r="D21633" i="2" s="1"/>
  <c r="J21632" i="2"/>
  <c r="I21632" i="2"/>
  <c r="G21632" i="2"/>
  <c r="E21632" i="2"/>
  <c r="F21632" i="2" s="1"/>
  <c r="J21631" i="2"/>
  <c r="I21631" i="2"/>
  <c r="G21631" i="2"/>
  <c r="F21631" i="2"/>
  <c r="E21631" i="2"/>
  <c r="D21631" i="2"/>
  <c r="G21630" i="2"/>
  <c r="E21630" i="2"/>
  <c r="D21630" i="2" s="1"/>
  <c r="G21629" i="2"/>
  <c r="F21629" i="2"/>
  <c r="E21629" i="2"/>
  <c r="D21629" i="2"/>
  <c r="G21628" i="2"/>
  <c r="F21628" i="2"/>
  <c r="E21628" i="2"/>
  <c r="D21628" i="2" s="1"/>
  <c r="M21627" i="2"/>
  <c r="L21627" i="2"/>
  <c r="J21627" i="2"/>
  <c r="I21627" i="2"/>
  <c r="G21627" i="2"/>
  <c r="E21627" i="2"/>
  <c r="D21627" i="2" s="1"/>
  <c r="G21626" i="2"/>
  <c r="F21626" i="2"/>
  <c r="E21626" i="2"/>
  <c r="D21626" i="2"/>
  <c r="G21625" i="2"/>
  <c r="F21625" i="2"/>
  <c r="E21625" i="2"/>
  <c r="D21625" i="2" s="1"/>
  <c r="M21624" i="2"/>
  <c r="L21624" i="2"/>
  <c r="J21624" i="2"/>
  <c r="I21624" i="2"/>
  <c r="G21624" i="2"/>
  <c r="E21624" i="2"/>
  <c r="M21623" i="2"/>
  <c r="L21623" i="2"/>
  <c r="J21623" i="2"/>
  <c r="I21623" i="2"/>
  <c r="G21623" i="2"/>
  <c r="E21623" i="2"/>
  <c r="D21623" i="2" s="1"/>
  <c r="G21622" i="2"/>
  <c r="F21622" i="2"/>
  <c r="E21622" i="2"/>
  <c r="D21622" i="2"/>
  <c r="G21621" i="2"/>
  <c r="E21621" i="2"/>
  <c r="D21621" i="2" s="1"/>
  <c r="M21620" i="2"/>
  <c r="L21620" i="2"/>
  <c r="J21620" i="2"/>
  <c r="I21620" i="2"/>
  <c r="G21620" i="2"/>
  <c r="F21620" i="2"/>
  <c r="E21620" i="2"/>
  <c r="D21620" i="2" s="1"/>
  <c r="G21619" i="2"/>
  <c r="F21619" i="2"/>
  <c r="E21619" i="2"/>
  <c r="D21619" i="2"/>
  <c r="M21618" i="2"/>
  <c r="L21618" i="2"/>
  <c r="J21618" i="2"/>
  <c r="I21618" i="2"/>
  <c r="G21618" i="2"/>
  <c r="F21618" i="2"/>
  <c r="E21618" i="2"/>
  <c r="D21618" i="2"/>
  <c r="G21617" i="2"/>
  <c r="E21617" i="2"/>
  <c r="D21617" i="2" s="1"/>
  <c r="G21616" i="2"/>
  <c r="F21616" i="2"/>
  <c r="E21616" i="2"/>
  <c r="D21616" i="2"/>
  <c r="G21615" i="2"/>
  <c r="F21615" i="2"/>
  <c r="E21615" i="2"/>
  <c r="D21615" i="2" s="1"/>
  <c r="G21614" i="2"/>
  <c r="F21614" i="2"/>
  <c r="E21614" i="2"/>
  <c r="D21614" i="2"/>
  <c r="G21613" i="2"/>
  <c r="F21613" i="2"/>
  <c r="E21613" i="2"/>
  <c r="D21613" i="2" s="1"/>
  <c r="G21612" i="2"/>
  <c r="F21612" i="2"/>
  <c r="E21612" i="2"/>
  <c r="D21612" i="2"/>
  <c r="G21611" i="2"/>
  <c r="F21611" i="2"/>
  <c r="E21611" i="2"/>
  <c r="D21611" i="2" s="1"/>
  <c r="G21610" i="2"/>
  <c r="F21610" i="2"/>
  <c r="E21610" i="2"/>
  <c r="D21610" i="2"/>
  <c r="G21609" i="2"/>
  <c r="E21609" i="2"/>
  <c r="G21608" i="2"/>
  <c r="F21608" i="2"/>
  <c r="E21608" i="2"/>
  <c r="D21608" i="2"/>
  <c r="M21607" i="2"/>
  <c r="L21607" i="2"/>
  <c r="J21607" i="2"/>
  <c r="I21607" i="2"/>
  <c r="G21607" i="2"/>
  <c r="F21607" i="2"/>
  <c r="E21607" i="2"/>
  <c r="D21607" i="2"/>
  <c r="G21606" i="2"/>
  <c r="E21606" i="2"/>
  <c r="D21606" i="2" s="1"/>
  <c r="G21605" i="2"/>
  <c r="F21605" i="2"/>
  <c r="E21605" i="2"/>
  <c r="D21605" i="2"/>
  <c r="G21604" i="2"/>
  <c r="E21604" i="2"/>
  <c r="D21604" i="2" s="1"/>
  <c r="G21603" i="2"/>
  <c r="F21603" i="2"/>
  <c r="E21603" i="2"/>
  <c r="D21603" i="2"/>
  <c r="G21602" i="2"/>
  <c r="F21602" i="2"/>
  <c r="E21602" i="2"/>
  <c r="D21602" i="2" s="1"/>
  <c r="G21601" i="2"/>
  <c r="F21601" i="2"/>
  <c r="E21601" i="2"/>
  <c r="D21601" i="2"/>
  <c r="M21600" i="2"/>
  <c r="L21600" i="2"/>
  <c r="J21600" i="2"/>
  <c r="I21600" i="2"/>
  <c r="G21600" i="2"/>
  <c r="F21600" i="2"/>
  <c r="E21600" i="2"/>
  <c r="D21600" i="2"/>
  <c r="G21599" i="2"/>
  <c r="E21599" i="2"/>
  <c r="D21599" i="2" s="1"/>
  <c r="G21598" i="2"/>
  <c r="F21598" i="2"/>
  <c r="E21598" i="2"/>
  <c r="D21598" i="2"/>
  <c r="M21597" i="2"/>
  <c r="L21597" i="2"/>
  <c r="J21597" i="2"/>
  <c r="I21597" i="2"/>
  <c r="G21597" i="2"/>
  <c r="F21597" i="2"/>
  <c r="E21597" i="2"/>
  <c r="D21597" i="2"/>
  <c r="G21596" i="2"/>
  <c r="F21596" i="2"/>
  <c r="E21596" i="2"/>
  <c r="D21596" i="2" s="1"/>
  <c r="G21595" i="2"/>
  <c r="F21595" i="2"/>
  <c r="E21595" i="2"/>
  <c r="D21595" i="2"/>
  <c r="G21594" i="2"/>
  <c r="F21594" i="2"/>
  <c r="E21594" i="2"/>
  <c r="D21594" i="2" s="1"/>
  <c r="M21593" i="2"/>
  <c r="L21593" i="2"/>
  <c r="J21593" i="2"/>
  <c r="I21593" i="2"/>
  <c r="G21593" i="2"/>
  <c r="F21593" i="2"/>
  <c r="E21593" i="2"/>
  <c r="D21593" i="2" s="1"/>
  <c r="G21592" i="2"/>
  <c r="F21592" i="2"/>
  <c r="E21592" i="2"/>
  <c r="D21592" i="2"/>
  <c r="M21591" i="2"/>
  <c r="L21591" i="2"/>
  <c r="J21591" i="2"/>
  <c r="I21591" i="2"/>
  <c r="G21591" i="2"/>
  <c r="F21591" i="2"/>
  <c r="E21591" i="2"/>
  <c r="D21591" i="2"/>
  <c r="G21590" i="2"/>
  <c r="E21590" i="2"/>
  <c r="G21589" i="2"/>
  <c r="F21589" i="2"/>
  <c r="E21589" i="2"/>
  <c r="D21589" i="2"/>
  <c r="G21588" i="2"/>
  <c r="E21588" i="2"/>
  <c r="D21588" i="2" s="1"/>
  <c r="G21587" i="2"/>
  <c r="F21587" i="2"/>
  <c r="E21587" i="2"/>
  <c r="D21587" i="2"/>
  <c r="G21586" i="2"/>
  <c r="E21586" i="2"/>
  <c r="D21586" i="2" s="1"/>
  <c r="G21585" i="2"/>
  <c r="F21585" i="2"/>
  <c r="E21585" i="2"/>
  <c r="D21585" i="2"/>
  <c r="G21584" i="2"/>
  <c r="F21584" i="2"/>
  <c r="E21584" i="2"/>
  <c r="D21584" i="2" s="1"/>
  <c r="G21583" i="2"/>
  <c r="F21583" i="2"/>
  <c r="E21583" i="2"/>
  <c r="D21583" i="2"/>
  <c r="M21582" i="2"/>
  <c r="L21582" i="2"/>
  <c r="J21582" i="2"/>
  <c r="I21582" i="2"/>
  <c r="G21582" i="2"/>
  <c r="F21582" i="2"/>
  <c r="E21582" i="2"/>
  <c r="D21582" i="2"/>
  <c r="G21581" i="2"/>
  <c r="E21581" i="2"/>
  <c r="D21581" i="2" s="1"/>
  <c r="G21580" i="2"/>
  <c r="F21580" i="2"/>
  <c r="E21580" i="2"/>
  <c r="D21580" i="2"/>
  <c r="M21579" i="2"/>
  <c r="L21579" i="2"/>
  <c r="J21579" i="2"/>
  <c r="I21579" i="2"/>
  <c r="G21579" i="2"/>
  <c r="F21579" i="2"/>
  <c r="E21579" i="2"/>
  <c r="D21579" i="2"/>
  <c r="G21578" i="2"/>
  <c r="F21578" i="2"/>
  <c r="E21578" i="2"/>
  <c r="D21578" i="2" s="1"/>
  <c r="G21577" i="2"/>
  <c r="F21577" i="2"/>
  <c r="E21577" i="2"/>
  <c r="D21577" i="2"/>
  <c r="G21576" i="2"/>
  <c r="F21576" i="2"/>
  <c r="E21576" i="2"/>
  <c r="D21576" i="2" s="1"/>
  <c r="M21575" i="2"/>
  <c r="L21575" i="2"/>
  <c r="J21575" i="2"/>
  <c r="I21575" i="2"/>
  <c r="G21575" i="2"/>
  <c r="F21575" i="2"/>
  <c r="E21575" i="2"/>
  <c r="D21575" i="2" s="1"/>
  <c r="G21574" i="2"/>
  <c r="F21574" i="2"/>
  <c r="E21574" i="2"/>
  <c r="D21574" i="2"/>
  <c r="G21573" i="2"/>
  <c r="E21573" i="2"/>
  <c r="G21572" i="2"/>
  <c r="F21572" i="2"/>
  <c r="E21572" i="2"/>
  <c r="D21572" i="2"/>
  <c r="J21571" i="2"/>
  <c r="I21571" i="2"/>
  <c r="G21571" i="2"/>
  <c r="E21571" i="2"/>
  <c r="G21570" i="2"/>
  <c r="E21570" i="2"/>
  <c r="F21570" i="2" s="1"/>
  <c r="M21569" i="2"/>
  <c r="L21569" i="2"/>
  <c r="J21569" i="2"/>
  <c r="I21569" i="2"/>
  <c r="G21569" i="2"/>
  <c r="E21569" i="2"/>
  <c r="F21569" i="2" s="1"/>
  <c r="M21568" i="2"/>
  <c r="L21568" i="2"/>
  <c r="J21568" i="2"/>
  <c r="I21568" i="2"/>
  <c r="G21568" i="2"/>
  <c r="E21568" i="2"/>
  <c r="F21568" i="2" s="1"/>
  <c r="G21567" i="2"/>
  <c r="E21567" i="2"/>
  <c r="F21567" i="2" s="1"/>
  <c r="D21567" i="2"/>
  <c r="G21566" i="2"/>
  <c r="F21566" i="2"/>
  <c r="E21566" i="2"/>
  <c r="D21566" i="2"/>
  <c r="G21565" i="2"/>
  <c r="E21565" i="2"/>
  <c r="F21565" i="2" s="1"/>
  <c r="D21565" i="2"/>
  <c r="G21564" i="2"/>
  <c r="F21564" i="2"/>
  <c r="E21564" i="2"/>
  <c r="D21564" i="2" s="1"/>
  <c r="G21563" i="2"/>
  <c r="E21563" i="2"/>
  <c r="F21563" i="2" s="1"/>
  <c r="D21563" i="2"/>
  <c r="G21562" i="2"/>
  <c r="F21562" i="2"/>
  <c r="E21562" i="2"/>
  <c r="D21562" i="2" s="1"/>
  <c r="J21561" i="2"/>
  <c r="I21561" i="2"/>
  <c r="G21561" i="2"/>
  <c r="E21561" i="2"/>
  <c r="F21561" i="2" s="1"/>
  <c r="D21561" i="2"/>
  <c r="M21560" i="2"/>
  <c r="L21560" i="2"/>
  <c r="J21560" i="2"/>
  <c r="I21560" i="2"/>
  <c r="G21560" i="2"/>
  <c r="E21560" i="2"/>
  <c r="F21560" i="2" s="1"/>
  <c r="D21560" i="2"/>
  <c r="M21559" i="2"/>
  <c r="L21559" i="2"/>
  <c r="J21559" i="2"/>
  <c r="I21559" i="2"/>
  <c r="G21559" i="2"/>
  <c r="E21559" i="2"/>
  <c r="F21559" i="2" s="1"/>
  <c r="D21559" i="2"/>
  <c r="G21558" i="2"/>
  <c r="F21558" i="2"/>
  <c r="E21558" i="2"/>
  <c r="D21558" i="2" s="1"/>
  <c r="G21557" i="2"/>
  <c r="E21557" i="2"/>
  <c r="F21557" i="2" s="1"/>
  <c r="D21557" i="2"/>
  <c r="G21556" i="2"/>
  <c r="F21556" i="2"/>
  <c r="E21556" i="2"/>
  <c r="D21556" i="2" s="1"/>
  <c r="G21555" i="2"/>
  <c r="F21555" i="2"/>
  <c r="E21555" i="2"/>
  <c r="D21555" i="2"/>
  <c r="M21554" i="2"/>
  <c r="L21554" i="2"/>
  <c r="J21554" i="2"/>
  <c r="I21554" i="2"/>
  <c r="G21554" i="2"/>
  <c r="F21554" i="2"/>
  <c r="E21554" i="2"/>
  <c r="D21554" i="2"/>
  <c r="G21553" i="2"/>
  <c r="F21553" i="2"/>
  <c r="E21553" i="2"/>
  <c r="D21553" i="2" s="1"/>
  <c r="G21552" i="2"/>
  <c r="E21552" i="2"/>
  <c r="F21552" i="2" s="1"/>
  <c r="M21551" i="2"/>
  <c r="L21551" i="2"/>
  <c r="J21551" i="2"/>
  <c r="I21551" i="2"/>
  <c r="G21551" i="2"/>
  <c r="E21551" i="2"/>
  <c r="F21551" i="2" s="1"/>
  <c r="G21550" i="2"/>
  <c r="E21550" i="2"/>
  <c r="G21549" i="2"/>
  <c r="F21549" i="2"/>
  <c r="E21549" i="2"/>
  <c r="D21549" i="2"/>
  <c r="G21548" i="2"/>
  <c r="E21548" i="2"/>
  <c r="D21548" i="2" s="1"/>
  <c r="M21547" i="2"/>
  <c r="L21547" i="2"/>
  <c r="J21547" i="2"/>
  <c r="I21547" i="2"/>
  <c r="G21547" i="2"/>
  <c r="E21547" i="2"/>
  <c r="D21547" i="2" s="1"/>
  <c r="G21546" i="2"/>
  <c r="F21546" i="2"/>
  <c r="E21546" i="2"/>
  <c r="D21546" i="2" s="1"/>
  <c r="G21545" i="2"/>
  <c r="F21545" i="2"/>
  <c r="E21545" i="2"/>
  <c r="D21545" i="2" s="1"/>
  <c r="M21544" i="2"/>
  <c r="L21544" i="2"/>
  <c r="J21544" i="2"/>
  <c r="I21544" i="2"/>
  <c r="G21544" i="2"/>
  <c r="E21544" i="2"/>
  <c r="D21544" i="2" s="1"/>
  <c r="G21543" i="2"/>
  <c r="E21543" i="2"/>
  <c r="F21543" i="2" s="1"/>
  <c r="D21543" i="2"/>
  <c r="G21542" i="2"/>
  <c r="F21542" i="2"/>
  <c r="E21542" i="2"/>
  <c r="D21542" i="2" s="1"/>
  <c r="J21541" i="2"/>
  <c r="I21541" i="2"/>
  <c r="G21541" i="2"/>
  <c r="E21541" i="2"/>
  <c r="G21540" i="2"/>
  <c r="E21540" i="2"/>
  <c r="F21540" i="2" s="1"/>
  <c r="D21540" i="2"/>
  <c r="G21539" i="2"/>
  <c r="E21539" i="2"/>
  <c r="F21539" i="2" s="1"/>
  <c r="D21539" i="2"/>
  <c r="M21538" i="2"/>
  <c r="L21538" i="2"/>
  <c r="J21538" i="2"/>
  <c r="I21538" i="2"/>
  <c r="G21538" i="2"/>
  <c r="E21538" i="2"/>
  <c r="F21538" i="2" s="1"/>
  <c r="D21538" i="2"/>
  <c r="G21537" i="2"/>
  <c r="E21537" i="2"/>
  <c r="F21537" i="2" s="1"/>
  <c r="M21536" i="2"/>
  <c r="L21536" i="2"/>
  <c r="J21536" i="2"/>
  <c r="I21536" i="2"/>
  <c r="G21536" i="2"/>
  <c r="E21536" i="2"/>
  <c r="F21536" i="2" s="1"/>
  <c r="G21535" i="2"/>
  <c r="F21535" i="2"/>
  <c r="E21535" i="2"/>
  <c r="D21535" i="2"/>
  <c r="G21534" i="2"/>
  <c r="E21534" i="2"/>
  <c r="G21533" i="2"/>
  <c r="E21533" i="2"/>
  <c r="F21533" i="2" s="1"/>
  <c r="M21532" i="2"/>
  <c r="L21532" i="2"/>
  <c r="J21532" i="2"/>
  <c r="I21532" i="2"/>
  <c r="G21532" i="2"/>
  <c r="E21532" i="2"/>
  <c r="F21532" i="2" s="1"/>
  <c r="G21531" i="2"/>
  <c r="E21531" i="2"/>
  <c r="F21531" i="2" s="1"/>
  <c r="D21531" i="2"/>
  <c r="G21530" i="2"/>
  <c r="F21530" i="2"/>
  <c r="E21530" i="2"/>
  <c r="D21530" i="2"/>
  <c r="G21529" i="2"/>
  <c r="E21529" i="2"/>
  <c r="F21529" i="2" s="1"/>
  <c r="D21529" i="2"/>
  <c r="G21528" i="2"/>
  <c r="F21528" i="2"/>
  <c r="E21528" i="2"/>
  <c r="D21528" i="2" s="1"/>
  <c r="G21527" i="2"/>
  <c r="E21527" i="2"/>
  <c r="F21527" i="2" s="1"/>
  <c r="D21527" i="2"/>
  <c r="G21526" i="2"/>
  <c r="F21526" i="2"/>
  <c r="E21526" i="2"/>
  <c r="D21526" i="2" s="1"/>
  <c r="G21525" i="2"/>
  <c r="E21525" i="2"/>
  <c r="F21525" i="2" s="1"/>
  <c r="G21524" i="2"/>
  <c r="E21524" i="2"/>
  <c r="G21523" i="2"/>
  <c r="E21523" i="2"/>
  <c r="F21523" i="2" s="1"/>
  <c r="D21523" i="2"/>
  <c r="G21522" i="2"/>
  <c r="E21522" i="2"/>
  <c r="F21522" i="2" s="1"/>
  <c r="D21522" i="2"/>
  <c r="G21521" i="2"/>
  <c r="E21521" i="2"/>
  <c r="F21521" i="2" s="1"/>
  <c r="G21520" i="2"/>
  <c r="E21520" i="2"/>
  <c r="F21520" i="2" s="1"/>
  <c r="D21520" i="2"/>
  <c r="G21519" i="2"/>
  <c r="E21519" i="2"/>
  <c r="F21519" i="2" s="1"/>
  <c r="G21518" i="2"/>
  <c r="F21518" i="2"/>
  <c r="E21518" i="2"/>
  <c r="D21518" i="2"/>
  <c r="G21517" i="2"/>
  <c r="E21517" i="2"/>
  <c r="M21516" i="2"/>
  <c r="L21516" i="2"/>
  <c r="J21516" i="2"/>
  <c r="I21516" i="2"/>
  <c r="G21516" i="2"/>
  <c r="E21516" i="2"/>
  <c r="F21516" i="2" s="1"/>
  <c r="D21516" i="2"/>
  <c r="G21515" i="2"/>
  <c r="F21515" i="2"/>
  <c r="E21515" i="2"/>
  <c r="D21515" i="2"/>
  <c r="G21514" i="2"/>
  <c r="E21514" i="2"/>
  <c r="F21514" i="2" s="1"/>
  <c r="D21514" i="2"/>
  <c r="M21513" i="2"/>
  <c r="L21513" i="2"/>
  <c r="J21513" i="2"/>
  <c r="I21513" i="2"/>
  <c r="G21513" i="2"/>
  <c r="E21513" i="2"/>
  <c r="F21513" i="2" s="1"/>
  <c r="D21513" i="2"/>
  <c r="G21512" i="2"/>
  <c r="F21512" i="2"/>
  <c r="E21512" i="2"/>
  <c r="D21512" i="2" s="1"/>
  <c r="M21511" i="2"/>
  <c r="L21511" i="2"/>
  <c r="J21511" i="2"/>
  <c r="I21511" i="2"/>
  <c r="G21511" i="2"/>
  <c r="F21511" i="2"/>
  <c r="E21511" i="2"/>
  <c r="D21511" i="2" s="1"/>
  <c r="J21510" i="2"/>
  <c r="I21510" i="2"/>
  <c r="G21510" i="2"/>
  <c r="E21510" i="2"/>
  <c r="F21510" i="2" s="1"/>
  <c r="D21510" i="2"/>
  <c r="J21509" i="2"/>
  <c r="I21509" i="2"/>
  <c r="G21509" i="2"/>
  <c r="E21509" i="2"/>
  <c r="F21509" i="2" s="1"/>
  <c r="G21508" i="2"/>
  <c r="F21508" i="2"/>
  <c r="E21508" i="2"/>
  <c r="D21508" i="2" s="1"/>
  <c r="M21507" i="2"/>
  <c r="L21507" i="2"/>
  <c r="J21507" i="2"/>
  <c r="I21507" i="2"/>
  <c r="G21507" i="2"/>
  <c r="F21507" i="2"/>
  <c r="E21507" i="2"/>
  <c r="D21507" i="2" s="1"/>
  <c r="G21506" i="2"/>
  <c r="E21506" i="2"/>
  <c r="F21506" i="2" s="1"/>
  <c r="D21506" i="2"/>
  <c r="M21505" i="2"/>
  <c r="L21505" i="2"/>
  <c r="J21505" i="2"/>
  <c r="I21505" i="2"/>
  <c r="G21505" i="2"/>
  <c r="E21505" i="2"/>
  <c r="F21505" i="2" s="1"/>
  <c r="M21504" i="2"/>
  <c r="L21504" i="2"/>
  <c r="J21504" i="2"/>
  <c r="I21504" i="2"/>
  <c r="G21504" i="2"/>
  <c r="E21504" i="2"/>
  <c r="F21504" i="2" s="1"/>
  <c r="M21503" i="2"/>
  <c r="L21503" i="2"/>
  <c r="J21503" i="2"/>
  <c r="I21503" i="2"/>
  <c r="G21503" i="2"/>
  <c r="E21503" i="2"/>
  <c r="G21502" i="2"/>
  <c r="E21502" i="2"/>
  <c r="F21502" i="2" s="1"/>
  <c r="M21501" i="2"/>
  <c r="L21501" i="2"/>
  <c r="J21501" i="2"/>
  <c r="I21501" i="2"/>
  <c r="G21501" i="2"/>
  <c r="E21501" i="2"/>
  <c r="F21501" i="2" s="1"/>
  <c r="M21500" i="2"/>
  <c r="L21500" i="2"/>
  <c r="J21500" i="2"/>
  <c r="I21500" i="2"/>
  <c r="G21500" i="2"/>
  <c r="E21500" i="2"/>
  <c r="F21500" i="2" s="1"/>
  <c r="G21499" i="2"/>
  <c r="E21499" i="2"/>
  <c r="F21499" i="2" s="1"/>
  <c r="D21499" i="2"/>
  <c r="G21498" i="2"/>
  <c r="F21498" i="2"/>
  <c r="E21498" i="2"/>
  <c r="D21498" i="2"/>
  <c r="G21497" i="2"/>
  <c r="E21497" i="2"/>
  <c r="F21497" i="2" s="1"/>
  <c r="D21497" i="2"/>
  <c r="G21496" i="2"/>
  <c r="F21496" i="2"/>
  <c r="E21496" i="2"/>
  <c r="D21496" i="2" s="1"/>
  <c r="G21495" i="2"/>
  <c r="E21495" i="2"/>
  <c r="F21495" i="2" s="1"/>
  <c r="D21495" i="2"/>
  <c r="G21494" i="2"/>
  <c r="F21494" i="2"/>
  <c r="E21494" i="2"/>
  <c r="D21494" i="2" s="1"/>
  <c r="G21493" i="2"/>
  <c r="E21493" i="2"/>
  <c r="F21493" i="2" s="1"/>
  <c r="G21492" i="2"/>
  <c r="F21492" i="2"/>
  <c r="E21492" i="2"/>
  <c r="D21492" i="2" s="1"/>
  <c r="M21491" i="2"/>
  <c r="L21491" i="2"/>
  <c r="J21491" i="2"/>
  <c r="I21491" i="2"/>
  <c r="G21491" i="2"/>
  <c r="E21491" i="2"/>
  <c r="D21491" i="2" s="1"/>
  <c r="G21490" i="2"/>
  <c r="E21490" i="2"/>
  <c r="F21490" i="2" s="1"/>
  <c r="D21490" i="2"/>
  <c r="G21489" i="2"/>
  <c r="E21489" i="2"/>
  <c r="F21489" i="2" s="1"/>
  <c r="D21489" i="2"/>
  <c r="G21488" i="2"/>
  <c r="E21488" i="2"/>
  <c r="F21488" i="2" s="1"/>
  <c r="M21487" i="2"/>
  <c r="L21487" i="2"/>
  <c r="J21487" i="2"/>
  <c r="I21487" i="2"/>
  <c r="G21487" i="2"/>
  <c r="E21487" i="2"/>
  <c r="F21487" i="2" s="1"/>
  <c r="G21486" i="2"/>
  <c r="F21486" i="2"/>
  <c r="E21486" i="2"/>
  <c r="D21486" i="2"/>
  <c r="G21485" i="2"/>
  <c r="E21485" i="2"/>
  <c r="G21484" i="2"/>
  <c r="E21484" i="2"/>
  <c r="F21484" i="2" s="1"/>
  <c r="G21483" i="2"/>
  <c r="E21483" i="2"/>
  <c r="F21483" i="2" s="1"/>
  <c r="G21482" i="2"/>
  <c r="F21482" i="2"/>
  <c r="E21482" i="2"/>
  <c r="D21482" i="2"/>
  <c r="G21481" i="2"/>
  <c r="E21481" i="2"/>
  <c r="F21481" i="2" s="1"/>
  <c r="D21481" i="2"/>
  <c r="G21480" i="2"/>
  <c r="F21480" i="2"/>
  <c r="E21480" i="2"/>
  <c r="D21480" i="2" s="1"/>
  <c r="G21479" i="2"/>
  <c r="E21479" i="2"/>
  <c r="F21479" i="2" s="1"/>
  <c r="D21479" i="2"/>
  <c r="G21478" i="2"/>
  <c r="F21478" i="2"/>
  <c r="E21478" i="2"/>
  <c r="D21478" i="2" s="1"/>
  <c r="G21477" i="2"/>
  <c r="E21477" i="2"/>
  <c r="F21477" i="2" s="1"/>
  <c r="G21476" i="2"/>
  <c r="E21476" i="2"/>
  <c r="D21476" i="2" s="1"/>
  <c r="G21475" i="2"/>
  <c r="E21475" i="2"/>
  <c r="F21475" i="2" s="1"/>
  <c r="D21475" i="2"/>
  <c r="M21474" i="2"/>
  <c r="L21474" i="2"/>
  <c r="J21474" i="2"/>
  <c r="I21474" i="2"/>
  <c r="G21474" i="2"/>
  <c r="E21474" i="2"/>
  <c r="F21474" i="2" s="1"/>
  <c r="J21473" i="2"/>
  <c r="I21473" i="2"/>
  <c r="G21473" i="2"/>
  <c r="E21473" i="2"/>
  <c r="J21472" i="2"/>
  <c r="I21472" i="2"/>
  <c r="G21472" i="2"/>
  <c r="F21472" i="2"/>
  <c r="E21472" i="2"/>
  <c r="D21472" i="2"/>
  <c r="G21471" i="2"/>
  <c r="E21471" i="2"/>
  <c r="G21470" i="2"/>
  <c r="E21470" i="2"/>
  <c r="F21470" i="2" s="1"/>
  <c r="G21469" i="2"/>
  <c r="E21469" i="2"/>
  <c r="F21469" i="2" s="1"/>
  <c r="G21468" i="2"/>
  <c r="F21468" i="2"/>
  <c r="E21468" i="2"/>
  <c r="D21468" i="2"/>
  <c r="G21467" i="2"/>
  <c r="E21467" i="2"/>
  <c r="F21467" i="2" s="1"/>
  <c r="D21467" i="2"/>
  <c r="G21466" i="2"/>
  <c r="F21466" i="2"/>
  <c r="E21466" i="2"/>
  <c r="D21466" i="2" s="1"/>
  <c r="M21465" i="2"/>
  <c r="L21465" i="2"/>
  <c r="J21465" i="2"/>
  <c r="I21465" i="2"/>
  <c r="G21465" i="2"/>
  <c r="F21465" i="2"/>
  <c r="E21465" i="2"/>
  <c r="D21465" i="2" s="1"/>
  <c r="M21464" i="2"/>
  <c r="L21464" i="2"/>
  <c r="J21464" i="2"/>
  <c r="I21464" i="2"/>
  <c r="G21464" i="2"/>
  <c r="F21464" i="2"/>
  <c r="E21464" i="2"/>
  <c r="D21464" i="2" s="1"/>
  <c r="M21463" i="2"/>
  <c r="L21463" i="2"/>
  <c r="J21463" i="2"/>
  <c r="I21463" i="2"/>
  <c r="G21463" i="2"/>
  <c r="F21463" i="2"/>
  <c r="E21463" i="2"/>
  <c r="D21463" i="2" s="1"/>
  <c r="G21462" i="2"/>
  <c r="E21462" i="2"/>
  <c r="F21462" i="2" s="1"/>
  <c r="D21462" i="2"/>
  <c r="G21461" i="2"/>
  <c r="F21461" i="2"/>
  <c r="E21461" i="2"/>
  <c r="D21461" i="2" s="1"/>
  <c r="G21460" i="2"/>
  <c r="E21460" i="2"/>
  <c r="F21460" i="2" s="1"/>
  <c r="G21459" i="2"/>
  <c r="E21459" i="2"/>
  <c r="D21459" i="2" s="1"/>
  <c r="G21458" i="2"/>
  <c r="E21458" i="2"/>
  <c r="F21458" i="2" s="1"/>
  <c r="D21458" i="2"/>
  <c r="M21457" i="2"/>
  <c r="L21457" i="2"/>
  <c r="J21457" i="2"/>
  <c r="I21457" i="2"/>
  <c r="G21457" i="2"/>
  <c r="E21457" i="2"/>
  <c r="F21457" i="2" s="1"/>
  <c r="M21456" i="2"/>
  <c r="L21456" i="2"/>
  <c r="J21456" i="2"/>
  <c r="I21456" i="2"/>
  <c r="G21456" i="2"/>
  <c r="E21456" i="2"/>
  <c r="F21456" i="2" s="1"/>
  <c r="G21455" i="2"/>
  <c r="F21455" i="2"/>
  <c r="E21455" i="2"/>
  <c r="D21455" i="2"/>
  <c r="G21454" i="2"/>
  <c r="E21454" i="2"/>
  <c r="G21453" i="2"/>
  <c r="E21453" i="2"/>
  <c r="F21453" i="2" s="1"/>
  <c r="G21452" i="2"/>
  <c r="E21452" i="2"/>
  <c r="G21451" i="2"/>
  <c r="F21451" i="2"/>
  <c r="E21451" i="2"/>
  <c r="D21451" i="2"/>
  <c r="G21450" i="2"/>
  <c r="E21450" i="2"/>
  <c r="F21450" i="2" s="1"/>
  <c r="D21450" i="2"/>
  <c r="G21449" i="2"/>
  <c r="F21449" i="2"/>
  <c r="E21449" i="2"/>
  <c r="D21449" i="2" s="1"/>
  <c r="G21448" i="2"/>
  <c r="E21448" i="2"/>
  <c r="F21448" i="2" s="1"/>
  <c r="D21448" i="2"/>
  <c r="G21447" i="2"/>
  <c r="F21447" i="2"/>
  <c r="E21447" i="2"/>
  <c r="D21447" i="2" s="1"/>
  <c r="G21446" i="2"/>
  <c r="E21446" i="2"/>
  <c r="F21446" i="2" s="1"/>
  <c r="J21445" i="2"/>
  <c r="I21445" i="2"/>
  <c r="G21445" i="2"/>
  <c r="F21445" i="2"/>
  <c r="E21445" i="2"/>
  <c r="D21445" i="2" s="1"/>
  <c r="M21444" i="2"/>
  <c r="L21444" i="2"/>
  <c r="J21444" i="2"/>
  <c r="I21444" i="2"/>
  <c r="G21444" i="2"/>
  <c r="F21444" i="2"/>
  <c r="E21444" i="2"/>
  <c r="D21444" i="2" s="1"/>
  <c r="G21443" i="2"/>
  <c r="F21443" i="2"/>
  <c r="E21443" i="2"/>
  <c r="D21443" i="2"/>
  <c r="G21442" i="2"/>
  <c r="F21442" i="2"/>
  <c r="E21442" i="2"/>
  <c r="D21442" i="2" s="1"/>
  <c r="G21441" i="2"/>
  <c r="F21441" i="2"/>
  <c r="E21441" i="2"/>
  <c r="D21441" i="2"/>
  <c r="G21440" i="2"/>
  <c r="F21440" i="2"/>
  <c r="E21440" i="2"/>
  <c r="D21440" i="2" s="1"/>
  <c r="G21439" i="2"/>
  <c r="F21439" i="2"/>
  <c r="E21439" i="2"/>
  <c r="D21439" i="2"/>
  <c r="M21438" i="2"/>
  <c r="L21438" i="2"/>
  <c r="J21438" i="2"/>
  <c r="I21438" i="2"/>
  <c r="G21438" i="2"/>
  <c r="F21438" i="2"/>
  <c r="E21438" i="2"/>
  <c r="D21438" i="2"/>
  <c r="G21437" i="2"/>
  <c r="F21437" i="2"/>
  <c r="E21437" i="2"/>
  <c r="D21437" i="2" s="1"/>
  <c r="G21436" i="2"/>
  <c r="F21436" i="2"/>
  <c r="E21436" i="2"/>
  <c r="D21436" i="2"/>
  <c r="J21435" i="2"/>
  <c r="I21435" i="2"/>
  <c r="G21435" i="2"/>
  <c r="F21435" i="2"/>
  <c r="E21435" i="2"/>
  <c r="D21435" i="2"/>
  <c r="M21434" i="2"/>
  <c r="L21434" i="2"/>
  <c r="J21434" i="2"/>
  <c r="I21434" i="2"/>
  <c r="G21434" i="2"/>
  <c r="F21434" i="2"/>
  <c r="E21434" i="2"/>
  <c r="D21434" i="2"/>
  <c r="G21433" i="2"/>
  <c r="E21433" i="2"/>
  <c r="M21432" i="2"/>
  <c r="L21432" i="2"/>
  <c r="J21432" i="2"/>
  <c r="I21432" i="2"/>
  <c r="G21432" i="2"/>
  <c r="E21432" i="2"/>
  <c r="F21432" i="2" s="1"/>
  <c r="D21432" i="2"/>
  <c r="M21431" i="2"/>
  <c r="L21431" i="2"/>
  <c r="J21431" i="2"/>
  <c r="I21431" i="2"/>
  <c r="G21431" i="2"/>
  <c r="E21431" i="2"/>
  <c r="F21431" i="2" s="1"/>
  <c r="D21431" i="2"/>
  <c r="M21430" i="2"/>
  <c r="L21430" i="2"/>
  <c r="J21430" i="2"/>
  <c r="I21430" i="2"/>
  <c r="G21430" i="2"/>
  <c r="E21430" i="2"/>
  <c r="F21430" i="2" s="1"/>
  <c r="G21429" i="2"/>
  <c r="F21429" i="2"/>
  <c r="E21429" i="2"/>
  <c r="D21429" i="2"/>
  <c r="J21428" i="2"/>
  <c r="I21428" i="2"/>
  <c r="G21428" i="2"/>
  <c r="F21428" i="2"/>
  <c r="E21428" i="2"/>
  <c r="D21428" i="2" s="1"/>
  <c r="G21427" i="2"/>
  <c r="F21427" i="2"/>
  <c r="E21427" i="2"/>
  <c r="D21427" i="2"/>
  <c r="M21426" i="2"/>
  <c r="L21426" i="2"/>
  <c r="J21426" i="2"/>
  <c r="I21426" i="2"/>
  <c r="G21426" i="2"/>
  <c r="F21426" i="2"/>
  <c r="E21426" i="2"/>
  <c r="D21426" i="2"/>
  <c r="G21425" i="2"/>
  <c r="F21425" i="2"/>
  <c r="E21425" i="2"/>
  <c r="D21425" i="2" s="1"/>
  <c r="G21424" i="2"/>
  <c r="F21424" i="2"/>
  <c r="E21424" i="2"/>
  <c r="D21424" i="2"/>
  <c r="G21423" i="2"/>
  <c r="F21423" i="2"/>
  <c r="E21423" i="2"/>
  <c r="D21423" i="2" s="1"/>
  <c r="G21422" i="2"/>
  <c r="F21422" i="2"/>
  <c r="E21422" i="2"/>
  <c r="D21422" i="2"/>
  <c r="M21421" i="2"/>
  <c r="L21421" i="2"/>
  <c r="J21421" i="2"/>
  <c r="I21421" i="2"/>
  <c r="G21421" i="2"/>
  <c r="F21421" i="2"/>
  <c r="E21421" i="2"/>
  <c r="D21421" i="2"/>
  <c r="G21420" i="2"/>
  <c r="F21420" i="2"/>
  <c r="E21420" i="2"/>
  <c r="D21420" i="2" s="1"/>
  <c r="M21419" i="2"/>
  <c r="L21419" i="2"/>
  <c r="J21419" i="2"/>
  <c r="I21419" i="2"/>
  <c r="G21419" i="2"/>
  <c r="F21419" i="2"/>
  <c r="E21419" i="2"/>
  <c r="D21419" i="2" s="1"/>
  <c r="M21418" i="2"/>
  <c r="L21418" i="2"/>
  <c r="J21418" i="2"/>
  <c r="I21418" i="2"/>
  <c r="G21418" i="2"/>
  <c r="F21418" i="2"/>
  <c r="E21418" i="2"/>
  <c r="D21418" i="2" s="1"/>
  <c r="G21417" i="2"/>
  <c r="F21417" i="2"/>
  <c r="E21417" i="2"/>
  <c r="D21417" i="2"/>
  <c r="G21416" i="2"/>
  <c r="F21416" i="2"/>
  <c r="E21416" i="2"/>
  <c r="D21416" i="2" s="1"/>
  <c r="G21415" i="2"/>
  <c r="F21415" i="2"/>
  <c r="E21415" i="2"/>
  <c r="D21415" i="2"/>
  <c r="G21414" i="2"/>
  <c r="F21414" i="2"/>
  <c r="E21414" i="2"/>
  <c r="D21414" i="2" s="1"/>
  <c r="G21413" i="2"/>
  <c r="F21413" i="2"/>
  <c r="E21413" i="2"/>
  <c r="D21413" i="2"/>
  <c r="M21412" i="2"/>
  <c r="L21412" i="2"/>
  <c r="J21412" i="2"/>
  <c r="I21412" i="2"/>
  <c r="G21412" i="2"/>
  <c r="F21412" i="2"/>
  <c r="E21412" i="2"/>
  <c r="D21412" i="2"/>
  <c r="M21411" i="2"/>
  <c r="L21411" i="2"/>
  <c r="J21411" i="2"/>
  <c r="I21411" i="2"/>
  <c r="G21411" i="2"/>
  <c r="F21411" i="2"/>
  <c r="E21411" i="2"/>
  <c r="D21411" i="2"/>
  <c r="G21410" i="2"/>
  <c r="F21410" i="2"/>
  <c r="E21410" i="2"/>
  <c r="D21410" i="2" s="1"/>
  <c r="G21409" i="2"/>
  <c r="F21409" i="2"/>
  <c r="E21409" i="2"/>
  <c r="D21409" i="2"/>
  <c r="G21408" i="2"/>
  <c r="F21408" i="2"/>
  <c r="E21408" i="2"/>
  <c r="D21408" i="2" s="1"/>
  <c r="J21407" i="2"/>
  <c r="I21407" i="2"/>
  <c r="G21407" i="2"/>
  <c r="E21407" i="2"/>
  <c r="F21407" i="2" s="1"/>
  <c r="M21406" i="2"/>
  <c r="L21406" i="2"/>
  <c r="J21406" i="2"/>
  <c r="I21406" i="2"/>
  <c r="G21406" i="2"/>
  <c r="E21406" i="2"/>
  <c r="F21406" i="2" s="1"/>
  <c r="D21406" i="2"/>
  <c r="G21405" i="2"/>
  <c r="F21405" i="2"/>
  <c r="E21405" i="2"/>
  <c r="D21405" i="2"/>
  <c r="G21404" i="2"/>
  <c r="E21404" i="2"/>
  <c r="G21403" i="2"/>
  <c r="F21403" i="2"/>
  <c r="E21403" i="2"/>
  <c r="D21403" i="2"/>
  <c r="G21402" i="2"/>
  <c r="E21402" i="2"/>
  <c r="F21402" i="2" s="1"/>
  <c r="D21402" i="2"/>
  <c r="G21401" i="2"/>
  <c r="F21401" i="2"/>
  <c r="E21401" i="2"/>
  <c r="D21401" i="2"/>
  <c r="M21400" i="2"/>
  <c r="L21400" i="2"/>
  <c r="J21400" i="2"/>
  <c r="I21400" i="2"/>
  <c r="G21400" i="2"/>
  <c r="F21400" i="2"/>
  <c r="E21400" i="2"/>
  <c r="D21400" i="2"/>
  <c r="G21399" i="2"/>
  <c r="E21399" i="2"/>
  <c r="F21399" i="2" s="1"/>
  <c r="D21399" i="2"/>
  <c r="G21398" i="2"/>
  <c r="F21398" i="2"/>
  <c r="E21398" i="2"/>
  <c r="D21398" i="2"/>
  <c r="M21397" i="2"/>
  <c r="L21397" i="2"/>
  <c r="J21397" i="2"/>
  <c r="I21397" i="2"/>
  <c r="G21397" i="2"/>
  <c r="F21397" i="2"/>
  <c r="E21397" i="2"/>
  <c r="D21397" i="2"/>
  <c r="G21396" i="2"/>
  <c r="E21396" i="2"/>
  <c r="F21396" i="2" s="1"/>
  <c r="D21396" i="2"/>
  <c r="G21395" i="2"/>
  <c r="F21395" i="2"/>
  <c r="E21395" i="2"/>
  <c r="D21395" i="2"/>
  <c r="G21394" i="2"/>
  <c r="E21394" i="2"/>
  <c r="F21394" i="2" s="1"/>
  <c r="G21393" i="2"/>
  <c r="F21393" i="2"/>
  <c r="E21393" i="2"/>
  <c r="D21393" i="2"/>
  <c r="G21392" i="2"/>
  <c r="E21392" i="2"/>
  <c r="F21392" i="2" s="1"/>
  <c r="D21392" i="2"/>
  <c r="G21391" i="2"/>
  <c r="F21391" i="2"/>
  <c r="E21391" i="2"/>
  <c r="D21391" i="2"/>
  <c r="G21390" i="2"/>
  <c r="E21390" i="2"/>
  <c r="F21390" i="2" s="1"/>
  <c r="G21389" i="2"/>
  <c r="F21389" i="2"/>
  <c r="E21389" i="2"/>
  <c r="D21389" i="2"/>
  <c r="G21388" i="2"/>
  <c r="E21388" i="2"/>
  <c r="F21388" i="2" s="1"/>
  <c r="D21388" i="2"/>
  <c r="G21387" i="2"/>
  <c r="F21387" i="2"/>
  <c r="E21387" i="2"/>
  <c r="D21387" i="2"/>
  <c r="M21386" i="2"/>
  <c r="L21386" i="2"/>
  <c r="J21386" i="2"/>
  <c r="I21386" i="2"/>
  <c r="G21386" i="2"/>
  <c r="F21386" i="2"/>
  <c r="E21386" i="2"/>
  <c r="D21386" i="2"/>
  <c r="M21385" i="2"/>
  <c r="L21385" i="2"/>
  <c r="J21385" i="2"/>
  <c r="I21385" i="2"/>
  <c r="G21385" i="2"/>
  <c r="F21385" i="2"/>
  <c r="E21385" i="2"/>
  <c r="D21385" i="2"/>
  <c r="M21384" i="2"/>
  <c r="L21384" i="2"/>
  <c r="J21384" i="2"/>
  <c r="I21384" i="2"/>
  <c r="G21384" i="2"/>
  <c r="F21384" i="2"/>
  <c r="E21384" i="2"/>
  <c r="D21384" i="2"/>
  <c r="M21383" i="2"/>
  <c r="L21383" i="2"/>
  <c r="J21383" i="2"/>
  <c r="I21383" i="2"/>
  <c r="G21383" i="2"/>
  <c r="F21383" i="2"/>
  <c r="E21383" i="2"/>
  <c r="D21383" i="2"/>
  <c r="M21382" i="2"/>
  <c r="L21382" i="2"/>
  <c r="J21382" i="2"/>
  <c r="I21382" i="2"/>
  <c r="G21382" i="2"/>
  <c r="F21382" i="2"/>
  <c r="E21382" i="2"/>
  <c r="D21382" i="2"/>
  <c r="G21381" i="2"/>
  <c r="E21381" i="2"/>
  <c r="M21380" i="2"/>
  <c r="L21380" i="2"/>
  <c r="J21380" i="2"/>
  <c r="I21380" i="2"/>
  <c r="G21380" i="2"/>
  <c r="E21380" i="2"/>
  <c r="F21380" i="2" s="1"/>
  <c r="D21380" i="2"/>
  <c r="G21379" i="2"/>
  <c r="F21379" i="2"/>
  <c r="E21379" i="2"/>
  <c r="D21379" i="2"/>
  <c r="G21378" i="2"/>
  <c r="E21378" i="2"/>
  <c r="F21378" i="2" s="1"/>
  <c r="D21378" i="2"/>
  <c r="M21377" i="2"/>
  <c r="L21377" i="2"/>
  <c r="J21377" i="2"/>
  <c r="I21377" i="2"/>
  <c r="G21377" i="2"/>
  <c r="E21377" i="2"/>
  <c r="F21377" i="2" s="1"/>
  <c r="D21377" i="2"/>
  <c r="M21376" i="2"/>
  <c r="L21376" i="2"/>
  <c r="J21376" i="2"/>
  <c r="I21376" i="2"/>
  <c r="G21376" i="2"/>
  <c r="E21376" i="2"/>
  <c r="F21376" i="2" s="1"/>
  <c r="M21375" i="2"/>
  <c r="L21375" i="2"/>
  <c r="J21375" i="2"/>
  <c r="I21375" i="2"/>
  <c r="G21375" i="2"/>
  <c r="E21375" i="2"/>
  <c r="F21375" i="2" s="1"/>
  <c r="D21375" i="2"/>
  <c r="J21374" i="2"/>
  <c r="I21374" i="2"/>
  <c r="G21374" i="2"/>
  <c r="F21374" i="2"/>
  <c r="E21374" i="2"/>
  <c r="D21374" i="2"/>
  <c r="M21373" i="2"/>
  <c r="L21373" i="2"/>
  <c r="J21373" i="2"/>
  <c r="I21373" i="2"/>
  <c r="G21373" i="2"/>
  <c r="F21373" i="2"/>
  <c r="E21373" i="2"/>
  <c r="D21373" i="2"/>
  <c r="J21372" i="2"/>
  <c r="I21372" i="2"/>
  <c r="G21372" i="2"/>
  <c r="F21372" i="2"/>
  <c r="E21372" i="2"/>
  <c r="D21372" i="2"/>
  <c r="J21371" i="2"/>
  <c r="I21371" i="2"/>
  <c r="G21371" i="2"/>
  <c r="F21371" i="2"/>
  <c r="E21371" i="2"/>
  <c r="D21371" i="2" s="1"/>
  <c r="M21370" i="2"/>
  <c r="L21370" i="2"/>
  <c r="J21370" i="2"/>
  <c r="I21370" i="2"/>
  <c r="G21370" i="2"/>
  <c r="F21370" i="2"/>
  <c r="E21370" i="2"/>
  <c r="D21370" i="2" s="1"/>
  <c r="J21369" i="2"/>
  <c r="I21369" i="2"/>
  <c r="G21369" i="2"/>
  <c r="E21369" i="2"/>
  <c r="M21368" i="2"/>
  <c r="L21368" i="2"/>
  <c r="J21368" i="2"/>
  <c r="I21368" i="2"/>
  <c r="G21368" i="2"/>
  <c r="E21368" i="2"/>
  <c r="M21367" i="2"/>
  <c r="L21367" i="2"/>
  <c r="J21367" i="2"/>
  <c r="I21367" i="2"/>
  <c r="G21367" i="2"/>
  <c r="E21367" i="2"/>
  <c r="G21366" i="2"/>
  <c r="F21366" i="2"/>
  <c r="E21366" i="2"/>
  <c r="D21366" i="2"/>
  <c r="M21365" i="2"/>
  <c r="L21365" i="2"/>
  <c r="J21365" i="2"/>
  <c r="I21365" i="2"/>
  <c r="G21365" i="2"/>
  <c r="F21365" i="2"/>
  <c r="E21365" i="2"/>
  <c r="D21365" i="2"/>
  <c r="M21364" i="2"/>
  <c r="L21364" i="2"/>
  <c r="J21364" i="2"/>
  <c r="I21364" i="2"/>
  <c r="G21364" i="2"/>
  <c r="F21364" i="2"/>
  <c r="E21364" i="2"/>
  <c r="D21364" i="2"/>
  <c r="M21363" i="2"/>
  <c r="L21363" i="2"/>
  <c r="J21363" i="2"/>
  <c r="I21363" i="2"/>
  <c r="G21363" i="2"/>
  <c r="F21363" i="2"/>
  <c r="E21363" i="2"/>
  <c r="D21363" i="2"/>
  <c r="G21362" i="2"/>
  <c r="E21362" i="2"/>
  <c r="G21361" i="2"/>
  <c r="F21361" i="2"/>
  <c r="E21361" i="2"/>
  <c r="D21361" i="2"/>
  <c r="G21360" i="2"/>
  <c r="E21360" i="2"/>
  <c r="M21359" i="2"/>
  <c r="L21359" i="2"/>
  <c r="J21359" i="2"/>
  <c r="I21359" i="2"/>
  <c r="G21359" i="2"/>
  <c r="E21359" i="2"/>
  <c r="G21358" i="2"/>
  <c r="F21358" i="2"/>
  <c r="E21358" i="2"/>
  <c r="D21358" i="2"/>
  <c r="J21357" i="2"/>
  <c r="I21357" i="2"/>
  <c r="G21357" i="2"/>
  <c r="F21357" i="2"/>
  <c r="E21357" i="2"/>
  <c r="D21357" i="2" s="1"/>
  <c r="G21356" i="2"/>
  <c r="F21356" i="2"/>
  <c r="E21356" i="2"/>
  <c r="D21356" i="2"/>
  <c r="G21355" i="2"/>
  <c r="F21355" i="2"/>
  <c r="E21355" i="2"/>
  <c r="D21355" i="2" s="1"/>
  <c r="M21354" i="2"/>
  <c r="L21354" i="2"/>
  <c r="J21354" i="2"/>
  <c r="I21354" i="2"/>
  <c r="G21354" i="2"/>
  <c r="F21354" i="2"/>
  <c r="E21354" i="2"/>
  <c r="D21354" i="2" s="1"/>
  <c r="G21353" i="2"/>
  <c r="F21353" i="2"/>
  <c r="E21353" i="2"/>
  <c r="D21353" i="2"/>
  <c r="G21352" i="2"/>
  <c r="F21352" i="2"/>
  <c r="E21352" i="2"/>
  <c r="D21352" i="2" s="1"/>
  <c r="G21351" i="2"/>
  <c r="F21351" i="2"/>
  <c r="E21351" i="2"/>
  <c r="D21351" i="2"/>
  <c r="M21350" i="2"/>
  <c r="L21350" i="2"/>
  <c r="J21350" i="2"/>
  <c r="I21350" i="2"/>
  <c r="G21350" i="2"/>
  <c r="F21350" i="2"/>
  <c r="E21350" i="2"/>
  <c r="D21350" i="2"/>
  <c r="G21349" i="2"/>
  <c r="F21349" i="2"/>
  <c r="E21349" i="2"/>
  <c r="D21349" i="2" s="1"/>
  <c r="G21348" i="2"/>
  <c r="F21348" i="2"/>
  <c r="E21348" i="2"/>
  <c r="D21348" i="2"/>
  <c r="G21347" i="2"/>
  <c r="F21347" i="2"/>
  <c r="E21347" i="2"/>
  <c r="D21347" i="2" s="1"/>
  <c r="G21346" i="2"/>
  <c r="F21346" i="2"/>
  <c r="E21346" i="2"/>
  <c r="D21346" i="2"/>
  <c r="G21345" i="2"/>
  <c r="F21345" i="2"/>
  <c r="E21345" i="2"/>
  <c r="D21345" i="2" s="1"/>
  <c r="G21344" i="2"/>
  <c r="F21344" i="2"/>
  <c r="E21344" i="2"/>
  <c r="D21344" i="2"/>
  <c r="G21343" i="2"/>
  <c r="F21343" i="2"/>
  <c r="E21343" i="2"/>
  <c r="D21343" i="2" s="1"/>
  <c r="M21342" i="2"/>
  <c r="L21342" i="2"/>
  <c r="J21342" i="2"/>
  <c r="I21342" i="2"/>
  <c r="G21342" i="2"/>
  <c r="F21342" i="2"/>
  <c r="E21342" i="2"/>
  <c r="D21342" i="2" s="1"/>
  <c r="G21341" i="2"/>
  <c r="F21341" i="2"/>
  <c r="E21341" i="2"/>
  <c r="D21341" i="2"/>
  <c r="M21340" i="2"/>
  <c r="L21340" i="2"/>
  <c r="J21340" i="2"/>
  <c r="I21340" i="2"/>
  <c r="G21340" i="2"/>
  <c r="F21340" i="2"/>
  <c r="E21340" i="2"/>
  <c r="D21340" i="2"/>
  <c r="M21339" i="2"/>
  <c r="L21339" i="2"/>
  <c r="J21339" i="2"/>
  <c r="I21339" i="2"/>
  <c r="G21339" i="2"/>
  <c r="F21339" i="2"/>
  <c r="E21339" i="2"/>
  <c r="D21339" i="2"/>
  <c r="G21338" i="2"/>
  <c r="F21338" i="2"/>
  <c r="E21338" i="2"/>
  <c r="D21338" i="2" s="1"/>
  <c r="G21337" i="2"/>
  <c r="F21337" i="2"/>
  <c r="E21337" i="2"/>
  <c r="D21337" i="2"/>
  <c r="M21336" i="2"/>
  <c r="L21336" i="2"/>
  <c r="J21336" i="2"/>
  <c r="I21336" i="2"/>
  <c r="G21336" i="2"/>
  <c r="F21336" i="2"/>
  <c r="E21336" i="2"/>
  <c r="D21336" i="2"/>
  <c r="M21335" i="2"/>
  <c r="L21335" i="2"/>
  <c r="J21335" i="2"/>
  <c r="I21335" i="2"/>
  <c r="G21335" i="2"/>
  <c r="F21335" i="2"/>
  <c r="E21335" i="2"/>
  <c r="D21335" i="2"/>
  <c r="M21334" i="2"/>
  <c r="L21334" i="2"/>
  <c r="J21334" i="2"/>
  <c r="I21334" i="2"/>
  <c r="G21334" i="2"/>
  <c r="F21334" i="2"/>
  <c r="E21334" i="2"/>
  <c r="D21334" i="2"/>
  <c r="G21333" i="2"/>
  <c r="F21333" i="2"/>
  <c r="E21333" i="2"/>
  <c r="D21333" i="2" s="1"/>
  <c r="G21332" i="2"/>
  <c r="F21332" i="2"/>
  <c r="E21332" i="2"/>
  <c r="D21332" i="2"/>
  <c r="G21331" i="2"/>
  <c r="F21331" i="2"/>
  <c r="E21331" i="2"/>
  <c r="D21331" i="2" s="1"/>
  <c r="G21330" i="2"/>
  <c r="F21330" i="2"/>
  <c r="E21330" i="2"/>
  <c r="D21330" i="2"/>
  <c r="G21329" i="2"/>
  <c r="F21329" i="2"/>
  <c r="E21329" i="2"/>
  <c r="D21329" i="2" s="1"/>
  <c r="G21328" i="2"/>
  <c r="F21328" i="2"/>
  <c r="E21328" i="2"/>
  <c r="D21328" i="2"/>
  <c r="G21327" i="2"/>
  <c r="F21327" i="2"/>
  <c r="E21327" i="2"/>
  <c r="D21327" i="2" s="1"/>
  <c r="G21326" i="2"/>
  <c r="F21326" i="2"/>
  <c r="E21326" i="2"/>
  <c r="D21326" i="2"/>
  <c r="G21325" i="2"/>
  <c r="F21325" i="2"/>
  <c r="E21325" i="2"/>
  <c r="D21325" i="2" s="1"/>
  <c r="G21324" i="2"/>
  <c r="F21324" i="2"/>
  <c r="E21324" i="2"/>
  <c r="D21324" i="2"/>
  <c r="M21323" i="2"/>
  <c r="L21323" i="2"/>
  <c r="J21323" i="2"/>
  <c r="I21323" i="2"/>
  <c r="G21323" i="2"/>
  <c r="F21323" i="2"/>
  <c r="E21323" i="2"/>
  <c r="D21323" i="2"/>
  <c r="G21322" i="2"/>
  <c r="F21322" i="2"/>
  <c r="E21322" i="2"/>
  <c r="D21322" i="2" s="1"/>
  <c r="G21321" i="2"/>
  <c r="F21321" i="2"/>
  <c r="E21321" i="2"/>
  <c r="D21321" i="2"/>
  <c r="G21320" i="2"/>
  <c r="F21320" i="2"/>
  <c r="E21320" i="2"/>
  <c r="D21320" i="2" s="1"/>
  <c r="G21319" i="2"/>
  <c r="F21319" i="2"/>
  <c r="E21319" i="2"/>
  <c r="D21319" i="2"/>
  <c r="G21318" i="2"/>
  <c r="F21318" i="2"/>
  <c r="E21318" i="2"/>
  <c r="D21318" i="2" s="1"/>
  <c r="M21317" i="2"/>
  <c r="L21317" i="2"/>
  <c r="J21317" i="2"/>
  <c r="I21317" i="2"/>
  <c r="G21317" i="2"/>
  <c r="F21317" i="2"/>
  <c r="E21317" i="2"/>
  <c r="D21317" i="2" s="1"/>
  <c r="M21316" i="2"/>
  <c r="L21316" i="2"/>
  <c r="J21316" i="2"/>
  <c r="I21316" i="2"/>
  <c r="G21316" i="2"/>
  <c r="F21316" i="2"/>
  <c r="E21316" i="2"/>
  <c r="D21316" i="2" s="1"/>
  <c r="G21315" i="2"/>
  <c r="F21315" i="2"/>
  <c r="E21315" i="2"/>
  <c r="D21315" i="2"/>
  <c r="G21314" i="2"/>
  <c r="F21314" i="2"/>
  <c r="E21314" i="2"/>
  <c r="D21314" i="2" s="1"/>
  <c r="G21313" i="2"/>
  <c r="F21313" i="2"/>
  <c r="E21313" i="2"/>
  <c r="D21313" i="2"/>
  <c r="G21312" i="2"/>
  <c r="F21312" i="2"/>
  <c r="E21312" i="2"/>
  <c r="D21312" i="2" s="1"/>
  <c r="G21311" i="2"/>
  <c r="F21311" i="2"/>
  <c r="E21311" i="2"/>
  <c r="D21311" i="2"/>
  <c r="G21310" i="2"/>
  <c r="F21310" i="2"/>
  <c r="E21310" i="2"/>
  <c r="D21310" i="2" s="1"/>
  <c r="G21309" i="2"/>
  <c r="F21309" i="2"/>
  <c r="E21309" i="2"/>
  <c r="D21309" i="2"/>
  <c r="M21308" i="2"/>
  <c r="L21308" i="2"/>
  <c r="J21308" i="2"/>
  <c r="I21308" i="2"/>
  <c r="G21308" i="2"/>
  <c r="F21308" i="2"/>
  <c r="E21308" i="2"/>
  <c r="D21308" i="2"/>
  <c r="G21307" i="2"/>
  <c r="F21307" i="2"/>
  <c r="E21307" i="2"/>
  <c r="D21307" i="2" s="1"/>
  <c r="G21306" i="2"/>
  <c r="F21306" i="2"/>
  <c r="E21306" i="2"/>
  <c r="D21306" i="2"/>
  <c r="G21305" i="2"/>
  <c r="F21305" i="2"/>
  <c r="E21305" i="2"/>
  <c r="D21305" i="2" s="1"/>
  <c r="G21304" i="2"/>
  <c r="F21304" i="2"/>
  <c r="E21304" i="2"/>
  <c r="D21304" i="2"/>
  <c r="G21303" i="2"/>
  <c r="F21303" i="2"/>
  <c r="E21303" i="2"/>
  <c r="D21303" i="2" s="1"/>
  <c r="G21302" i="2"/>
  <c r="F21302" i="2"/>
  <c r="E21302" i="2"/>
  <c r="D21302" i="2"/>
  <c r="M21301" i="2"/>
  <c r="L21301" i="2"/>
  <c r="J21301" i="2"/>
  <c r="I21301" i="2"/>
  <c r="G21301" i="2"/>
  <c r="F21301" i="2"/>
  <c r="E21301" i="2"/>
  <c r="D21301" i="2"/>
  <c r="M21300" i="2"/>
  <c r="L21300" i="2"/>
  <c r="J21300" i="2"/>
  <c r="I21300" i="2"/>
  <c r="G21300" i="2"/>
  <c r="F21300" i="2"/>
  <c r="E21300" i="2"/>
  <c r="D21300" i="2"/>
  <c r="M21299" i="2"/>
  <c r="L21299" i="2"/>
  <c r="J21299" i="2"/>
  <c r="I21299" i="2"/>
  <c r="G21299" i="2"/>
  <c r="F21299" i="2"/>
  <c r="E21299" i="2"/>
  <c r="D21299" i="2"/>
  <c r="G21298" i="2"/>
  <c r="F21298" i="2"/>
  <c r="E21298" i="2"/>
  <c r="D21298" i="2" s="1"/>
  <c r="G21297" i="2"/>
  <c r="F21297" i="2"/>
  <c r="E21297" i="2"/>
  <c r="D21297" i="2"/>
  <c r="G21296" i="2"/>
  <c r="F21296" i="2"/>
  <c r="E21296" i="2"/>
  <c r="D21296" i="2" s="1"/>
  <c r="M21295" i="2"/>
  <c r="L21295" i="2"/>
  <c r="J21295" i="2"/>
  <c r="I21295" i="2"/>
  <c r="G21295" i="2"/>
  <c r="F21295" i="2"/>
  <c r="E21295" i="2"/>
  <c r="D21295" i="2" s="1"/>
  <c r="M21294" i="2"/>
  <c r="L21294" i="2"/>
  <c r="J21294" i="2"/>
  <c r="I21294" i="2"/>
  <c r="G21294" i="2"/>
  <c r="F21294" i="2"/>
  <c r="E21294" i="2"/>
  <c r="D21294" i="2" s="1"/>
  <c r="M21293" i="2"/>
  <c r="L21293" i="2"/>
  <c r="J21293" i="2"/>
  <c r="I21293" i="2"/>
  <c r="G21293" i="2"/>
  <c r="F21293" i="2"/>
  <c r="E21293" i="2"/>
  <c r="D21293" i="2" s="1"/>
  <c r="G21292" i="2"/>
  <c r="F21292" i="2"/>
  <c r="E21292" i="2"/>
  <c r="D21292" i="2"/>
  <c r="M21291" i="2"/>
  <c r="L21291" i="2"/>
  <c r="J21291" i="2"/>
  <c r="I21291" i="2"/>
  <c r="G21291" i="2"/>
  <c r="F21291" i="2"/>
  <c r="E21291" i="2"/>
  <c r="D21291" i="2"/>
  <c r="G21290" i="2"/>
  <c r="F21290" i="2"/>
  <c r="E21290" i="2"/>
  <c r="D21290" i="2" s="1"/>
  <c r="G21289" i="2"/>
  <c r="F21289" i="2"/>
  <c r="E21289" i="2"/>
  <c r="D21289" i="2"/>
  <c r="G21288" i="2"/>
  <c r="F21288" i="2"/>
  <c r="E21288" i="2"/>
  <c r="D21288" i="2" s="1"/>
  <c r="G21287" i="2"/>
  <c r="F21287" i="2"/>
  <c r="E21287" i="2"/>
  <c r="D21287" i="2"/>
  <c r="G21286" i="2"/>
  <c r="F21286" i="2"/>
  <c r="E21286" i="2"/>
  <c r="D21286" i="2" s="1"/>
  <c r="G21285" i="2"/>
  <c r="F21285" i="2"/>
  <c r="E21285" i="2"/>
  <c r="D21285" i="2"/>
  <c r="G21284" i="2"/>
  <c r="F21284" i="2"/>
  <c r="E21284" i="2"/>
  <c r="D21284" i="2" s="1"/>
  <c r="G21283" i="2"/>
  <c r="F21283" i="2"/>
  <c r="E21283" i="2"/>
  <c r="D21283" i="2"/>
  <c r="G21282" i="2"/>
  <c r="F21282" i="2"/>
  <c r="E21282" i="2"/>
  <c r="D21282" i="2" s="1"/>
  <c r="M21281" i="2"/>
  <c r="L21281" i="2"/>
  <c r="J21281" i="2"/>
  <c r="I21281" i="2"/>
  <c r="G21281" i="2"/>
  <c r="F21281" i="2"/>
  <c r="E21281" i="2"/>
  <c r="D21281" i="2" s="1"/>
  <c r="G21280" i="2"/>
  <c r="F21280" i="2"/>
  <c r="E21280" i="2"/>
  <c r="D21280" i="2"/>
  <c r="G21279" i="2"/>
  <c r="F21279" i="2"/>
  <c r="E21279" i="2"/>
  <c r="D21279" i="2" s="1"/>
  <c r="G21278" i="2"/>
  <c r="F21278" i="2"/>
  <c r="E21278" i="2"/>
  <c r="D21278" i="2"/>
  <c r="G21277" i="2"/>
  <c r="F21277" i="2"/>
  <c r="E21277" i="2"/>
  <c r="D21277" i="2" s="1"/>
  <c r="M21276" i="2"/>
  <c r="L21276" i="2"/>
  <c r="J21276" i="2"/>
  <c r="I21276" i="2"/>
  <c r="G21276" i="2"/>
  <c r="F21276" i="2"/>
  <c r="E21276" i="2"/>
  <c r="D21276" i="2" s="1"/>
  <c r="G21275" i="2"/>
  <c r="F21275" i="2"/>
  <c r="E21275" i="2"/>
  <c r="D21275" i="2"/>
  <c r="G21274" i="2"/>
  <c r="F21274" i="2"/>
  <c r="E21274" i="2"/>
  <c r="D21274" i="2" s="1"/>
  <c r="G21273" i="2"/>
  <c r="F21273" i="2"/>
  <c r="E21273" i="2"/>
  <c r="D21273" i="2"/>
  <c r="G21272" i="2"/>
  <c r="F21272" i="2"/>
  <c r="E21272" i="2"/>
  <c r="D21272" i="2" s="1"/>
  <c r="G21271" i="2"/>
  <c r="F21271" i="2"/>
  <c r="E21271" i="2"/>
  <c r="D21271" i="2"/>
  <c r="M21270" i="2"/>
  <c r="L21270" i="2"/>
  <c r="J21270" i="2"/>
  <c r="I21270" i="2"/>
  <c r="G21270" i="2"/>
  <c r="F21270" i="2"/>
  <c r="E21270" i="2"/>
  <c r="D21270" i="2"/>
  <c r="G21269" i="2"/>
  <c r="F21269" i="2"/>
  <c r="E21269" i="2"/>
  <c r="D21269" i="2" s="1"/>
  <c r="G21268" i="2"/>
  <c r="F21268" i="2"/>
  <c r="E21268" i="2"/>
  <c r="D21268" i="2"/>
  <c r="G21267" i="2"/>
  <c r="F21267" i="2"/>
  <c r="E21267" i="2"/>
  <c r="D21267" i="2" s="1"/>
  <c r="M21266" i="2"/>
  <c r="L21266" i="2"/>
  <c r="J21266" i="2"/>
  <c r="I21266" i="2"/>
  <c r="G21266" i="2"/>
  <c r="F21266" i="2"/>
  <c r="E21266" i="2"/>
  <c r="D21266" i="2" s="1"/>
  <c r="G21265" i="2"/>
  <c r="F21265" i="2"/>
  <c r="E21265" i="2"/>
  <c r="D21265" i="2"/>
  <c r="G21264" i="2"/>
  <c r="F21264" i="2"/>
  <c r="E21264" i="2"/>
  <c r="D21264" i="2" s="1"/>
  <c r="G21263" i="2"/>
  <c r="F21263" i="2"/>
  <c r="E21263" i="2"/>
  <c r="D21263" i="2"/>
  <c r="G21262" i="2"/>
  <c r="F21262" i="2"/>
  <c r="E21262" i="2"/>
  <c r="D21262" i="2" s="1"/>
  <c r="G21261" i="2"/>
  <c r="F21261" i="2"/>
  <c r="E21261" i="2"/>
  <c r="D21261" i="2"/>
  <c r="G21260" i="2"/>
  <c r="F21260" i="2"/>
  <c r="E21260" i="2"/>
  <c r="D21260" i="2" s="1"/>
  <c r="M21259" i="2"/>
  <c r="L21259" i="2"/>
  <c r="J21259" i="2"/>
  <c r="I21259" i="2"/>
  <c r="G21259" i="2"/>
  <c r="F21259" i="2"/>
  <c r="E21259" i="2"/>
  <c r="D21259" i="2" s="1"/>
  <c r="M21258" i="2"/>
  <c r="L21258" i="2"/>
  <c r="J21258" i="2"/>
  <c r="I21258" i="2"/>
  <c r="G21258" i="2"/>
  <c r="F21258" i="2"/>
  <c r="E21258" i="2"/>
  <c r="D21258" i="2" s="1"/>
  <c r="G21257" i="2"/>
  <c r="F21257" i="2"/>
  <c r="E21257" i="2"/>
  <c r="D21257" i="2"/>
  <c r="M21256" i="2"/>
  <c r="L21256" i="2"/>
  <c r="J21256" i="2"/>
  <c r="I21256" i="2"/>
  <c r="G21256" i="2"/>
  <c r="F21256" i="2"/>
  <c r="E21256" i="2"/>
  <c r="D21256" i="2"/>
  <c r="M21255" i="2"/>
  <c r="L21255" i="2"/>
  <c r="J21255" i="2"/>
  <c r="I21255" i="2"/>
  <c r="G21255" i="2"/>
  <c r="F21255" i="2"/>
  <c r="E21255" i="2"/>
  <c r="D21255" i="2"/>
  <c r="M21254" i="2"/>
  <c r="L21254" i="2"/>
  <c r="J21254" i="2"/>
  <c r="I21254" i="2"/>
  <c r="G21254" i="2"/>
  <c r="F21254" i="2"/>
  <c r="E21254" i="2"/>
  <c r="D21254" i="2"/>
  <c r="G21253" i="2"/>
  <c r="F21253" i="2"/>
  <c r="E21253" i="2"/>
  <c r="D21253" i="2" s="1"/>
  <c r="G21252" i="2"/>
  <c r="F21252" i="2"/>
  <c r="E21252" i="2"/>
  <c r="D21252" i="2"/>
  <c r="J21251" i="2"/>
  <c r="I21251" i="2"/>
  <c r="G21251" i="2"/>
  <c r="F21251" i="2"/>
  <c r="E21251" i="2"/>
  <c r="D21251" i="2"/>
  <c r="G21250" i="2"/>
  <c r="E21250" i="2"/>
  <c r="F21250" i="2" s="1"/>
  <c r="D21250" i="2"/>
  <c r="M21249" i="2"/>
  <c r="L21249" i="2"/>
  <c r="J21249" i="2"/>
  <c r="I21249" i="2"/>
  <c r="G21249" i="2"/>
  <c r="E21249" i="2"/>
  <c r="F21249" i="2" s="1"/>
  <c r="D21249" i="2"/>
  <c r="M21248" i="2"/>
  <c r="L21248" i="2"/>
  <c r="J21248" i="2"/>
  <c r="I21248" i="2"/>
  <c r="G21248" i="2"/>
  <c r="E21248" i="2"/>
  <c r="F21248" i="2" s="1"/>
  <c r="D21248" i="2"/>
  <c r="G21247" i="2"/>
  <c r="F21247" i="2"/>
  <c r="E21247" i="2"/>
  <c r="D21247" i="2"/>
  <c r="M21246" i="2"/>
  <c r="L21246" i="2"/>
  <c r="J21246" i="2"/>
  <c r="I21246" i="2"/>
  <c r="G21246" i="2"/>
  <c r="F21246" i="2"/>
  <c r="E21246" i="2"/>
  <c r="D21246" i="2"/>
  <c r="M21245" i="2"/>
  <c r="L21245" i="2"/>
  <c r="J21245" i="2"/>
  <c r="I21245" i="2"/>
  <c r="G21245" i="2"/>
  <c r="F21245" i="2"/>
  <c r="E21245" i="2"/>
  <c r="D21245" i="2"/>
  <c r="M21244" i="2"/>
  <c r="L21244" i="2"/>
  <c r="J21244" i="2"/>
  <c r="I21244" i="2"/>
  <c r="G21244" i="2"/>
  <c r="F21244" i="2"/>
  <c r="E21244" i="2"/>
  <c r="D21244" i="2"/>
  <c r="M21243" i="2"/>
  <c r="L21243" i="2"/>
  <c r="J21243" i="2"/>
  <c r="I21243" i="2"/>
  <c r="G21243" i="2"/>
  <c r="F21243" i="2"/>
  <c r="E21243" i="2"/>
  <c r="D21243" i="2"/>
  <c r="M21242" i="2"/>
  <c r="L21242" i="2"/>
  <c r="J21242" i="2"/>
  <c r="I21242" i="2"/>
  <c r="G21242" i="2"/>
  <c r="F21242" i="2"/>
  <c r="E21242" i="2"/>
  <c r="D21242" i="2"/>
  <c r="G21241" i="2"/>
  <c r="E21241" i="2"/>
  <c r="F21241" i="2" s="1"/>
  <c r="D21241" i="2"/>
  <c r="G21240" i="2"/>
  <c r="F21240" i="2"/>
  <c r="E21240" i="2"/>
  <c r="D21240" i="2"/>
  <c r="G21239" i="2"/>
  <c r="E21239" i="2"/>
  <c r="F21239" i="2" s="1"/>
  <c r="D21239" i="2"/>
  <c r="G21238" i="2"/>
  <c r="F21238" i="2"/>
  <c r="E21238" i="2"/>
  <c r="D21238" i="2"/>
  <c r="G21237" i="2"/>
  <c r="E21237" i="2"/>
  <c r="F21237" i="2" s="1"/>
  <c r="D21237" i="2"/>
  <c r="M21236" i="2"/>
  <c r="L21236" i="2"/>
  <c r="J21236" i="2"/>
  <c r="I21236" i="2"/>
  <c r="G21236" i="2"/>
  <c r="E21236" i="2"/>
  <c r="F21236" i="2" s="1"/>
  <c r="D21236" i="2"/>
  <c r="G21235" i="2"/>
  <c r="F21235" i="2"/>
  <c r="E21235" i="2"/>
  <c r="D21235" i="2"/>
  <c r="G21234" i="2"/>
  <c r="E21234" i="2"/>
  <c r="F21234" i="2" s="1"/>
  <c r="D21234" i="2"/>
  <c r="G21233" i="2"/>
  <c r="F21233" i="2"/>
  <c r="E21233" i="2"/>
  <c r="D21233" i="2"/>
  <c r="G21232" i="2"/>
  <c r="E21232" i="2"/>
  <c r="F21232" i="2" s="1"/>
  <c r="D21232" i="2"/>
  <c r="M21231" i="2"/>
  <c r="L21231" i="2"/>
  <c r="J21231" i="2"/>
  <c r="I21231" i="2"/>
  <c r="G21231" i="2"/>
  <c r="E21231" i="2"/>
  <c r="F21231" i="2" s="1"/>
  <c r="D21231" i="2"/>
  <c r="G21230" i="2"/>
  <c r="F21230" i="2"/>
  <c r="E21230" i="2"/>
  <c r="D21230" i="2"/>
  <c r="G21229" i="2"/>
  <c r="E21229" i="2"/>
  <c r="F21229" i="2" s="1"/>
  <c r="D21229" i="2"/>
  <c r="G21228" i="2"/>
  <c r="F21228" i="2"/>
  <c r="E21228" i="2"/>
  <c r="D21228" i="2"/>
  <c r="G21227" i="2"/>
  <c r="E21227" i="2"/>
  <c r="F21227" i="2" s="1"/>
  <c r="D21227" i="2"/>
  <c r="G21226" i="2"/>
  <c r="F21226" i="2"/>
  <c r="E21226" i="2"/>
  <c r="D21226" i="2"/>
  <c r="G21225" i="2"/>
  <c r="E21225" i="2"/>
  <c r="F21225" i="2" s="1"/>
  <c r="D21225" i="2"/>
  <c r="M21224" i="2"/>
  <c r="L21224" i="2"/>
  <c r="J21224" i="2"/>
  <c r="I21224" i="2"/>
  <c r="G21224" i="2"/>
  <c r="E21224" i="2"/>
  <c r="F21224" i="2" s="1"/>
  <c r="D21224" i="2"/>
  <c r="M21223" i="2"/>
  <c r="L21223" i="2"/>
  <c r="J21223" i="2"/>
  <c r="I21223" i="2"/>
  <c r="G21223" i="2"/>
  <c r="E21223" i="2"/>
  <c r="F21223" i="2" s="1"/>
  <c r="D21223" i="2"/>
  <c r="G21222" i="2"/>
  <c r="F21222" i="2"/>
  <c r="E21222" i="2"/>
  <c r="D21222" i="2"/>
  <c r="G21221" i="2"/>
  <c r="E21221" i="2"/>
  <c r="F21221" i="2" s="1"/>
  <c r="D21221" i="2"/>
  <c r="G21220" i="2"/>
  <c r="F21220" i="2"/>
  <c r="E21220" i="2"/>
  <c r="D21220" i="2"/>
  <c r="G21219" i="2"/>
  <c r="E21219" i="2"/>
  <c r="F21219" i="2" s="1"/>
  <c r="D21219" i="2"/>
  <c r="G21218" i="2"/>
  <c r="F21218" i="2"/>
  <c r="E21218" i="2"/>
  <c r="D21218" i="2"/>
  <c r="M21217" i="2"/>
  <c r="L21217" i="2"/>
  <c r="J21217" i="2"/>
  <c r="I21217" i="2"/>
  <c r="G21217" i="2"/>
  <c r="F21217" i="2"/>
  <c r="E21217" i="2"/>
  <c r="D21217" i="2"/>
  <c r="G21216" i="2"/>
  <c r="E21216" i="2"/>
  <c r="F21216" i="2" s="1"/>
  <c r="D21216" i="2"/>
  <c r="M21215" i="2"/>
  <c r="L21215" i="2"/>
  <c r="J21215" i="2"/>
  <c r="I21215" i="2"/>
  <c r="G21215" i="2"/>
  <c r="E21215" i="2"/>
  <c r="F21215" i="2" s="1"/>
  <c r="D21215" i="2"/>
  <c r="G21214" i="2"/>
  <c r="F21214" i="2"/>
  <c r="E21214" i="2"/>
  <c r="D21214" i="2"/>
  <c r="G21213" i="2"/>
  <c r="E21213" i="2"/>
  <c r="F21213" i="2" s="1"/>
  <c r="D21213" i="2"/>
  <c r="G21212" i="2"/>
  <c r="F21212" i="2"/>
  <c r="E21212" i="2"/>
  <c r="D21212" i="2"/>
  <c r="G21211" i="2"/>
  <c r="E21211" i="2"/>
  <c r="F21211" i="2" s="1"/>
  <c r="D21211" i="2"/>
  <c r="G21210" i="2"/>
  <c r="F21210" i="2"/>
  <c r="E21210" i="2"/>
  <c r="D21210" i="2"/>
  <c r="G21209" i="2"/>
  <c r="E21209" i="2"/>
  <c r="F21209" i="2" s="1"/>
  <c r="D21209" i="2"/>
  <c r="G21208" i="2"/>
  <c r="F21208" i="2"/>
  <c r="E21208" i="2"/>
  <c r="D21208" i="2"/>
  <c r="G21207" i="2"/>
  <c r="E21207" i="2"/>
  <c r="F21207" i="2" s="1"/>
  <c r="D21207" i="2"/>
  <c r="G21206" i="2"/>
  <c r="F21206" i="2"/>
  <c r="E21206" i="2"/>
  <c r="D21206" i="2"/>
  <c r="G21205" i="2"/>
  <c r="E21205" i="2"/>
  <c r="F21205" i="2" s="1"/>
  <c r="D21205" i="2"/>
  <c r="M21204" i="2"/>
  <c r="L21204" i="2"/>
  <c r="J21204" i="2"/>
  <c r="I21204" i="2"/>
  <c r="G21204" i="2"/>
  <c r="E21204" i="2"/>
  <c r="F21204" i="2" s="1"/>
  <c r="D21204" i="2"/>
  <c r="G21203" i="2"/>
  <c r="F21203" i="2"/>
  <c r="E21203" i="2"/>
  <c r="D21203" i="2"/>
  <c r="M21202" i="2"/>
  <c r="L21202" i="2"/>
  <c r="J21202" i="2"/>
  <c r="I21202" i="2"/>
  <c r="G21202" i="2"/>
  <c r="F21202" i="2"/>
  <c r="E21202" i="2"/>
  <c r="D21202" i="2"/>
  <c r="G21201" i="2"/>
  <c r="E21201" i="2"/>
  <c r="F21201" i="2" s="1"/>
  <c r="D21201" i="2"/>
  <c r="G21200" i="2"/>
  <c r="F21200" i="2"/>
  <c r="E21200" i="2"/>
  <c r="D21200" i="2"/>
  <c r="G21199" i="2"/>
  <c r="E21199" i="2"/>
  <c r="F21199" i="2" s="1"/>
  <c r="D21199" i="2"/>
  <c r="G21198" i="2"/>
  <c r="F21198" i="2"/>
  <c r="E21198" i="2"/>
  <c r="D21198" i="2"/>
  <c r="G21197" i="2"/>
  <c r="E21197" i="2"/>
  <c r="F21197" i="2" s="1"/>
  <c r="D21197" i="2"/>
  <c r="G21196" i="2"/>
  <c r="F21196" i="2"/>
  <c r="E21196" i="2"/>
  <c r="D21196" i="2"/>
  <c r="G21195" i="2"/>
  <c r="E21195" i="2"/>
  <c r="F21195" i="2" s="1"/>
  <c r="D21195" i="2"/>
  <c r="G21194" i="2"/>
  <c r="F21194" i="2"/>
  <c r="E21194" i="2"/>
  <c r="D21194" i="2"/>
  <c r="G21193" i="2"/>
  <c r="E21193" i="2"/>
  <c r="F21193" i="2" s="1"/>
  <c r="D21193" i="2"/>
  <c r="G21192" i="2"/>
  <c r="F21192" i="2"/>
  <c r="E21192" i="2"/>
  <c r="D21192" i="2"/>
  <c r="G21191" i="2"/>
  <c r="E21191" i="2"/>
  <c r="F21191" i="2" s="1"/>
  <c r="D21191" i="2"/>
  <c r="G21190" i="2"/>
  <c r="F21190" i="2"/>
  <c r="E21190" i="2"/>
  <c r="D21190" i="2"/>
  <c r="G21189" i="2"/>
  <c r="E21189" i="2"/>
  <c r="F21189" i="2" s="1"/>
  <c r="D21189" i="2"/>
  <c r="G21188" i="2"/>
  <c r="F21188" i="2"/>
  <c r="E21188" i="2"/>
  <c r="D21188" i="2"/>
  <c r="M21187" i="2"/>
  <c r="L21187" i="2"/>
  <c r="J21187" i="2"/>
  <c r="I21187" i="2"/>
  <c r="G21187" i="2"/>
  <c r="F21187" i="2"/>
  <c r="E21187" i="2"/>
  <c r="D21187" i="2"/>
  <c r="G21186" i="2"/>
  <c r="E21186" i="2"/>
  <c r="F21186" i="2" s="1"/>
  <c r="D21186" i="2"/>
  <c r="M21185" i="2"/>
  <c r="L21185" i="2"/>
  <c r="J21185" i="2"/>
  <c r="I21185" i="2"/>
  <c r="G21185" i="2"/>
  <c r="E21185" i="2"/>
  <c r="F21185" i="2" s="1"/>
  <c r="D21185" i="2"/>
  <c r="G21184" i="2"/>
  <c r="F21184" i="2"/>
  <c r="E21184" i="2"/>
  <c r="D21184" i="2"/>
  <c r="M21183" i="2"/>
  <c r="L21183" i="2"/>
  <c r="J21183" i="2"/>
  <c r="I21183" i="2"/>
  <c r="G21183" i="2"/>
  <c r="F21183" i="2"/>
  <c r="E21183" i="2"/>
  <c r="D21183" i="2"/>
  <c r="G21182" i="2"/>
  <c r="E21182" i="2"/>
  <c r="F21182" i="2" s="1"/>
  <c r="D21182" i="2"/>
  <c r="G21181" i="2"/>
  <c r="F21181" i="2"/>
  <c r="E21181" i="2"/>
  <c r="D21181" i="2"/>
  <c r="G21180" i="2"/>
  <c r="E21180" i="2"/>
  <c r="F21180" i="2" s="1"/>
  <c r="D21180" i="2"/>
  <c r="G21179" i="2"/>
  <c r="F21179" i="2"/>
  <c r="E21179" i="2"/>
  <c r="D21179" i="2"/>
  <c r="G21178" i="2"/>
  <c r="E21178" i="2"/>
  <c r="F21178" i="2" s="1"/>
  <c r="D21178" i="2"/>
  <c r="G21177" i="2"/>
  <c r="F21177" i="2"/>
  <c r="E21177" i="2"/>
  <c r="D21177" i="2"/>
  <c r="G21176" i="2"/>
  <c r="E21176" i="2"/>
  <c r="F21176" i="2" s="1"/>
  <c r="D21176" i="2"/>
  <c r="G21175" i="2"/>
  <c r="F21175" i="2"/>
  <c r="E21175" i="2"/>
  <c r="D21175" i="2"/>
  <c r="G21174" i="2"/>
  <c r="E21174" i="2"/>
  <c r="F21174" i="2" s="1"/>
  <c r="D21174" i="2"/>
  <c r="G21173" i="2"/>
  <c r="F21173" i="2"/>
  <c r="E21173" i="2"/>
  <c r="D21173" i="2"/>
  <c r="M21172" i="2"/>
  <c r="L21172" i="2"/>
  <c r="J21172" i="2"/>
  <c r="I21172" i="2"/>
  <c r="G21172" i="2"/>
  <c r="F21172" i="2"/>
  <c r="E21172" i="2"/>
  <c r="D21172" i="2"/>
  <c r="G21171" i="2"/>
  <c r="E21171" i="2"/>
  <c r="F21171" i="2" s="1"/>
  <c r="D21171" i="2"/>
  <c r="G21170" i="2"/>
  <c r="F21170" i="2"/>
  <c r="E21170" i="2"/>
  <c r="D21170" i="2"/>
  <c r="G21169" i="2"/>
  <c r="E21169" i="2"/>
  <c r="F21169" i="2" s="1"/>
  <c r="D21169" i="2"/>
  <c r="M21168" i="2"/>
  <c r="L21168" i="2"/>
  <c r="J21168" i="2"/>
  <c r="I21168" i="2"/>
  <c r="G21168" i="2"/>
  <c r="E21168" i="2"/>
  <c r="F21168" i="2" s="1"/>
  <c r="D21168" i="2"/>
  <c r="G21167" i="2"/>
  <c r="F21167" i="2"/>
  <c r="E21167" i="2"/>
  <c r="D21167" i="2"/>
  <c r="M21166" i="2"/>
  <c r="L21166" i="2"/>
  <c r="J21166" i="2"/>
  <c r="I21166" i="2"/>
  <c r="G21166" i="2"/>
  <c r="F21166" i="2"/>
  <c r="E21166" i="2"/>
  <c r="D21166" i="2"/>
  <c r="M21165" i="2"/>
  <c r="L21165" i="2"/>
  <c r="J21165" i="2"/>
  <c r="I21165" i="2"/>
  <c r="G21165" i="2"/>
  <c r="F21165" i="2"/>
  <c r="E21165" i="2"/>
  <c r="D21165" i="2"/>
  <c r="G21164" i="2"/>
  <c r="E21164" i="2"/>
  <c r="F21164" i="2" s="1"/>
  <c r="D21164" i="2"/>
  <c r="G21163" i="2"/>
  <c r="F21163" i="2"/>
  <c r="E21163" i="2"/>
  <c r="D21163" i="2"/>
  <c r="G21162" i="2"/>
  <c r="E21162" i="2"/>
  <c r="F21162" i="2" s="1"/>
  <c r="D21162" i="2"/>
  <c r="G21161" i="2"/>
  <c r="F21161" i="2"/>
  <c r="E21161" i="2"/>
  <c r="D21161" i="2"/>
  <c r="G21160" i="2"/>
  <c r="E21160" i="2"/>
  <c r="F21160" i="2" s="1"/>
  <c r="D21160" i="2"/>
  <c r="G21159" i="2"/>
  <c r="F21159" i="2"/>
  <c r="E21159" i="2"/>
  <c r="D21159" i="2"/>
  <c r="G21158" i="2"/>
  <c r="E21158" i="2"/>
  <c r="F21158" i="2" s="1"/>
  <c r="D21158" i="2"/>
  <c r="G21157" i="2"/>
  <c r="F21157" i="2"/>
  <c r="E21157" i="2"/>
  <c r="D21157" i="2"/>
  <c r="G21156" i="2"/>
  <c r="E21156" i="2"/>
  <c r="F21156" i="2" s="1"/>
  <c r="D21156" i="2"/>
  <c r="M21155" i="2"/>
  <c r="L21155" i="2"/>
  <c r="J21155" i="2"/>
  <c r="I21155" i="2"/>
  <c r="G21155" i="2"/>
  <c r="E21155" i="2"/>
  <c r="F21155" i="2" s="1"/>
  <c r="D21155" i="2"/>
  <c r="G21154" i="2"/>
  <c r="F21154" i="2"/>
  <c r="E21154" i="2"/>
  <c r="D21154" i="2"/>
  <c r="G21153" i="2"/>
  <c r="E21153" i="2"/>
  <c r="F21153" i="2" s="1"/>
  <c r="D21153" i="2"/>
  <c r="G21152" i="2"/>
  <c r="F21152" i="2"/>
  <c r="E21152" i="2"/>
  <c r="D21152" i="2"/>
  <c r="G21151" i="2"/>
  <c r="E21151" i="2"/>
  <c r="F21151" i="2" s="1"/>
  <c r="D21151" i="2"/>
  <c r="G21150" i="2"/>
  <c r="F21150" i="2"/>
  <c r="E21150" i="2"/>
  <c r="D21150" i="2"/>
  <c r="G21149" i="2"/>
  <c r="E21149" i="2"/>
  <c r="F21149" i="2" s="1"/>
  <c r="D21149" i="2"/>
  <c r="G21148" i="2"/>
  <c r="F21148" i="2"/>
  <c r="E21148" i="2"/>
  <c r="D21148" i="2"/>
  <c r="G21147" i="2"/>
  <c r="E21147" i="2"/>
  <c r="F21147" i="2" s="1"/>
  <c r="D21147" i="2"/>
  <c r="G21146" i="2"/>
  <c r="F21146" i="2"/>
  <c r="E21146" i="2"/>
  <c r="D21146" i="2"/>
  <c r="G21145" i="2"/>
  <c r="E21145" i="2"/>
  <c r="F21145" i="2" s="1"/>
  <c r="D21145" i="2"/>
  <c r="G21144" i="2"/>
  <c r="F21144" i="2"/>
  <c r="E21144" i="2"/>
  <c r="D21144" i="2"/>
  <c r="G21143" i="2"/>
  <c r="E21143" i="2"/>
  <c r="F21143" i="2" s="1"/>
  <c r="D21143" i="2"/>
  <c r="G21142" i="2"/>
  <c r="F21142" i="2"/>
  <c r="E21142" i="2"/>
  <c r="D21142" i="2"/>
  <c r="G21141" i="2"/>
  <c r="E21141" i="2"/>
  <c r="F21141" i="2" s="1"/>
  <c r="D21141" i="2"/>
  <c r="G21140" i="2"/>
  <c r="F21140" i="2"/>
  <c r="E21140" i="2"/>
  <c r="D21140" i="2"/>
  <c r="G21139" i="2"/>
  <c r="E21139" i="2"/>
  <c r="F21139" i="2" s="1"/>
  <c r="D21139" i="2"/>
  <c r="G21138" i="2"/>
  <c r="F21138" i="2"/>
  <c r="E21138" i="2"/>
  <c r="D21138" i="2"/>
  <c r="M21137" i="2"/>
  <c r="L21137" i="2"/>
  <c r="J21137" i="2"/>
  <c r="I21137" i="2"/>
  <c r="G21137" i="2"/>
  <c r="F21137" i="2"/>
  <c r="E21137" i="2"/>
  <c r="D21137" i="2"/>
  <c r="G21136" i="2"/>
  <c r="E21136" i="2"/>
  <c r="F21136" i="2" s="1"/>
  <c r="D21136" i="2"/>
  <c r="G21135" i="2"/>
  <c r="F21135" i="2"/>
  <c r="E21135" i="2"/>
  <c r="D21135" i="2"/>
  <c r="G21134" i="2"/>
  <c r="E21134" i="2"/>
  <c r="F21134" i="2" s="1"/>
  <c r="D21134" i="2"/>
  <c r="G21133" i="2"/>
  <c r="F21133" i="2"/>
  <c r="E21133" i="2"/>
  <c r="D21133" i="2"/>
  <c r="G21132" i="2"/>
  <c r="E21132" i="2"/>
  <c r="F21132" i="2" s="1"/>
  <c r="D21132" i="2"/>
  <c r="M21131" i="2"/>
  <c r="L21131" i="2"/>
  <c r="J21131" i="2"/>
  <c r="I21131" i="2"/>
  <c r="G21131" i="2"/>
  <c r="E21131" i="2"/>
  <c r="F21131" i="2" s="1"/>
  <c r="D21131" i="2"/>
  <c r="G21130" i="2"/>
  <c r="F21130" i="2"/>
  <c r="E21130" i="2"/>
  <c r="D21130" i="2"/>
  <c r="M21129" i="2"/>
  <c r="L21129" i="2"/>
  <c r="J21129" i="2"/>
  <c r="I21129" i="2"/>
  <c r="G21129" i="2"/>
  <c r="F21129" i="2"/>
  <c r="E21129" i="2"/>
  <c r="D21129" i="2"/>
  <c r="G21128" i="2"/>
  <c r="E21128" i="2"/>
  <c r="F21128" i="2" s="1"/>
  <c r="D21128" i="2"/>
  <c r="J21127" i="2"/>
  <c r="I21127" i="2"/>
  <c r="G21127" i="2"/>
  <c r="F21127" i="2"/>
  <c r="E21127" i="2"/>
  <c r="D21127" i="2"/>
  <c r="J21126" i="2"/>
  <c r="I21126" i="2"/>
  <c r="G21126" i="2"/>
  <c r="F21126" i="2"/>
  <c r="E21126" i="2"/>
  <c r="D21126" i="2"/>
  <c r="J21125" i="2"/>
  <c r="I21125" i="2"/>
  <c r="G21125" i="2"/>
  <c r="F21125" i="2"/>
  <c r="E21125" i="2"/>
  <c r="D21125" i="2" s="1"/>
  <c r="G21124" i="2"/>
  <c r="F21124" i="2"/>
  <c r="E21124" i="2"/>
  <c r="D21124" i="2"/>
  <c r="G21123" i="2"/>
  <c r="F21123" i="2"/>
  <c r="E21123" i="2"/>
  <c r="D21123" i="2" s="1"/>
  <c r="G21122" i="2"/>
  <c r="F21122" i="2"/>
  <c r="E21122" i="2"/>
  <c r="D21122" i="2"/>
  <c r="M21121" i="2"/>
  <c r="L21121" i="2"/>
  <c r="J21121" i="2"/>
  <c r="I21121" i="2"/>
  <c r="G21121" i="2"/>
  <c r="F21121" i="2"/>
  <c r="E21121" i="2"/>
  <c r="D21121" i="2"/>
  <c r="M21120" i="2"/>
  <c r="L21120" i="2"/>
  <c r="J21120" i="2"/>
  <c r="I21120" i="2"/>
  <c r="G21120" i="2"/>
  <c r="F21120" i="2"/>
  <c r="E21120" i="2"/>
  <c r="D21120" i="2"/>
  <c r="M21119" i="2"/>
  <c r="L21119" i="2"/>
  <c r="J21119" i="2"/>
  <c r="I21119" i="2"/>
  <c r="G21119" i="2"/>
  <c r="F21119" i="2"/>
  <c r="E21119" i="2"/>
  <c r="D21119" i="2"/>
  <c r="M21118" i="2"/>
  <c r="L21118" i="2"/>
  <c r="J21118" i="2"/>
  <c r="I21118" i="2"/>
  <c r="G21118" i="2"/>
  <c r="F21118" i="2"/>
  <c r="E21118" i="2"/>
  <c r="D21118" i="2"/>
  <c r="J21117" i="2"/>
  <c r="I21117" i="2"/>
  <c r="G21117" i="2"/>
  <c r="F21117" i="2"/>
  <c r="E21117" i="2"/>
  <c r="D21117" i="2"/>
  <c r="J21116" i="2"/>
  <c r="I21116" i="2"/>
  <c r="G21116" i="2"/>
  <c r="F21116" i="2"/>
  <c r="E21116" i="2"/>
  <c r="D21116" i="2" s="1"/>
  <c r="G21115" i="2"/>
  <c r="F21115" i="2"/>
  <c r="E21115" i="2"/>
  <c r="D21115" i="2"/>
  <c r="M21114" i="2"/>
  <c r="L21114" i="2"/>
  <c r="J21114" i="2"/>
  <c r="I21114" i="2"/>
  <c r="G21114" i="2"/>
  <c r="F21114" i="2"/>
  <c r="E21114" i="2"/>
  <c r="D21114" i="2"/>
  <c r="G21113" i="2"/>
  <c r="F21113" i="2"/>
  <c r="E21113" i="2"/>
  <c r="D21113" i="2" s="1"/>
  <c r="G21112" i="2"/>
  <c r="F21112" i="2"/>
  <c r="E21112" i="2"/>
  <c r="D21112" i="2"/>
  <c r="M21111" i="2"/>
  <c r="L21111" i="2"/>
  <c r="J21111" i="2"/>
  <c r="I21111" i="2"/>
  <c r="G21111" i="2"/>
  <c r="F21111" i="2"/>
  <c r="E21111" i="2"/>
  <c r="D21111" i="2"/>
  <c r="G21110" i="2"/>
  <c r="F21110" i="2"/>
  <c r="E21110" i="2"/>
  <c r="D21110" i="2" s="1"/>
  <c r="G21109" i="2"/>
  <c r="F21109" i="2"/>
  <c r="E21109" i="2"/>
  <c r="D21109" i="2"/>
  <c r="G21108" i="2"/>
  <c r="F21108" i="2"/>
  <c r="E21108" i="2"/>
  <c r="D21108" i="2" s="1"/>
  <c r="G21107" i="2"/>
  <c r="F21107" i="2"/>
  <c r="E21107" i="2"/>
  <c r="D21107" i="2"/>
  <c r="G21106" i="2"/>
  <c r="F21106" i="2"/>
  <c r="E21106" i="2"/>
  <c r="D21106" i="2" s="1"/>
  <c r="G21105" i="2"/>
  <c r="F21105" i="2"/>
  <c r="E21105" i="2"/>
  <c r="D21105" i="2"/>
  <c r="G21104" i="2"/>
  <c r="F21104" i="2"/>
  <c r="E21104" i="2"/>
  <c r="D21104" i="2" s="1"/>
  <c r="G21103" i="2"/>
  <c r="F21103" i="2"/>
  <c r="E21103" i="2"/>
  <c r="D21103" i="2"/>
  <c r="G21102" i="2"/>
  <c r="F21102" i="2"/>
  <c r="E21102" i="2"/>
  <c r="D21102" i="2" s="1"/>
  <c r="G21101" i="2"/>
  <c r="F21101" i="2"/>
  <c r="E21101" i="2"/>
  <c r="D21101" i="2"/>
  <c r="G21100" i="2"/>
  <c r="F21100" i="2"/>
  <c r="E21100" i="2"/>
  <c r="D21100" i="2" s="1"/>
  <c r="G21099" i="2"/>
  <c r="F21099" i="2"/>
  <c r="E21099" i="2"/>
  <c r="D21099" i="2"/>
  <c r="G21098" i="2"/>
  <c r="F21098" i="2"/>
  <c r="E21098" i="2"/>
  <c r="D21098" i="2" s="1"/>
  <c r="G21097" i="2"/>
  <c r="F21097" i="2"/>
  <c r="E21097" i="2"/>
  <c r="D21097" i="2"/>
  <c r="G21096" i="2"/>
  <c r="F21096" i="2"/>
  <c r="E21096" i="2"/>
  <c r="D21096" i="2" s="1"/>
  <c r="G21095" i="2"/>
  <c r="F21095" i="2"/>
  <c r="E21095" i="2"/>
  <c r="D21095" i="2"/>
  <c r="M21094" i="2"/>
  <c r="L21094" i="2"/>
  <c r="J21094" i="2"/>
  <c r="I21094" i="2"/>
  <c r="G21094" i="2"/>
  <c r="F21094" i="2"/>
  <c r="E21094" i="2"/>
  <c r="D21094" i="2"/>
  <c r="G21093" i="2"/>
  <c r="F21093" i="2"/>
  <c r="E21093" i="2"/>
  <c r="D21093" i="2" s="1"/>
  <c r="G21092" i="2"/>
  <c r="F21092" i="2"/>
  <c r="E21092" i="2"/>
  <c r="D21092" i="2"/>
  <c r="G21091" i="2"/>
  <c r="F21091" i="2"/>
  <c r="E21091" i="2"/>
  <c r="D21091" i="2" s="1"/>
  <c r="G21090" i="2"/>
  <c r="F21090" i="2"/>
  <c r="E21090" i="2"/>
  <c r="D21090" i="2"/>
  <c r="G21089" i="2"/>
  <c r="F21089" i="2"/>
  <c r="E21089" i="2"/>
  <c r="D21089" i="2" s="1"/>
  <c r="G21088" i="2"/>
  <c r="F21088" i="2"/>
  <c r="E21088" i="2"/>
  <c r="D21088" i="2"/>
  <c r="M21087" i="2"/>
  <c r="L21087" i="2"/>
  <c r="J21087" i="2"/>
  <c r="I21087" i="2"/>
  <c r="G21087" i="2"/>
  <c r="F21087" i="2"/>
  <c r="E21087" i="2"/>
  <c r="D21087" i="2"/>
  <c r="G21086" i="2"/>
  <c r="F21086" i="2"/>
  <c r="E21086" i="2"/>
  <c r="D21086" i="2" s="1"/>
  <c r="G21085" i="2"/>
  <c r="F21085" i="2"/>
  <c r="E21085" i="2"/>
  <c r="D21085" i="2"/>
  <c r="G21084" i="2"/>
  <c r="F21084" i="2"/>
  <c r="E21084" i="2"/>
  <c r="D21084" i="2" s="1"/>
  <c r="G21083" i="2"/>
  <c r="F21083" i="2"/>
  <c r="E21083" i="2"/>
  <c r="D21083" i="2"/>
  <c r="M21082" i="2"/>
  <c r="L21082" i="2"/>
  <c r="J21082" i="2"/>
  <c r="I21082" i="2"/>
  <c r="G21082" i="2"/>
  <c r="F21082" i="2"/>
  <c r="E21082" i="2"/>
  <c r="D21082" i="2"/>
  <c r="J21081" i="2"/>
  <c r="I21081" i="2"/>
  <c r="G21081" i="2"/>
  <c r="F21081" i="2"/>
  <c r="E21081" i="2"/>
  <c r="D21081" i="2"/>
  <c r="G21080" i="2"/>
  <c r="E21080" i="2"/>
  <c r="F21080" i="2" s="1"/>
  <c r="D21080" i="2"/>
  <c r="G21079" i="2"/>
  <c r="F21079" i="2"/>
  <c r="E21079" i="2"/>
  <c r="D21079" i="2"/>
  <c r="G21078" i="2"/>
  <c r="E21078" i="2"/>
  <c r="F21078" i="2" s="1"/>
  <c r="D21078" i="2"/>
  <c r="G21077" i="2"/>
  <c r="F21077" i="2"/>
  <c r="E21077" i="2"/>
  <c r="D21077" i="2"/>
  <c r="G21076" i="2"/>
  <c r="E21076" i="2"/>
  <c r="F21076" i="2" s="1"/>
  <c r="D21076" i="2"/>
  <c r="G21075" i="2"/>
  <c r="F21075" i="2"/>
  <c r="E21075" i="2"/>
  <c r="D21075" i="2"/>
  <c r="G21074" i="2"/>
  <c r="E21074" i="2"/>
  <c r="F21074" i="2" s="1"/>
  <c r="D21074" i="2"/>
  <c r="M21073" i="2"/>
  <c r="L21073" i="2"/>
  <c r="J21073" i="2"/>
  <c r="I21073" i="2"/>
  <c r="G21073" i="2"/>
  <c r="E21073" i="2"/>
  <c r="F21073" i="2" s="1"/>
  <c r="D21073" i="2"/>
  <c r="M21072" i="2"/>
  <c r="L21072" i="2"/>
  <c r="J21072" i="2"/>
  <c r="I21072" i="2"/>
  <c r="G21072" i="2"/>
  <c r="E21072" i="2"/>
  <c r="F21072" i="2" s="1"/>
  <c r="D21072" i="2"/>
  <c r="G21071" i="2"/>
  <c r="F21071" i="2"/>
  <c r="E21071" i="2"/>
  <c r="D21071" i="2"/>
  <c r="G21070" i="2"/>
  <c r="E21070" i="2"/>
  <c r="F21070" i="2" s="1"/>
  <c r="D21070" i="2"/>
  <c r="G21069" i="2"/>
  <c r="F21069" i="2"/>
  <c r="E21069" i="2"/>
  <c r="D21069" i="2"/>
  <c r="M21068" i="2"/>
  <c r="L21068" i="2"/>
  <c r="J21068" i="2"/>
  <c r="I21068" i="2"/>
  <c r="G21068" i="2"/>
  <c r="F21068" i="2"/>
  <c r="E21068" i="2"/>
  <c r="D21068" i="2"/>
  <c r="G21067" i="2"/>
  <c r="E21067" i="2"/>
  <c r="F21067" i="2" s="1"/>
  <c r="D21067" i="2"/>
  <c r="G21066" i="2"/>
  <c r="F21066" i="2"/>
  <c r="E21066" i="2"/>
  <c r="D21066" i="2"/>
  <c r="M21065" i="2"/>
  <c r="L21065" i="2"/>
  <c r="J21065" i="2"/>
  <c r="I21065" i="2"/>
  <c r="G21065" i="2"/>
  <c r="F21065" i="2"/>
  <c r="E21065" i="2"/>
  <c r="D21065" i="2"/>
  <c r="G21064" i="2"/>
  <c r="E21064" i="2"/>
  <c r="F21064" i="2" s="1"/>
  <c r="D21064" i="2"/>
  <c r="G21063" i="2"/>
  <c r="F21063" i="2"/>
  <c r="E21063" i="2"/>
  <c r="D21063" i="2"/>
  <c r="G21062" i="2"/>
  <c r="E21062" i="2"/>
  <c r="F21062" i="2" s="1"/>
  <c r="D21062" i="2"/>
  <c r="M21061" i="2"/>
  <c r="L21061" i="2"/>
  <c r="J21061" i="2"/>
  <c r="I21061" i="2"/>
  <c r="G21061" i="2"/>
  <c r="E21061" i="2"/>
  <c r="F21061" i="2" s="1"/>
  <c r="D21061" i="2"/>
  <c r="G21060" i="2"/>
  <c r="F21060" i="2"/>
  <c r="E21060" i="2"/>
  <c r="D21060" i="2"/>
  <c r="G21059" i="2"/>
  <c r="E21059" i="2"/>
  <c r="F21059" i="2" s="1"/>
  <c r="D21059" i="2"/>
  <c r="G21058" i="2"/>
  <c r="F21058" i="2"/>
  <c r="E21058" i="2"/>
  <c r="D21058" i="2"/>
  <c r="G21057" i="2"/>
  <c r="E21057" i="2"/>
  <c r="F21057" i="2" s="1"/>
  <c r="D21057" i="2"/>
  <c r="J21056" i="2"/>
  <c r="I21056" i="2"/>
  <c r="G21056" i="2"/>
  <c r="F21056" i="2"/>
  <c r="E21056" i="2"/>
  <c r="D21056" i="2"/>
  <c r="M21055" i="2"/>
  <c r="L21055" i="2"/>
  <c r="J21055" i="2"/>
  <c r="I21055" i="2"/>
  <c r="G21055" i="2"/>
  <c r="F21055" i="2"/>
  <c r="E21055" i="2"/>
  <c r="D21055" i="2"/>
  <c r="M21054" i="2"/>
  <c r="L21054" i="2"/>
  <c r="J21054" i="2"/>
  <c r="I21054" i="2"/>
  <c r="G21054" i="2"/>
  <c r="F21054" i="2"/>
  <c r="E21054" i="2"/>
  <c r="D21054" i="2"/>
  <c r="J21053" i="2"/>
  <c r="I21053" i="2"/>
  <c r="G21053" i="2"/>
  <c r="F21053" i="2"/>
  <c r="E21053" i="2"/>
  <c r="D21053" i="2"/>
  <c r="M21052" i="2"/>
  <c r="L21052" i="2"/>
  <c r="J21052" i="2"/>
  <c r="I21052" i="2"/>
  <c r="G21052" i="2"/>
  <c r="F21052" i="2"/>
  <c r="E21052" i="2"/>
  <c r="D21052" i="2"/>
  <c r="M21051" i="2"/>
  <c r="L21051" i="2"/>
  <c r="J21051" i="2"/>
  <c r="I21051" i="2"/>
  <c r="G21051" i="2"/>
  <c r="F21051" i="2"/>
  <c r="E21051" i="2"/>
  <c r="D21051" i="2"/>
  <c r="M21050" i="2"/>
  <c r="L21050" i="2"/>
  <c r="J21050" i="2"/>
  <c r="I21050" i="2"/>
  <c r="G21050" i="2"/>
  <c r="F21050" i="2"/>
  <c r="E21050" i="2"/>
  <c r="D21050" i="2"/>
  <c r="G21049" i="2"/>
  <c r="E21049" i="2"/>
  <c r="F21049" i="2" s="1"/>
  <c r="D21049" i="2"/>
  <c r="G21048" i="2"/>
  <c r="F21048" i="2"/>
  <c r="E21048" i="2"/>
  <c r="D21048" i="2"/>
  <c r="G21047" i="2"/>
  <c r="E21047" i="2"/>
  <c r="F21047" i="2" s="1"/>
  <c r="D21047" i="2"/>
  <c r="G21046" i="2"/>
  <c r="F21046" i="2"/>
  <c r="E21046" i="2"/>
  <c r="D21046" i="2"/>
  <c r="M21045" i="2"/>
  <c r="L21045" i="2"/>
  <c r="J21045" i="2"/>
  <c r="I21045" i="2"/>
  <c r="G21045" i="2"/>
  <c r="F21045" i="2"/>
  <c r="E21045" i="2"/>
  <c r="D21045" i="2"/>
  <c r="G21044" i="2"/>
  <c r="E21044" i="2"/>
  <c r="F21044" i="2" s="1"/>
  <c r="D21044" i="2"/>
  <c r="M21043" i="2"/>
  <c r="L21043" i="2"/>
  <c r="J21043" i="2"/>
  <c r="I21043" i="2"/>
  <c r="G21043" i="2"/>
  <c r="E21043" i="2"/>
  <c r="F21043" i="2" s="1"/>
  <c r="D21043" i="2"/>
  <c r="G21042" i="2"/>
  <c r="F21042" i="2"/>
  <c r="E21042" i="2"/>
  <c r="D21042" i="2"/>
  <c r="G21041" i="2"/>
  <c r="E21041" i="2"/>
  <c r="F21041" i="2" s="1"/>
  <c r="D21041" i="2"/>
  <c r="M21040" i="2"/>
  <c r="L21040" i="2"/>
  <c r="J21040" i="2"/>
  <c r="I21040" i="2"/>
  <c r="G21040" i="2"/>
  <c r="E21040" i="2"/>
  <c r="F21040" i="2" s="1"/>
  <c r="D21040" i="2"/>
  <c r="M21039" i="2"/>
  <c r="L21039" i="2"/>
  <c r="J21039" i="2"/>
  <c r="I21039" i="2"/>
  <c r="G21039" i="2"/>
  <c r="E21039" i="2"/>
  <c r="F21039" i="2" s="1"/>
  <c r="D21039" i="2"/>
  <c r="G21038" i="2"/>
  <c r="F21038" i="2"/>
  <c r="E21038" i="2"/>
  <c r="D21038" i="2"/>
  <c r="G21037" i="2"/>
  <c r="E21037" i="2"/>
  <c r="F21037" i="2" s="1"/>
  <c r="D21037" i="2"/>
  <c r="M21036" i="2"/>
  <c r="L21036" i="2"/>
  <c r="J21036" i="2"/>
  <c r="I21036" i="2"/>
  <c r="G21036" i="2"/>
  <c r="E21036" i="2"/>
  <c r="F21036" i="2" s="1"/>
  <c r="D21036" i="2"/>
  <c r="M21035" i="2"/>
  <c r="L21035" i="2"/>
  <c r="J21035" i="2"/>
  <c r="I21035" i="2"/>
  <c r="G21035" i="2"/>
  <c r="E21035" i="2"/>
  <c r="F21035" i="2" s="1"/>
  <c r="D21035" i="2"/>
  <c r="M21034" i="2"/>
  <c r="L21034" i="2"/>
  <c r="J21034" i="2"/>
  <c r="I21034" i="2"/>
  <c r="G21034" i="2"/>
  <c r="E21034" i="2"/>
  <c r="F21034" i="2" s="1"/>
  <c r="D21034" i="2"/>
  <c r="G21033" i="2"/>
  <c r="F21033" i="2"/>
  <c r="E21033" i="2"/>
  <c r="D21033" i="2"/>
  <c r="G21032" i="2"/>
  <c r="E21032" i="2"/>
  <c r="F21032" i="2" s="1"/>
  <c r="D21032" i="2"/>
  <c r="G21031" i="2"/>
  <c r="F21031" i="2"/>
  <c r="E21031" i="2"/>
  <c r="D21031" i="2"/>
  <c r="G21030" i="2"/>
  <c r="E21030" i="2"/>
  <c r="F21030" i="2" s="1"/>
  <c r="D21030" i="2"/>
  <c r="J21029" i="2"/>
  <c r="I21029" i="2"/>
  <c r="G21029" i="2"/>
  <c r="F21029" i="2"/>
  <c r="E21029" i="2"/>
  <c r="D21029" i="2"/>
  <c r="G21028" i="2"/>
  <c r="F21028" i="2"/>
  <c r="E21028" i="2"/>
  <c r="D21028" i="2" s="1"/>
  <c r="G21027" i="2"/>
  <c r="F21027" i="2"/>
  <c r="E21027" i="2"/>
  <c r="D21027" i="2"/>
  <c r="G21026" i="2"/>
  <c r="F21026" i="2"/>
  <c r="E21026" i="2"/>
  <c r="D21026" i="2" s="1"/>
  <c r="G21025" i="2"/>
  <c r="F21025" i="2"/>
  <c r="E21025" i="2"/>
  <c r="D21025" i="2"/>
  <c r="G21024" i="2"/>
  <c r="F21024" i="2"/>
  <c r="E21024" i="2"/>
  <c r="D21024" i="2" s="1"/>
  <c r="G21023" i="2"/>
  <c r="F21023" i="2"/>
  <c r="E21023" i="2"/>
  <c r="D21023" i="2"/>
  <c r="G21022" i="2"/>
  <c r="F21022" i="2"/>
  <c r="E21022" i="2"/>
  <c r="D21022" i="2" s="1"/>
  <c r="G21021" i="2"/>
  <c r="F21021" i="2"/>
  <c r="E21021" i="2"/>
  <c r="D21021" i="2"/>
  <c r="G21020" i="2"/>
  <c r="F21020" i="2"/>
  <c r="E21020" i="2"/>
  <c r="D21020" i="2" s="1"/>
  <c r="G21019" i="2"/>
  <c r="F21019" i="2"/>
  <c r="E21019" i="2"/>
  <c r="D21019" i="2"/>
  <c r="G21018" i="2"/>
  <c r="F21018" i="2"/>
  <c r="E21018" i="2"/>
  <c r="D21018" i="2" s="1"/>
  <c r="G21017" i="2"/>
  <c r="F21017" i="2"/>
  <c r="E21017" i="2"/>
  <c r="D21017" i="2"/>
  <c r="M21016" i="2"/>
  <c r="L21016" i="2"/>
  <c r="J21016" i="2"/>
  <c r="I21016" i="2"/>
  <c r="G21016" i="2"/>
  <c r="F21016" i="2"/>
  <c r="E21016" i="2"/>
  <c r="D21016" i="2"/>
  <c r="G21015" i="2"/>
  <c r="F21015" i="2"/>
  <c r="E21015" i="2"/>
  <c r="D21015" i="2" s="1"/>
  <c r="G21014" i="2"/>
  <c r="F21014" i="2"/>
  <c r="E21014" i="2"/>
  <c r="D21014" i="2"/>
  <c r="M21013" i="2"/>
  <c r="L21013" i="2"/>
  <c r="J21013" i="2"/>
  <c r="I21013" i="2"/>
  <c r="G21013" i="2"/>
  <c r="F21013" i="2"/>
  <c r="E21013" i="2"/>
  <c r="D21013" i="2"/>
  <c r="G21012" i="2"/>
  <c r="F21012" i="2"/>
  <c r="E21012" i="2"/>
  <c r="D21012" i="2" s="1"/>
  <c r="G21011" i="2"/>
  <c r="F21011" i="2"/>
  <c r="E21011" i="2"/>
  <c r="D21011" i="2"/>
  <c r="M21010" i="2"/>
  <c r="L21010" i="2"/>
  <c r="J21010" i="2"/>
  <c r="I21010" i="2"/>
  <c r="G21010" i="2"/>
  <c r="F21010" i="2"/>
  <c r="E21010" i="2"/>
  <c r="D21010" i="2"/>
  <c r="G21009" i="2"/>
  <c r="F21009" i="2"/>
  <c r="E21009" i="2"/>
  <c r="D21009" i="2" s="1"/>
  <c r="G21008" i="2"/>
  <c r="F21008" i="2"/>
  <c r="E21008" i="2"/>
  <c r="D21008" i="2"/>
  <c r="G21007" i="2"/>
  <c r="F21007" i="2"/>
  <c r="E21007" i="2"/>
  <c r="D21007" i="2" s="1"/>
  <c r="G21006" i="2"/>
  <c r="F21006" i="2"/>
  <c r="E21006" i="2"/>
  <c r="D21006" i="2"/>
  <c r="G21005" i="2"/>
  <c r="F21005" i="2"/>
  <c r="E21005" i="2"/>
  <c r="D21005" i="2" s="1"/>
  <c r="G21004" i="2"/>
  <c r="F21004" i="2"/>
  <c r="E21004" i="2"/>
  <c r="D21004" i="2"/>
  <c r="G21003" i="2"/>
  <c r="F21003" i="2"/>
  <c r="E21003" i="2"/>
  <c r="D21003" i="2" s="1"/>
  <c r="G21002" i="2"/>
  <c r="F21002" i="2"/>
  <c r="E21002" i="2"/>
  <c r="D21002" i="2"/>
  <c r="G21001" i="2"/>
  <c r="F21001" i="2"/>
  <c r="E21001" i="2"/>
  <c r="D21001" i="2" s="1"/>
  <c r="G21000" i="2"/>
  <c r="F21000" i="2"/>
  <c r="E21000" i="2"/>
  <c r="D21000" i="2"/>
  <c r="G20999" i="2"/>
  <c r="F20999" i="2"/>
  <c r="E20999" i="2"/>
  <c r="D20999" i="2" s="1"/>
  <c r="J20998" i="2"/>
  <c r="I20998" i="2"/>
  <c r="G20998" i="2"/>
  <c r="E20998" i="2"/>
  <c r="M20997" i="2"/>
  <c r="L20997" i="2"/>
  <c r="J20997" i="2"/>
  <c r="I20997" i="2"/>
  <c r="G20997" i="2"/>
  <c r="E20997" i="2"/>
  <c r="J20996" i="2"/>
  <c r="I20996" i="2"/>
  <c r="G20996" i="2"/>
  <c r="F20996" i="2"/>
  <c r="E20996" i="2"/>
  <c r="D20996" i="2"/>
  <c r="M20995" i="2"/>
  <c r="L20995" i="2"/>
  <c r="J20995" i="2"/>
  <c r="I20995" i="2"/>
  <c r="G20995" i="2"/>
  <c r="F20995" i="2"/>
  <c r="E20995" i="2"/>
  <c r="D20995" i="2"/>
  <c r="J20994" i="2"/>
  <c r="I20994" i="2"/>
  <c r="G20994" i="2"/>
  <c r="F20994" i="2"/>
  <c r="E20994" i="2"/>
  <c r="D20994" i="2"/>
  <c r="M20993" i="2"/>
  <c r="L20993" i="2"/>
  <c r="J20993" i="2"/>
  <c r="I20993" i="2"/>
  <c r="G20993" i="2"/>
  <c r="F20993" i="2"/>
  <c r="E20993" i="2"/>
  <c r="D20993" i="2"/>
  <c r="G20992" i="2"/>
  <c r="E20992" i="2"/>
  <c r="G20991" i="2"/>
  <c r="F20991" i="2"/>
  <c r="E20991" i="2"/>
  <c r="D20991" i="2"/>
  <c r="J20990" i="2"/>
  <c r="I20990" i="2"/>
  <c r="G20990" i="2"/>
  <c r="F20990" i="2"/>
  <c r="E20990" i="2"/>
  <c r="D20990" i="2" s="1"/>
  <c r="M20989" i="2"/>
  <c r="L20989" i="2"/>
  <c r="J20989" i="2"/>
  <c r="I20989" i="2"/>
  <c r="G20989" i="2"/>
  <c r="F20989" i="2"/>
  <c r="E20989" i="2"/>
  <c r="D20989" i="2" s="1"/>
  <c r="M20988" i="2"/>
  <c r="L20988" i="2"/>
  <c r="J20988" i="2"/>
  <c r="I20988" i="2"/>
  <c r="G20988" i="2"/>
  <c r="F20988" i="2"/>
  <c r="E20988" i="2"/>
  <c r="D20988" i="2" s="1"/>
  <c r="M20987" i="2"/>
  <c r="L20987" i="2"/>
  <c r="J20987" i="2"/>
  <c r="I20987" i="2"/>
  <c r="G20987" i="2"/>
  <c r="F20987" i="2"/>
  <c r="E20987" i="2"/>
  <c r="D20987" i="2" s="1"/>
  <c r="G20986" i="2"/>
  <c r="F20986" i="2"/>
  <c r="E20986" i="2"/>
  <c r="D20986" i="2"/>
  <c r="J20985" i="2"/>
  <c r="I20985" i="2"/>
  <c r="G20985" i="2"/>
  <c r="F20985" i="2"/>
  <c r="E20985" i="2"/>
  <c r="D20985" i="2"/>
  <c r="M20984" i="2"/>
  <c r="L20984" i="2"/>
  <c r="J20984" i="2"/>
  <c r="I20984" i="2"/>
  <c r="G20984" i="2"/>
  <c r="F20984" i="2"/>
  <c r="E20984" i="2"/>
  <c r="D20984" i="2"/>
  <c r="G20983" i="2"/>
  <c r="E20983" i="2"/>
  <c r="G20982" i="2"/>
  <c r="F20982" i="2"/>
  <c r="E20982" i="2"/>
  <c r="D20982" i="2"/>
  <c r="G20981" i="2"/>
  <c r="E20981" i="2"/>
  <c r="G20980" i="2"/>
  <c r="F20980" i="2"/>
  <c r="E20980" i="2"/>
  <c r="D20980" i="2"/>
  <c r="M20979" i="2"/>
  <c r="L20979" i="2"/>
  <c r="J20979" i="2"/>
  <c r="I20979" i="2"/>
  <c r="G20979" i="2"/>
  <c r="F20979" i="2"/>
  <c r="E20979" i="2"/>
  <c r="D20979" i="2"/>
  <c r="G20978" i="2"/>
  <c r="E20978" i="2"/>
  <c r="G20977" i="2"/>
  <c r="F20977" i="2"/>
  <c r="E20977" i="2"/>
  <c r="D20977" i="2"/>
  <c r="G20976" i="2"/>
  <c r="E20976" i="2"/>
  <c r="G20975" i="2"/>
  <c r="F20975" i="2"/>
  <c r="E20975" i="2"/>
  <c r="D20975" i="2"/>
  <c r="G20974" i="2"/>
  <c r="E20974" i="2"/>
  <c r="M20973" i="2"/>
  <c r="L20973" i="2"/>
  <c r="J20973" i="2"/>
  <c r="I20973" i="2"/>
  <c r="G20973" i="2"/>
  <c r="E20973" i="2"/>
  <c r="G20972" i="2"/>
  <c r="F20972" i="2"/>
  <c r="E20972" i="2"/>
  <c r="D20972" i="2"/>
  <c r="G20971" i="2"/>
  <c r="E20971" i="2"/>
  <c r="G20970" i="2"/>
  <c r="F20970" i="2"/>
  <c r="E20970" i="2"/>
  <c r="D20970" i="2"/>
  <c r="G20969" i="2"/>
  <c r="E20969" i="2"/>
  <c r="G20968" i="2"/>
  <c r="F20968" i="2"/>
  <c r="E20968" i="2"/>
  <c r="D20968" i="2"/>
  <c r="G20967" i="2"/>
  <c r="E20967" i="2"/>
  <c r="G20966" i="2"/>
  <c r="F20966" i="2"/>
  <c r="E20966" i="2"/>
  <c r="D20966" i="2"/>
  <c r="G20965" i="2"/>
  <c r="E20965" i="2"/>
  <c r="G20964" i="2"/>
  <c r="F20964" i="2"/>
  <c r="E20964" i="2"/>
  <c r="D20964" i="2"/>
  <c r="G20963" i="2"/>
  <c r="E20963" i="2"/>
  <c r="G20962" i="2"/>
  <c r="F20962" i="2"/>
  <c r="E20962" i="2"/>
  <c r="D20962" i="2"/>
  <c r="G20961" i="2"/>
  <c r="E20961" i="2"/>
  <c r="G20960" i="2"/>
  <c r="F20960" i="2"/>
  <c r="E20960" i="2"/>
  <c r="D20960" i="2"/>
  <c r="G20959" i="2"/>
  <c r="E20959" i="2"/>
  <c r="G20958" i="2"/>
  <c r="F20958" i="2"/>
  <c r="E20958" i="2"/>
  <c r="D20958" i="2"/>
  <c r="G20957" i="2"/>
  <c r="E20957" i="2"/>
  <c r="G20956" i="2"/>
  <c r="F20956" i="2"/>
  <c r="E20956" i="2"/>
  <c r="D20956" i="2"/>
  <c r="G20955" i="2"/>
  <c r="E20955" i="2"/>
  <c r="G20954" i="2"/>
  <c r="F20954" i="2"/>
  <c r="E20954" i="2"/>
  <c r="D20954" i="2"/>
  <c r="G20953" i="2"/>
  <c r="E20953" i="2"/>
  <c r="G20952" i="2"/>
  <c r="F20952" i="2"/>
  <c r="E20952" i="2"/>
  <c r="D20952" i="2"/>
  <c r="G20951" i="2"/>
  <c r="E20951" i="2"/>
  <c r="G20950" i="2"/>
  <c r="F20950" i="2"/>
  <c r="E20950" i="2"/>
  <c r="D20950" i="2"/>
  <c r="G20949" i="2"/>
  <c r="E20949" i="2"/>
  <c r="G20948" i="2"/>
  <c r="F20948" i="2"/>
  <c r="E20948" i="2"/>
  <c r="D20948" i="2"/>
  <c r="G20947" i="2"/>
  <c r="E20947" i="2"/>
  <c r="G20946" i="2"/>
  <c r="F20946" i="2"/>
  <c r="E20946" i="2"/>
  <c r="D20946" i="2"/>
  <c r="M20945" i="2"/>
  <c r="L20945" i="2"/>
  <c r="J20945" i="2"/>
  <c r="I20945" i="2"/>
  <c r="G20945" i="2"/>
  <c r="F20945" i="2"/>
  <c r="E20945" i="2"/>
  <c r="D20945" i="2"/>
  <c r="G20944" i="2"/>
  <c r="E20944" i="2"/>
  <c r="G20943" i="2"/>
  <c r="F20943" i="2"/>
  <c r="E20943" i="2"/>
  <c r="D20943" i="2"/>
  <c r="G20942" i="2"/>
  <c r="E20942" i="2"/>
  <c r="G20941" i="2"/>
  <c r="F20941" i="2"/>
  <c r="E20941" i="2"/>
  <c r="D20941" i="2"/>
  <c r="J20940" i="2"/>
  <c r="I20940" i="2"/>
  <c r="G20940" i="2"/>
  <c r="F20940" i="2"/>
  <c r="E20940" i="2"/>
  <c r="D20940" i="2" s="1"/>
  <c r="G20939" i="2"/>
  <c r="F20939" i="2"/>
  <c r="E20939" i="2"/>
  <c r="D20939" i="2"/>
  <c r="G20938" i="2"/>
  <c r="F20938" i="2"/>
  <c r="E20938" i="2"/>
  <c r="D20938" i="2" s="1"/>
  <c r="G20937" i="2"/>
  <c r="F20937" i="2"/>
  <c r="E20937" i="2"/>
  <c r="D20937" i="2"/>
  <c r="G20936" i="2"/>
  <c r="F20936" i="2"/>
  <c r="E20936" i="2"/>
  <c r="D20936" i="2" s="1"/>
  <c r="M20935" i="2"/>
  <c r="L20935" i="2"/>
  <c r="J20935" i="2"/>
  <c r="I20935" i="2"/>
  <c r="G20935" i="2"/>
  <c r="F20935" i="2"/>
  <c r="E20935" i="2"/>
  <c r="D20935" i="2" s="1"/>
  <c r="G20934" i="2"/>
  <c r="F20934" i="2"/>
  <c r="E20934" i="2"/>
  <c r="D20934" i="2"/>
  <c r="G20933" i="2"/>
  <c r="F20933" i="2"/>
  <c r="E20933" i="2"/>
  <c r="D20933" i="2" s="1"/>
  <c r="M20932" i="2"/>
  <c r="L20932" i="2"/>
  <c r="J20932" i="2"/>
  <c r="I20932" i="2"/>
  <c r="G20932" i="2"/>
  <c r="E20932" i="2"/>
  <c r="G20931" i="2"/>
  <c r="F20931" i="2"/>
  <c r="E20931" i="2"/>
  <c r="D20931" i="2"/>
  <c r="G20930" i="2"/>
  <c r="E20930" i="2"/>
  <c r="D20930" i="2" s="1"/>
  <c r="M20929" i="2"/>
  <c r="L20929" i="2"/>
  <c r="J20929" i="2"/>
  <c r="I20929" i="2"/>
  <c r="G20929" i="2"/>
  <c r="E20929" i="2"/>
  <c r="G20928" i="2"/>
  <c r="F20928" i="2"/>
  <c r="E20928" i="2"/>
  <c r="D20928" i="2"/>
  <c r="G20927" i="2"/>
  <c r="E20927" i="2"/>
  <c r="D20927" i="2" s="1"/>
  <c r="G20926" i="2"/>
  <c r="F20926" i="2"/>
  <c r="E20926" i="2"/>
  <c r="D20926" i="2"/>
  <c r="G20925" i="2"/>
  <c r="F20925" i="2"/>
  <c r="E20925" i="2"/>
  <c r="D20925" i="2" s="1"/>
  <c r="M20924" i="2"/>
  <c r="L20924" i="2"/>
  <c r="J20924" i="2"/>
  <c r="I20924" i="2"/>
  <c r="G20924" i="2"/>
  <c r="E20924" i="2"/>
  <c r="G20923" i="2"/>
  <c r="F20923" i="2"/>
  <c r="E20923" i="2"/>
  <c r="D20923" i="2"/>
  <c r="G20922" i="2"/>
  <c r="F20922" i="2"/>
  <c r="E20922" i="2"/>
  <c r="D20922" i="2" s="1"/>
  <c r="G20921" i="2"/>
  <c r="F20921" i="2"/>
  <c r="E20921" i="2"/>
  <c r="D20921" i="2"/>
  <c r="G20920" i="2"/>
  <c r="F20920" i="2"/>
  <c r="E20920" i="2"/>
  <c r="D20920" i="2" s="1"/>
  <c r="G20919" i="2"/>
  <c r="F20919" i="2"/>
  <c r="E20919" i="2"/>
  <c r="D20919" i="2"/>
  <c r="G20918" i="2"/>
  <c r="F20918" i="2"/>
  <c r="E20918" i="2"/>
  <c r="D20918" i="2" s="1"/>
  <c r="G20917" i="2"/>
  <c r="F20917" i="2"/>
  <c r="E20917" i="2"/>
  <c r="D20917" i="2"/>
  <c r="G20916" i="2"/>
  <c r="E20916" i="2"/>
  <c r="G20915" i="2"/>
  <c r="F20915" i="2"/>
  <c r="E20915" i="2"/>
  <c r="D20915" i="2"/>
  <c r="M20914" i="2"/>
  <c r="L20914" i="2"/>
  <c r="J20914" i="2"/>
  <c r="I20914" i="2"/>
  <c r="G20914" i="2"/>
  <c r="F20914" i="2"/>
  <c r="E20914" i="2"/>
  <c r="D20914" i="2"/>
  <c r="M20913" i="2"/>
  <c r="L20913" i="2"/>
  <c r="J20913" i="2"/>
  <c r="I20913" i="2"/>
  <c r="G20913" i="2"/>
  <c r="F20913" i="2"/>
  <c r="E20913" i="2"/>
  <c r="D20913" i="2"/>
  <c r="G20912" i="2"/>
  <c r="E20912" i="2"/>
  <c r="M20911" i="2"/>
  <c r="L20911" i="2"/>
  <c r="J20911" i="2"/>
  <c r="I20911" i="2"/>
  <c r="G20911" i="2"/>
  <c r="E20911" i="2"/>
  <c r="D20911" i="2" s="1"/>
  <c r="G20910" i="2"/>
  <c r="F20910" i="2"/>
  <c r="E20910" i="2"/>
  <c r="D20910" i="2"/>
  <c r="G20909" i="2"/>
  <c r="F20909" i="2"/>
  <c r="E20909" i="2"/>
  <c r="D20909" i="2" s="1"/>
  <c r="G20908" i="2"/>
  <c r="F20908" i="2"/>
  <c r="E20908" i="2"/>
  <c r="D20908" i="2"/>
  <c r="G20907" i="2"/>
  <c r="F20907" i="2"/>
  <c r="E20907" i="2"/>
  <c r="D20907" i="2" s="1"/>
  <c r="G20906" i="2"/>
  <c r="F20906" i="2"/>
  <c r="E20906" i="2"/>
  <c r="D20906" i="2"/>
  <c r="G20905" i="2"/>
  <c r="F20905" i="2"/>
  <c r="E20905" i="2"/>
  <c r="D20905" i="2" s="1"/>
  <c r="G20904" i="2"/>
  <c r="F20904" i="2"/>
  <c r="E20904" i="2"/>
  <c r="D20904" i="2"/>
  <c r="M20903" i="2"/>
  <c r="L20903" i="2"/>
  <c r="J20903" i="2"/>
  <c r="I20903" i="2"/>
  <c r="G20903" i="2"/>
  <c r="F20903" i="2"/>
  <c r="E20903" i="2"/>
  <c r="D20903" i="2"/>
  <c r="G20902" i="2"/>
  <c r="E20902" i="2"/>
  <c r="G20901" i="2"/>
  <c r="F20901" i="2"/>
  <c r="E20901" i="2"/>
  <c r="D20901" i="2"/>
  <c r="M20900" i="2"/>
  <c r="L20900" i="2"/>
  <c r="J20900" i="2"/>
  <c r="I20900" i="2"/>
  <c r="G20900" i="2"/>
  <c r="F20900" i="2"/>
  <c r="E20900" i="2"/>
  <c r="D20900" i="2"/>
  <c r="G20899" i="2"/>
  <c r="F20899" i="2"/>
  <c r="E20899" i="2"/>
  <c r="D20899" i="2" s="1"/>
  <c r="G20898" i="2"/>
  <c r="F20898" i="2"/>
  <c r="E20898" i="2"/>
  <c r="D20898" i="2"/>
  <c r="G20897" i="2"/>
  <c r="F20897" i="2"/>
  <c r="E20897" i="2"/>
  <c r="D20897" i="2" s="1"/>
  <c r="G20896" i="2"/>
  <c r="F20896" i="2"/>
  <c r="E20896" i="2"/>
  <c r="D20896" i="2"/>
  <c r="G20895" i="2"/>
  <c r="E20895" i="2"/>
  <c r="G20894" i="2"/>
  <c r="F20894" i="2"/>
  <c r="E20894" i="2"/>
  <c r="D20894" i="2"/>
  <c r="G20893" i="2"/>
  <c r="E20893" i="2"/>
  <c r="D20893" i="2" s="1"/>
  <c r="G20892" i="2"/>
  <c r="F20892" i="2"/>
  <c r="E20892" i="2"/>
  <c r="D20892" i="2"/>
  <c r="G20891" i="2"/>
  <c r="F20891" i="2"/>
  <c r="E20891" i="2"/>
  <c r="D20891" i="2" s="1"/>
  <c r="G20890" i="2"/>
  <c r="F20890" i="2"/>
  <c r="E20890" i="2"/>
  <c r="D20890" i="2"/>
  <c r="G20889" i="2"/>
  <c r="E20889" i="2"/>
  <c r="G20888" i="2"/>
  <c r="F20888" i="2"/>
  <c r="E20888" i="2"/>
  <c r="D20888" i="2"/>
  <c r="G20887" i="2"/>
  <c r="F20887" i="2"/>
  <c r="E20887" i="2"/>
  <c r="D20887" i="2" s="1"/>
  <c r="G20886" i="2"/>
  <c r="F20886" i="2"/>
  <c r="E20886" i="2"/>
  <c r="D20886" i="2"/>
  <c r="G20885" i="2"/>
  <c r="F20885" i="2"/>
  <c r="E20885" i="2"/>
  <c r="D20885" i="2" s="1"/>
  <c r="G20884" i="2"/>
  <c r="F20884" i="2"/>
  <c r="E20884" i="2"/>
  <c r="D20884" i="2"/>
  <c r="G20883" i="2"/>
  <c r="F20883" i="2"/>
  <c r="E20883" i="2"/>
  <c r="D20883" i="2" s="1"/>
  <c r="M20882" i="2"/>
  <c r="L20882" i="2"/>
  <c r="J20882" i="2"/>
  <c r="I20882" i="2"/>
  <c r="G20882" i="2"/>
  <c r="E20882" i="2"/>
  <c r="G20881" i="2"/>
  <c r="F20881" i="2"/>
  <c r="E20881" i="2"/>
  <c r="D20881" i="2"/>
  <c r="M20880" i="2"/>
  <c r="L20880" i="2"/>
  <c r="J20880" i="2"/>
  <c r="I20880" i="2"/>
  <c r="G20880" i="2"/>
  <c r="F20880" i="2"/>
  <c r="E20880" i="2"/>
  <c r="D20880" i="2"/>
  <c r="G20879" i="2"/>
  <c r="E20879" i="2"/>
  <c r="G20878" i="2"/>
  <c r="F20878" i="2"/>
  <c r="E20878" i="2"/>
  <c r="D20878" i="2"/>
  <c r="G20877" i="2"/>
  <c r="E20877" i="2"/>
  <c r="D20877" i="2" s="1"/>
  <c r="G20876" i="2"/>
  <c r="F20876" i="2"/>
  <c r="E20876" i="2"/>
  <c r="D20876" i="2"/>
  <c r="G20875" i="2"/>
  <c r="F20875" i="2"/>
  <c r="E20875" i="2"/>
  <c r="D20875" i="2" s="1"/>
  <c r="G20874" i="2"/>
  <c r="F20874" i="2"/>
  <c r="E20874" i="2"/>
  <c r="D20874" i="2"/>
  <c r="G20873" i="2"/>
  <c r="F20873" i="2"/>
  <c r="E20873" i="2"/>
  <c r="D20873" i="2" s="1"/>
  <c r="G20872" i="2"/>
  <c r="F20872" i="2"/>
  <c r="E20872" i="2"/>
  <c r="D20872" i="2"/>
  <c r="M20871" i="2"/>
  <c r="L20871" i="2"/>
  <c r="J20871" i="2"/>
  <c r="I20871" i="2"/>
  <c r="G20871" i="2"/>
  <c r="F20871" i="2"/>
  <c r="E20871" i="2"/>
  <c r="D20871" i="2"/>
  <c r="J20870" i="2"/>
  <c r="I20870" i="2"/>
  <c r="G20870" i="2"/>
  <c r="F20870" i="2"/>
  <c r="E20870" i="2"/>
  <c r="D20870" i="2"/>
  <c r="M20869" i="2"/>
  <c r="L20869" i="2"/>
  <c r="J20869" i="2"/>
  <c r="I20869" i="2"/>
  <c r="G20869" i="2"/>
  <c r="F20869" i="2"/>
  <c r="E20869" i="2"/>
  <c r="D20869" i="2"/>
  <c r="G20868" i="2"/>
  <c r="E20868" i="2"/>
  <c r="F20868" i="2" s="1"/>
  <c r="D20868" i="2"/>
  <c r="M20867" i="2"/>
  <c r="L20867" i="2"/>
  <c r="J20867" i="2"/>
  <c r="I20867" i="2"/>
  <c r="G20867" i="2"/>
  <c r="E20867" i="2"/>
  <c r="F20867" i="2" s="1"/>
  <c r="D20867" i="2"/>
  <c r="M20866" i="2"/>
  <c r="L20866" i="2"/>
  <c r="J20866" i="2"/>
  <c r="I20866" i="2"/>
  <c r="G20866" i="2"/>
  <c r="E20866" i="2"/>
  <c r="F20866" i="2" s="1"/>
  <c r="D20866" i="2"/>
  <c r="J20865" i="2"/>
  <c r="I20865" i="2"/>
  <c r="G20865" i="2"/>
  <c r="F20865" i="2"/>
  <c r="E20865" i="2"/>
  <c r="D20865" i="2"/>
  <c r="M20864" i="2"/>
  <c r="L20864" i="2"/>
  <c r="J20864" i="2"/>
  <c r="I20864" i="2"/>
  <c r="G20864" i="2"/>
  <c r="F20864" i="2"/>
  <c r="E20864" i="2"/>
  <c r="D20864" i="2"/>
  <c r="M20863" i="2"/>
  <c r="L20863" i="2"/>
  <c r="J20863" i="2"/>
  <c r="I20863" i="2"/>
  <c r="G20863" i="2"/>
  <c r="F20863" i="2"/>
  <c r="E20863" i="2"/>
  <c r="D20863" i="2"/>
  <c r="M20862" i="2"/>
  <c r="L20862" i="2"/>
  <c r="J20862" i="2"/>
  <c r="I20862" i="2"/>
  <c r="G20862" i="2"/>
  <c r="F20862" i="2"/>
  <c r="E20862" i="2"/>
  <c r="D20862" i="2"/>
  <c r="M20861" i="2"/>
  <c r="L20861" i="2"/>
  <c r="J20861" i="2"/>
  <c r="I20861" i="2"/>
  <c r="G20861" i="2"/>
  <c r="F20861" i="2"/>
  <c r="E20861" i="2"/>
  <c r="D20861" i="2"/>
  <c r="G20860" i="2"/>
  <c r="E20860" i="2"/>
  <c r="M20859" i="2"/>
  <c r="L20859" i="2"/>
  <c r="J20859" i="2"/>
  <c r="I20859" i="2"/>
  <c r="G20859" i="2"/>
  <c r="E20859" i="2"/>
  <c r="G20858" i="2"/>
  <c r="F20858" i="2"/>
  <c r="E20858" i="2"/>
  <c r="D20858" i="2"/>
  <c r="M20857" i="2"/>
  <c r="L20857" i="2"/>
  <c r="J20857" i="2"/>
  <c r="I20857" i="2"/>
  <c r="G20857" i="2"/>
  <c r="F20857" i="2"/>
  <c r="E20857" i="2"/>
  <c r="D20857" i="2"/>
  <c r="M20856" i="2"/>
  <c r="L20856" i="2"/>
  <c r="J20856" i="2"/>
  <c r="I20856" i="2"/>
  <c r="G20856" i="2"/>
  <c r="F20856" i="2"/>
  <c r="E20856" i="2"/>
  <c r="D20856" i="2"/>
  <c r="G20855" i="2"/>
  <c r="F20855" i="2"/>
  <c r="E20855" i="2"/>
  <c r="D20855" i="2" s="1"/>
  <c r="G20854" i="2"/>
  <c r="F20854" i="2"/>
  <c r="E20854" i="2"/>
  <c r="D20854" i="2"/>
  <c r="M20853" i="2"/>
  <c r="L20853" i="2"/>
  <c r="J20853" i="2"/>
  <c r="I20853" i="2"/>
  <c r="G20853" i="2"/>
  <c r="F20853" i="2"/>
  <c r="E20853" i="2"/>
  <c r="D20853" i="2"/>
  <c r="M20852" i="2"/>
  <c r="L20852" i="2"/>
  <c r="J20852" i="2"/>
  <c r="I20852" i="2"/>
  <c r="G20852" i="2"/>
  <c r="F20852" i="2"/>
  <c r="E20852" i="2"/>
  <c r="D20852" i="2"/>
  <c r="M20851" i="2"/>
  <c r="L20851" i="2"/>
  <c r="J20851" i="2"/>
  <c r="I20851" i="2"/>
  <c r="G20851" i="2"/>
  <c r="F20851" i="2"/>
  <c r="E20851" i="2"/>
  <c r="D20851" i="2"/>
  <c r="G20850" i="2"/>
  <c r="F20850" i="2"/>
  <c r="E20850" i="2"/>
  <c r="D20850" i="2" s="1"/>
  <c r="M20849" i="2"/>
  <c r="L20849" i="2"/>
  <c r="J20849" i="2"/>
  <c r="I20849" i="2"/>
  <c r="G20849" i="2"/>
  <c r="E20849" i="2"/>
  <c r="M20848" i="2"/>
  <c r="L20848" i="2"/>
  <c r="J20848" i="2"/>
  <c r="I20848" i="2"/>
  <c r="G20848" i="2"/>
  <c r="E20848" i="2"/>
  <c r="D20848" i="2" s="1"/>
  <c r="G20847" i="2"/>
  <c r="F20847" i="2"/>
  <c r="E20847" i="2"/>
  <c r="D20847" i="2"/>
  <c r="G20846" i="2"/>
  <c r="F20846" i="2"/>
  <c r="E20846" i="2"/>
  <c r="D20846" i="2" s="1"/>
  <c r="G20845" i="2"/>
  <c r="F20845" i="2"/>
  <c r="E20845" i="2"/>
  <c r="D20845" i="2"/>
  <c r="G20844" i="2"/>
  <c r="E20844" i="2"/>
  <c r="G20843" i="2"/>
  <c r="F20843" i="2"/>
  <c r="E20843" i="2"/>
  <c r="D20843" i="2"/>
  <c r="G20842" i="2"/>
  <c r="F20842" i="2"/>
  <c r="E20842" i="2"/>
  <c r="D20842" i="2" s="1"/>
  <c r="G20841" i="2"/>
  <c r="F20841" i="2"/>
  <c r="E20841" i="2"/>
  <c r="D20841" i="2"/>
  <c r="G20840" i="2"/>
  <c r="F20840" i="2"/>
  <c r="E20840" i="2"/>
  <c r="D20840" i="2" s="1"/>
  <c r="G20839" i="2"/>
  <c r="F20839" i="2"/>
  <c r="E20839" i="2"/>
  <c r="D20839" i="2"/>
  <c r="G20838" i="2"/>
  <c r="F20838" i="2"/>
  <c r="E20838" i="2"/>
  <c r="D20838" i="2" s="1"/>
  <c r="G20837" i="2"/>
  <c r="F20837" i="2"/>
  <c r="E20837" i="2"/>
  <c r="D20837" i="2"/>
  <c r="G20836" i="2"/>
  <c r="E20836" i="2"/>
  <c r="G20835" i="2"/>
  <c r="F20835" i="2"/>
  <c r="E20835" i="2"/>
  <c r="D20835" i="2"/>
  <c r="G20834" i="2"/>
  <c r="E20834" i="2"/>
  <c r="G20833" i="2"/>
  <c r="F20833" i="2"/>
  <c r="E20833" i="2"/>
  <c r="D20833" i="2"/>
  <c r="M20832" i="2"/>
  <c r="L20832" i="2"/>
  <c r="J20832" i="2"/>
  <c r="I20832" i="2"/>
  <c r="G20832" i="2"/>
  <c r="F20832" i="2"/>
  <c r="E20832" i="2"/>
  <c r="D20832" i="2"/>
  <c r="G20831" i="2"/>
  <c r="E20831" i="2"/>
  <c r="D20831" i="2" s="1"/>
  <c r="G20830" i="2"/>
  <c r="F20830" i="2"/>
  <c r="E20830" i="2"/>
  <c r="D20830" i="2"/>
  <c r="G20829" i="2"/>
  <c r="F20829" i="2"/>
  <c r="E20829" i="2"/>
  <c r="D20829" i="2" s="1"/>
  <c r="G20828" i="2"/>
  <c r="F20828" i="2"/>
  <c r="E20828" i="2"/>
  <c r="D20828" i="2"/>
  <c r="J20827" i="2"/>
  <c r="I20827" i="2"/>
  <c r="G20827" i="2"/>
  <c r="E20827" i="2"/>
  <c r="F20827" i="2" s="1"/>
  <c r="D20827" i="2"/>
  <c r="G20826" i="2"/>
  <c r="F20826" i="2"/>
  <c r="E20826" i="2"/>
  <c r="D20826" i="2"/>
  <c r="G20825" i="2"/>
  <c r="E20825" i="2"/>
  <c r="F20825" i="2" s="1"/>
  <c r="D20825" i="2"/>
  <c r="G20824" i="2"/>
  <c r="F20824" i="2"/>
  <c r="E20824" i="2"/>
  <c r="D20824" i="2" s="1"/>
  <c r="G20823" i="2"/>
  <c r="E20823" i="2"/>
  <c r="F20823" i="2" s="1"/>
  <c r="D20823" i="2"/>
  <c r="G20822" i="2"/>
  <c r="E20822" i="2"/>
  <c r="F20822" i="2" s="1"/>
  <c r="G20821" i="2"/>
  <c r="E20821" i="2"/>
  <c r="G20820" i="2"/>
  <c r="E20820" i="2"/>
  <c r="F20820" i="2" s="1"/>
  <c r="D20820" i="2"/>
  <c r="G20819" i="2"/>
  <c r="F20819" i="2"/>
  <c r="E20819" i="2"/>
  <c r="D20819" i="2"/>
  <c r="G20818" i="2"/>
  <c r="E20818" i="2"/>
  <c r="F20818" i="2" s="1"/>
  <c r="G20817" i="2"/>
  <c r="F20817" i="2"/>
  <c r="E20817" i="2"/>
  <c r="D20817" i="2" s="1"/>
  <c r="G20816" i="2"/>
  <c r="E20816" i="2"/>
  <c r="F20816" i="2" s="1"/>
  <c r="G20815" i="2"/>
  <c r="E20815" i="2"/>
  <c r="D20815" i="2" s="1"/>
  <c r="G20814" i="2"/>
  <c r="E20814" i="2"/>
  <c r="G20813" i="2"/>
  <c r="E20813" i="2"/>
  <c r="F20813" i="2" s="1"/>
  <c r="G20812" i="2"/>
  <c r="E20812" i="2"/>
  <c r="F20812" i="2" s="1"/>
  <c r="D20812" i="2"/>
  <c r="G20811" i="2"/>
  <c r="F20811" i="2"/>
  <c r="E20811" i="2"/>
  <c r="D20811" i="2"/>
  <c r="G20810" i="2"/>
  <c r="E20810" i="2"/>
  <c r="F20810" i="2" s="1"/>
  <c r="G20809" i="2"/>
  <c r="F20809" i="2"/>
  <c r="E20809" i="2"/>
  <c r="D20809" i="2" s="1"/>
  <c r="G20808" i="2"/>
  <c r="E20808" i="2"/>
  <c r="G20807" i="2"/>
  <c r="F20807" i="2"/>
  <c r="E20807" i="2"/>
  <c r="D20807" i="2" s="1"/>
  <c r="G20806" i="2"/>
  <c r="E20806" i="2"/>
  <c r="F20806" i="2" s="1"/>
  <c r="D20806" i="2"/>
  <c r="G20805" i="2"/>
  <c r="E20805" i="2"/>
  <c r="M20804" i="2"/>
  <c r="L20804" i="2"/>
  <c r="J20804" i="2"/>
  <c r="I20804" i="2"/>
  <c r="G20804" i="2"/>
  <c r="E20804" i="2"/>
  <c r="G20803" i="2"/>
  <c r="E20803" i="2"/>
  <c r="F20803" i="2" s="1"/>
  <c r="D20803" i="2"/>
  <c r="G20802" i="2"/>
  <c r="F20802" i="2"/>
  <c r="E20802" i="2"/>
  <c r="D20802" i="2"/>
  <c r="G20801" i="2"/>
  <c r="E20801" i="2"/>
  <c r="F20801" i="2" s="1"/>
  <c r="G20800" i="2"/>
  <c r="F20800" i="2"/>
  <c r="E20800" i="2"/>
  <c r="D20800" i="2" s="1"/>
  <c r="G20799" i="2"/>
  <c r="E20799" i="2"/>
  <c r="F20799" i="2" s="1"/>
  <c r="G20798" i="2"/>
  <c r="F20798" i="2"/>
  <c r="E20798" i="2"/>
  <c r="D20798" i="2" s="1"/>
  <c r="G20797" i="2"/>
  <c r="E20797" i="2"/>
  <c r="G20796" i="2"/>
  <c r="E20796" i="2"/>
  <c r="F20796" i="2" s="1"/>
  <c r="G20795" i="2"/>
  <c r="E20795" i="2"/>
  <c r="F20795" i="2" s="1"/>
  <c r="D20795" i="2"/>
  <c r="G20794" i="2"/>
  <c r="F20794" i="2"/>
  <c r="E20794" i="2"/>
  <c r="D20794" i="2"/>
  <c r="G20793" i="2"/>
  <c r="E20793" i="2"/>
  <c r="F20793" i="2" s="1"/>
  <c r="G20792" i="2"/>
  <c r="F20792" i="2"/>
  <c r="E20792" i="2"/>
  <c r="D20792" i="2" s="1"/>
  <c r="G20791" i="2"/>
  <c r="E20791" i="2"/>
  <c r="G20790" i="2"/>
  <c r="F20790" i="2"/>
  <c r="E20790" i="2"/>
  <c r="D20790" i="2" s="1"/>
  <c r="G20789" i="2"/>
  <c r="E20789" i="2"/>
  <c r="G20788" i="2"/>
  <c r="E20788" i="2"/>
  <c r="G20787" i="2"/>
  <c r="E20787" i="2"/>
  <c r="F20787" i="2" s="1"/>
  <c r="D20787" i="2"/>
  <c r="G20786" i="2"/>
  <c r="E20786" i="2"/>
  <c r="G20785" i="2"/>
  <c r="E20785" i="2"/>
  <c r="F20785" i="2" s="1"/>
  <c r="J20784" i="2"/>
  <c r="I20784" i="2"/>
  <c r="G20784" i="2"/>
  <c r="F20784" i="2"/>
  <c r="E20784" i="2"/>
  <c r="D20784" i="2"/>
  <c r="G20783" i="2"/>
  <c r="F20783" i="2"/>
  <c r="E20783" i="2"/>
  <c r="D20783" i="2" s="1"/>
  <c r="G20782" i="2"/>
  <c r="F20782" i="2"/>
  <c r="E20782" i="2"/>
  <c r="D20782" i="2"/>
  <c r="G20781" i="2"/>
  <c r="F20781" i="2"/>
  <c r="E20781" i="2"/>
  <c r="D20781" i="2" s="1"/>
  <c r="G20780" i="2"/>
  <c r="F20780" i="2"/>
  <c r="E20780" i="2"/>
  <c r="D20780" i="2"/>
  <c r="G20779" i="2"/>
  <c r="F20779" i="2"/>
  <c r="E20779" i="2"/>
  <c r="D20779" i="2" s="1"/>
  <c r="G20778" i="2"/>
  <c r="F20778" i="2"/>
  <c r="E20778" i="2"/>
  <c r="D20778" i="2"/>
  <c r="G20777" i="2"/>
  <c r="F20777" i="2"/>
  <c r="E20777" i="2"/>
  <c r="D20777" i="2" s="1"/>
  <c r="M20776" i="2"/>
  <c r="L20776" i="2"/>
  <c r="J20776" i="2"/>
  <c r="I20776" i="2"/>
  <c r="G20776" i="2"/>
  <c r="F20776" i="2"/>
  <c r="E20776" i="2"/>
  <c r="D20776" i="2" s="1"/>
  <c r="G20775" i="2"/>
  <c r="F20775" i="2"/>
  <c r="E20775" i="2"/>
  <c r="D20775" i="2"/>
  <c r="G20774" i="2"/>
  <c r="F20774" i="2"/>
  <c r="E20774" i="2"/>
  <c r="D20774" i="2" s="1"/>
  <c r="G20773" i="2"/>
  <c r="F20773" i="2"/>
  <c r="E20773" i="2"/>
  <c r="D20773" i="2"/>
  <c r="G20772" i="2"/>
  <c r="F20772" i="2"/>
  <c r="E20772" i="2"/>
  <c r="D20772" i="2" s="1"/>
  <c r="G20771" i="2"/>
  <c r="F20771" i="2"/>
  <c r="E20771" i="2"/>
  <c r="D20771" i="2"/>
  <c r="M20770" i="2"/>
  <c r="L20770" i="2"/>
  <c r="J20770" i="2"/>
  <c r="I20770" i="2"/>
  <c r="G20770" i="2"/>
  <c r="F20770" i="2"/>
  <c r="E20770" i="2"/>
  <c r="D20770" i="2"/>
  <c r="G20769" i="2"/>
  <c r="F20769" i="2"/>
  <c r="E20769" i="2"/>
  <c r="D20769" i="2" s="1"/>
  <c r="M20768" i="2"/>
  <c r="L20768" i="2"/>
  <c r="J20768" i="2"/>
  <c r="I20768" i="2"/>
  <c r="G20768" i="2"/>
  <c r="F20768" i="2"/>
  <c r="E20768" i="2"/>
  <c r="D20768" i="2" s="1"/>
  <c r="G20767" i="2"/>
  <c r="F20767" i="2"/>
  <c r="E20767" i="2"/>
  <c r="D20767" i="2"/>
  <c r="G20766" i="2"/>
  <c r="F20766" i="2"/>
  <c r="E20766" i="2"/>
  <c r="D20766" i="2" s="1"/>
  <c r="G20765" i="2"/>
  <c r="F20765" i="2"/>
  <c r="E20765" i="2"/>
  <c r="D20765" i="2"/>
  <c r="M20764" i="2"/>
  <c r="L20764" i="2"/>
  <c r="J20764" i="2"/>
  <c r="I20764" i="2"/>
  <c r="G20764" i="2"/>
  <c r="F20764" i="2"/>
  <c r="E20764" i="2"/>
  <c r="D20764" i="2"/>
  <c r="G20763" i="2"/>
  <c r="F20763" i="2"/>
  <c r="E20763" i="2"/>
  <c r="D20763" i="2" s="1"/>
  <c r="G20762" i="2"/>
  <c r="F20762" i="2"/>
  <c r="E20762" i="2"/>
  <c r="D20762" i="2"/>
  <c r="G20761" i="2"/>
  <c r="F20761" i="2"/>
  <c r="E20761" i="2"/>
  <c r="D20761" i="2" s="1"/>
  <c r="G20760" i="2"/>
  <c r="F20760" i="2"/>
  <c r="E20760" i="2"/>
  <c r="D20760" i="2"/>
  <c r="G20759" i="2"/>
  <c r="F20759" i="2"/>
  <c r="E20759" i="2"/>
  <c r="D20759" i="2" s="1"/>
  <c r="G20758" i="2"/>
  <c r="F20758" i="2"/>
  <c r="E20758" i="2"/>
  <c r="D20758" i="2"/>
  <c r="G20757" i="2"/>
  <c r="F20757" i="2"/>
  <c r="E20757" i="2"/>
  <c r="D20757" i="2" s="1"/>
  <c r="M20756" i="2"/>
  <c r="L20756" i="2"/>
  <c r="J20756" i="2"/>
  <c r="I20756" i="2"/>
  <c r="G20756" i="2"/>
  <c r="F20756" i="2"/>
  <c r="E20756" i="2"/>
  <c r="D20756" i="2" s="1"/>
  <c r="G20755" i="2"/>
  <c r="F20755" i="2"/>
  <c r="E20755" i="2"/>
  <c r="D20755" i="2"/>
  <c r="G20754" i="2"/>
  <c r="F20754" i="2"/>
  <c r="E20754" i="2"/>
  <c r="D20754" i="2" s="1"/>
  <c r="G20753" i="2"/>
  <c r="F20753" i="2"/>
  <c r="E20753" i="2"/>
  <c r="D20753" i="2"/>
  <c r="M20752" i="2"/>
  <c r="L20752" i="2"/>
  <c r="J20752" i="2"/>
  <c r="I20752" i="2"/>
  <c r="G20752" i="2"/>
  <c r="F20752" i="2"/>
  <c r="E20752" i="2"/>
  <c r="D20752" i="2"/>
  <c r="M20751" i="2"/>
  <c r="L20751" i="2"/>
  <c r="J20751" i="2"/>
  <c r="I20751" i="2"/>
  <c r="G20751" i="2"/>
  <c r="F20751" i="2"/>
  <c r="E20751" i="2"/>
  <c r="D20751" i="2"/>
  <c r="M20750" i="2"/>
  <c r="L20750" i="2"/>
  <c r="J20750" i="2"/>
  <c r="I20750" i="2"/>
  <c r="G20750" i="2"/>
  <c r="F20750" i="2"/>
  <c r="E20750" i="2"/>
  <c r="D20750" i="2"/>
  <c r="G20749" i="2"/>
  <c r="F20749" i="2"/>
  <c r="E20749" i="2"/>
  <c r="D20749" i="2" s="1"/>
  <c r="M20748" i="2"/>
  <c r="L20748" i="2"/>
  <c r="J20748" i="2"/>
  <c r="I20748" i="2"/>
  <c r="G20748" i="2"/>
  <c r="F20748" i="2"/>
  <c r="E20748" i="2"/>
  <c r="D20748" i="2" s="1"/>
  <c r="G20747" i="2"/>
  <c r="F20747" i="2"/>
  <c r="E20747" i="2"/>
  <c r="D20747" i="2"/>
  <c r="J20746" i="2"/>
  <c r="I20746" i="2"/>
  <c r="G20746" i="2"/>
  <c r="E20746" i="2"/>
  <c r="G20745" i="2"/>
  <c r="E20745" i="2"/>
  <c r="F20745" i="2" s="1"/>
  <c r="D20745" i="2"/>
  <c r="G20744" i="2"/>
  <c r="E20744" i="2"/>
  <c r="G20743" i="2"/>
  <c r="F20743" i="2"/>
  <c r="E20743" i="2"/>
  <c r="D20743" i="2" s="1"/>
  <c r="G20742" i="2"/>
  <c r="E20742" i="2"/>
  <c r="M20741" i="2"/>
  <c r="L20741" i="2"/>
  <c r="J20741" i="2"/>
  <c r="I20741" i="2"/>
  <c r="G20741" i="2"/>
  <c r="E20741" i="2"/>
  <c r="G20740" i="2"/>
  <c r="E20740" i="2"/>
  <c r="D20740" i="2" s="1"/>
  <c r="G20739" i="2"/>
  <c r="E20739" i="2"/>
  <c r="G20738" i="2"/>
  <c r="E20738" i="2"/>
  <c r="F20738" i="2" s="1"/>
  <c r="D20738" i="2"/>
  <c r="M20737" i="2"/>
  <c r="L20737" i="2"/>
  <c r="J20737" i="2"/>
  <c r="I20737" i="2"/>
  <c r="G20737" i="2"/>
  <c r="E20737" i="2"/>
  <c r="F20737" i="2" s="1"/>
  <c r="D20737" i="2"/>
  <c r="M20736" i="2"/>
  <c r="L20736" i="2"/>
  <c r="J20736" i="2"/>
  <c r="I20736" i="2"/>
  <c r="G20736" i="2"/>
  <c r="E20736" i="2"/>
  <c r="F20736" i="2" s="1"/>
  <c r="D20736" i="2"/>
  <c r="M20735" i="2"/>
  <c r="L20735" i="2"/>
  <c r="J20735" i="2"/>
  <c r="I20735" i="2"/>
  <c r="G20735" i="2"/>
  <c r="E20735" i="2"/>
  <c r="F20735" i="2" s="1"/>
  <c r="D20735" i="2"/>
  <c r="J20734" i="2"/>
  <c r="I20734" i="2"/>
  <c r="G20734" i="2"/>
  <c r="F20734" i="2"/>
  <c r="E20734" i="2"/>
  <c r="D20734" i="2"/>
  <c r="G20733" i="2"/>
  <c r="F20733" i="2"/>
  <c r="E20733" i="2"/>
  <c r="D20733" i="2" s="1"/>
  <c r="G20732" i="2"/>
  <c r="F20732" i="2"/>
  <c r="E20732" i="2"/>
  <c r="D20732" i="2"/>
  <c r="G20731" i="2"/>
  <c r="F20731" i="2"/>
  <c r="E20731" i="2"/>
  <c r="D20731" i="2" s="1"/>
  <c r="G20730" i="2"/>
  <c r="F20730" i="2"/>
  <c r="E20730" i="2"/>
  <c r="D20730" i="2"/>
  <c r="M20729" i="2"/>
  <c r="L20729" i="2"/>
  <c r="J20729" i="2"/>
  <c r="I20729" i="2"/>
  <c r="G20729" i="2"/>
  <c r="F20729" i="2"/>
  <c r="E20729" i="2"/>
  <c r="D20729" i="2"/>
  <c r="G20728" i="2"/>
  <c r="F20728" i="2"/>
  <c r="E20728" i="2"/>
  <c r="D20728" i="2" s="1"/>
  <c r="M20727" i="2"/>
  <c r="L20727" i="2"/>
  <c r="J20727" i="2"/>
  <c r="I20727" i="2"/>
  <c r="G20727" i="2"/>
  <c r="F20727" i="2"/>
  <c r="E20727" i="2"/>
  <c r="D20727" i="2" s="1"/>
  <c r="G20726" i="2"/>
  <c r="F20726" i="2"/>
  <c r="E20726" i="2"/>
  <c r="D20726" i="2"/>
  <c r="G20725" i="2"/>
  <c r="F20725" i="2"/>
  <c r="E20725" i="2"/>
  <c r="D20725" i="2" s="1"/>
  <c r="G20724" i="2"/>
  <c r="F20724" i="2"/>
  <c r="E20724" i="2"/>
  <c r="D20724" i="2"/>
  <c r="G20723" i="2"/>
  <c r="F20723" i="2"/>
  <c r="E20723" i="2"/>
  <c r="D20723" i="2" s="1"/>
  <c r="G20722" i="2"/>
  <c r="F20722" i="2"/>
  <c r="E20722" i="2"/>
  <c r="D20722" i="2"/>
  <c r="G20721" i="2"/>
  <c r="F20721" i="2"/>
  <c r="E20721" i="2"/>
  <c r="D20721" i="2" s="1"/>
  <c r="M20720" i="2"/>
  <c r="L20720" i="2"/>
  <c r="J20720" i="2"/>
  <c r="I20720" i="2"/>
  <c r="G20720" i="2"/>
  <c r="F20720" i="2"/>
  <c r="E20720" i="2"/>
  <c r="D20720" i="2" s="1"/>
  <c r="G20719" i="2"/>
  <c r="F20719" i="2"/>
  <c r="E20719" i="2"/>
  <c r="D20719" i="2"/>
  <c r="G20718" i="2"/>
  <c r="F20718" i="2"/>
  <c r="E20718" i="2"/>
  <c r="D20718" i="2" s="1"/>
  <c r="G20717" i="2"/>
  <c r="F20717" i="2"/>
  <c r="E20717" i="2"/>
  <c r="D20717" i="2"/>
  <c r="G20716" i="2"/>
  <c r="F20716" i="2"/>
  <c r="E20716" i="2"/>
  <c r="D20716" i="2" s="1"/>
  <c r="G20715" i="2"/>
  <c r="F20715" i="2"/>
  <c r="E20715" i="2"/>
  <c r="D20715" i="2"/>
  <c r="G20714" i="2"/>
  <c r="F20714" i="2"/>
  <c r="E20714" i="2"/>
  <c r="D20714" i="2" s="1"/>
  <c r="G20713" i="2"/>
  <c r="F20713" i="2"/>
  <c r="E20713" i="2"/>
  <c r="D20713" i="2"/>
  <c r="G20712" i="2"/>
  <c r="F20712" i="2"/>
  <c r="E20712" i="2"/>
  <c r="D20712" i="2" s="1"/>
  <c r="G20711" i="2"/>
  <c r="F20711" i="2"/>
  <c r="E20711" i="2"/>
  <c r="D20711" i="2"/>
  <c r="G20710" i="2"/>
  <c r="F20710" i="2"/>
  <c r="E20710" i="2"/>
  <c r="D20710" i="2" s="1"/>
  <c r="G20709" i="2"/>
  <c r="F20709" i="2"/>
  <c r="E20709" i="2"/>
  <c r="D20709" i="2"/>
  <c r="G20708" i="2"/>
  <c r="F20708" i="2"/>
  <c r="E20708" i="2"/>
  <c r="D20708" i="2" s="1"/>
  <c r="G20707" i="2"/>
  <c r="F20707" i="2"/>
  <c r="E20707" i="2"/>
  <c r="D20707" i="2"/>
  <c r="M20706" i="2"/>
  <c r="L20706" i="2"/>
  <c r="J20706" i="2"/>
  <c r="I20706" i="2"/>
  <c r="G20706" i="2"/>
  <c r="F20706" i="2"/>
  <c r="E20706" i="2"/>
  <c r="D20706" i="2"/>
  <c r="G20705" i="2"/>
  <c r="F20705" i="2"/>
  <c r="E20705" i="2"/>
  <c r="D20705" i="2" s="1"/>
  <c r="G20704" i="2"/>
  <c r="F20704" i="2"/>
  <c r="E20704" i="2"/>
  <c r="D20704" i="2"/>
  <c r="G20703" i="2"/>
  <c r="F20703" i="2"/>
  <c r="E20703" i="2"/>
  <c r="D20703" i="2" s="1"/>
  <c r="G20702" i="2"/>
  <c r="F20702" i="2"/>
  <c r="E20702" i="2"/>
  <c r="D20702" i="2"/>
  <c r="G20701" i="2"/>
  <c r="F20701" i="2"/>
  <c r="E20701" i="2"/>
  <c r="D20701" i="2" s="1"/>
  <c r="G20700" i="2"/>
  <c r="F20700" i="2"/>
  <c r="E20700" i="2"/>
  <c r="D20700" i="2"/>
  <c r="G20699" i="2"/>
  <c r="F20699" i="2"/>
  <c r="E20699" i="2"/>
  <c r="D20699" i="2" s="1"/>
  <c r="G20698" i="2"/>
  <c r="F20698" i="2"/>
  <c r="E20698" i="2"/>
  <c r="D20698" i="2"/>
  <c r="M20697" i="2"/>
  <c r="L20697" i="2"/>
  <c r="J20697" i="2"/>
  <c r="I20697" i="2"/>
  <c r="G20697" i="2"/>
  <c r="F20697" i="2"/>
  <c r="E20697" i="2"/>
  <c r="D20697" i="2"/>
  <c r="G20696" i="2"/>
  <c r="F20696" i="2"/>
  <c r="E20696" i="2"/>
  <c r="D20696" i="2" s="1"/>
  <c r="G20695" i="2"/>
  <c r="F20695" i="2"/>
  <c r="E20695" i="2"/>
  <c r="D20695" i="2"/>
  <c r="M20694" i="2"/>
  <c r="L20694" i="2"/>
  <c r="J20694" i="2"/>
  <c r="I20694" i="2"/>
  <c r="G20694" i="2"/>
  <c r="F20694" i="2"/>
  <c r="E20694" i="2"/>
  <c r="D20694" i="2"/>
  <c r="M20693" i="2"/>
  <c r="L20693" i="2"/>
  <c r="J20693" i="2"/>
  <c r="I20693" i="2"/>
  <c r="G20693" i="2"/>
  <c r="F20693" i="2"/>
  <c r="E20693" i="2"/>
  <c r="D20693" i="2"/>
  <c r="G20692" i="2"/>
  <c r="F20692" i="2"/>
  <c r="E20692" i="2"/>
  <c r="D20692" i="2" s="1"/>
  <c r="G20691" i="2"/>
  <c r="F20691" i="2"/>
  <c r="E20691" i="2"/>
  <c r="D20691" i="2"/>
  <c r="G20690" i="2"/>
  <c r="F20690" i="2"/>
  <c r="E20690" i="2"/>
  <c r="D20690" i="2" s="1"/>
  <c r="G20689" i="2"/>
  <c r="F20689" i="2"/>
  <c r="E20689" i="2"/>
  <c r="D20689" i="2"/>
  <c r="G20688" i="2"/>
  <c r="F20688" i="2"/>
  <c r="E20688" i="2"/>
  <c r="D20688" i="2" s="1"/>
  <c r="G20687" i="2"/>
  <c r="F20687" i="2"/>
  <c r="E20687" i="2"/>
  <c r="D20687" i="2"/>
  <c r="G20686" i="2"/>
  <c r="F20686" i="2"/>
  <c r="E20686" i="2"/>
  <c r="D20686" i="2" s="1"/>
  <c r="G20685" i="2"/>
  <c r="F20685" i="2"/>
  <c r="E20685" i="2"/>
  <c r="D20685" i="2"/>
  <c r="G20684" i="2"/>
  <c r="F20684" i="2"/>
  <c r="E20684" i="2"/>
  <c r="D20684" i="2" s="1"/>
  <c r="G20683" i="2"/>
  <c r="F20683" i="2"/>
  <c r="E20683" i="2"/>
  <c r="D20683" i="2"/>
  <c r="G20682" i="2"/>
  <c r="F20682" i="2"/>
  <c r="E20682" i="2"/>
  <c r="D20682" i="2" s="1"/>
  <c r="G20681" i="2"/>
  <c r="F20681" i="2"/>
  <c r="E20681" i="2"/>
  <c r="D20681" i="2"/>
  <c r="G20680" i="2"/>
  <c r="E20680" i="2"/>
  <c r="M20679" i="2"/>
  <c r="L20679" i="2"/>
  <c r="J20679" i="2"/>
  <c r="I20679" i="2"/>
  <c r="G20679" i="2"/>
  <c r="E20679" i="2"/>
  <c r="D20679" i="2" s="1"/>
  <c r="G20678" i="2"/>
  <c r="F20678" i="2"/>
  <c r="E20678" i="2"/>
  <c r="D20678" i="2"/>
  <c r="G20677" i="2"/>
  <c r="F20677" i="2"/>
  <c r="E20677" i="2"/>
  <c r="D20677" i="2" s="1"/>
  <c r="G20676" i="2"/>
  <c r="F20676" i="2"/>
  <c r="E20676" i="2"/>
  <c r="D20676" i="2"/>
  <c r="G20675" i="2"/>
  <c r="F20675" i="2"/>
  <c r="E20675" i="2"/>
  <c r="D20675" i="2" s="1"/>
  <c r="M20674" i="2"/>
  <c r="L20674" i="2"/>
  <c r="J20674" i="2"/>
  <c r="I20674" i="2"/>
  <c r="G20674" i="2"/>
  <c r="F20674" i="2"/>
  <c r="E20674" i="2"/>
  <c r="D20674" i="2" s="1"/>
  <c r="M20673" i="2"/>
  <c r="L20673" i="2"/>
  <c r="J20673" i="2"/>
  <c r="I20673" i="2"/>
  <c r="G20673" i="2"/>
  <c r="F20673" i="2"/>
  <c r="E20673" i="2"/>
  <c r="D20673" i="2" s="1"/>
  <c r="G20672" i="2"/>
  <c r="F20672" i="2"/>
  <c r="E20672" i="2"/>
  <c r="D20672" i="2"/>
  <c r="G20671" i="2"/>
  <c r="F20671" i="2"/>
  <c r="E20671" i="2"/>
  <c r="D20671" i="2" s="1"/>
  <c r="G20670" i="2"/>
  <c r="F20670" i="2"/>
  <c r="E20670" i="2"/>
  <c r="D20670" i="2"/>
  <c r="G20669" i="2"/>
  <c r="E20669" i="2"/>
  <c r="G20668" i="2"/>
  <c r="F20668" i="2"/>
  <c r="E20668" i="2"/>
  <c r="D20668" i="2"/>
  <c r="G20667" i="2"/>
  <c r="E20667" i="2"/>
  <c r="M20666" i="2"/>
  <c r="L20666" i="2"/>
  <c r="J20666" i="2"/>
  <c r="I20666" i="2"/>
  <c r="G20666" i="2"/>
  <c r="E20666" i="2"/>
  <c r="D20666" i="2" s="1"/>
  <c r="G20665" i="2"/>
  <c r="F20665" i="2"/>
  <c r="E20665" i="2"/>
  <c r="D20665" i="2"/>
  <c r="G20664" i="2"/>
  <c r="F20664" i="2"/>
  <c r="E20664" i="2"/>
  <c r="D20664" i="2" s="1"/>
  <c r="G20663" i="2"/>
  <c r="F20663" i="2"/>
  <c r="E20663" i="2"/>
  <c r="D20663" i="2"/>
  <c r="G20662" i="2"/>
  <c r="F20662" i="2"/>
  <c r="E20662" i="2"/>
  <c r="D20662" i="2" s="1"/>
  <c r="G20661" i="2"/>
  <c r="F20661" i="2"/>
  <c r="E20661" i="2"/>
  <c r="D20661" i="2"/>
  <c r="J20660" i="2"/>
  <c r="I20660" i="2"/>
  <c r="G20660" i="2"/>
  <c r="E20660" i="2"/>
  <c r="G20659" i="2"/>
  <c r="E20659" i="2"/>
  <c r="F20659" i="2" s="1"/>
  <c r="G20658" i="2"/>
  <c r="E20658" i="2"/>
  <c r="G20657" i="2"/>
  <c r="F20657" i="2"/>
  <c r="E20657" i="2"/>
  <c r="D20657" i="2"/>
  <c r="J20656" i="2"/>
  <c r="I20656" i="2"/>
  <c r="G20656" i="2"/>
  <c r="F20656" i="2"/>
  <c r="E20656" i="2"/>
  <c r="D20656" i="2"/>
  <c r="G20655" i="2"/>
  <c r="E20655" i="2"/>
  <c r="G20654" i="2"/>
  <c r="F20654" i="2"/>
  <c r="E20654" i="2"/>
  <c r="D20654" i="2"/>
  <c r="M20653" i="2"/>
  <c r="L20653" i="2"/>
  <c r="J20653" i="2"/>
  <c r="I20653" i="2"/>
  <c r="G20653" i="2"/>
  <c r="F20653" i="2"/>
  <c r="E20653" i="2"/>
  <c r="D20653" i="2"/>
  <c r="G20652" i="2"/>
  <c r="E20652" i="2"/>
  <c r="D20652" i="2" s="1"/>
  <c r="G20651" i="2"/>
  <c r="F20651" i="2"/>
  <c r="E20651" i="2"/>
  <c r="D20651" i="2"/>
  <c r="M20650" i="2"/>
  <c r="L20650" i="2"/>
  <c r="J20650" i="2"/>
  <c r="I20650" i="2"/>
  <c r="G20650" i="2"/>
  <c r="F20650" i="2"/>
  <c r="E20650" i="2"/>
  <c r="D20650" i="2"/>
  <c r="G20649" i="2"/>
  <c r="F20649" i="2"/>
  <c r="E20649" i="2"/>
  <c r="D20649" i="2" s="1"/>
  <c r="G20648" i="2"/>
  <c r="F20648" i="2"/>
  <c r="E20648" i="2"/>
  <c r="D20648" i="2"/>
  <c r="G20647" i="2"/>
  <c r="F20647" i="2"/>
  <c r="E20647" i="2"/>
  <c r="D20647" i="2" s="1"/>
  <c r="G20646" i="2"/>
  <c r="F20646" i="2"/>
  <c r="E20646" i="2"/>
  <c r="D20646" i="2"/>
  <c r="G20645" i="2"/>
  <c r="F20645" i="2"/>
  <c r="E20645" i="2"/>
  <c r="D20645" i="2" s="1"/>
  <c r="G20644" i="2"/>
  <c r="F20644" i="2"/>
  <c r="E20644" i="2"/>
  <c r="D20644" i="2"/>
  <c r="G20643" i="2"/>
  <c r="F20643" i="2"/>
  <c r="E20643" i="2"/>
  <c r="D20643" i="2" s="1"/>
  <c r="G20642" i="2"/>
  <c r="F20642" i="2"/>
  <c r="E20642" i="2"/>
  <c r="D20642" i="2"/>
  <c r="G20641" i="2"/>
  <c r="F20641" i="2"/>
  <c r="E20641" i="2"/>
  <c r="D20641" i="2" s="1"/>
  <c r="G20640" i="2"/>
  <c r="F20640" i="2"/>
  <c r="E20640" i="2"/>
  <c r="D20640" i="2"/>
  <c r="G20639" i="2"/>
  <c r="F20639" i="2"/>
  <c r="E20639" i="2"/>
  <c r="D20639" i="2" s="1"/>
  <c r="G20638" i="2"/>
  <c r="F20638" i="2"/>
  <c r="E20638" i="2"/>
  <c r="D20638" i="2"/>
  <c r="G20637" i="2"/>
  <c r="E20637" i="2"/>
  <c r="M20636" i="2"/>
  <c r="L20636" i="2"/>
  <c r="J20636" i="2"/>
  <c r="I20636" i="2"/>
  <c r="G20636" i="2"/>
  <c r="E20636" i="2"/>
  <c r="F20636" i="2" s="1"/>
  <c r="G20635" i="2"/>
  <c r="F20635" i="2"/>
  <c r="E20635" i="2"/>
  <c r="D20635" i="2"/>
  <c r="G20634" i="2"/>
  <c r="E20634" i="2"/>
  <c r="F20634" i="2" s="1"/>
  <c r="D20634" i="2"/>
  <c r="G20633" i="2"/>
  <c r="F20633" i="2"/>
  <c r="E20633" i="2"/>
  <c r="D20633" i="2"/>
  <c r="G20632" i="2"/>
  <c r="E20632" i="2"/>
  <c r="F20632" i="2" s="1"/>
  <c r="D20632" i="2"/>
  <c r="G20631" i="2"/>
  <c r="F20631" i="2"/>
  <c r="E20631" i="2"/>
  <c r="D20631" i="2"/>
  <c r="G20630" i="2"/>
  <c r="E20630" i="2"/>
  <c r="F20630" i="2" s="1"/>
  <c r="D20630" i="2"/>
  <c r="G20629" i="2"/>
  <c r="F20629" i="2"/>
  <c r="E20629" i="2"/>
  <c r="D20629" i="2"/>
  <c r="M20628" i="2"/>
  <c r="L20628" i="2"/>
  <c r="J20628" i="2"/>
  <c r="I20628" i="2"/>
  <c r="G20628" i="2"/>
  <c r="F20628" i="2"/>
  <c r="E20628" i="2"/>
  <c r="D20628" i="2"/>
  <c r="J20627" i="2"/>
  <c r="I20627" i="2"/>
  <c r="G20627" i="2"/>
  <c r="F20627" i="2"/>
  <c r="E20627" i="2"/>
  <c r="D20627" i="2" s="1"/>
  <c r="M20626" i="2"/>
  <c r="L20626" i="2"/>
  <c r="J20626" i="2"/>
  <c r="I20626" i="2"/>
  <c r="G20626" i="2"/>
  <c r="E20626" i="2"/>
  <c r="D20626" i="2" s="1"/>
  <c r="G20625" i="2"/>
  <c r="F20625" i="2"/>
  <c r="E20625" i="2"/>
  <c r="D20625" i="2"/>
  <c r="G20624" i="2"/>
  <c r="E20624" i="2"/>
  <c r="G20623" i="2"/>
  <c r="F20623" i="2"/>
  <c r="E20623" i="2"/>
  <c r="D20623" i="2" s="1"/>
  <c r="G20622" i="2"/>
  <c r="E20622" i="2"/>
  <c r="D20622" i="2" s="1"/>
  <c r="G20621" i="2"/>
  <c r="F20621" i="2"/>
  <c r="E20621" i="2"/>
  <c r="D20621" i="2" s="1"/>
  <c r="G20620" i="2"/>
  <c r="F20620" i="2"/>
  <c r="E20620" i="2"/>
  <c r="D20620" i="2" s="1"/>
  <c r="M20619" i="2"/>
  <c r="L20619" i="2"/>
  <c r="J20619" i="2"/>
  <c r="I20619" i="2"/>
  <c r="G20619" i="2"/>
  <c r="E20619" i="2"/>
  <c r="D20619" i="2" s="1"/>
  <c r="G20618" i="2"/>
  <c r="E20618" i="2"/>
  <c r="F20618" i="2" s="1"/>
  <c r="D20618" i="2"/>
  <c r="M20617" i="2"/>
  <c r="L20617" i="2"/>
  <c r="J20617" i="2"/>
  <c r="I20617" i="2"/>
  <c r="G20617" i="2"/>
  <c r="E20617" i="2"/>
  <c r="F20617" i="2" s="1"/>
  <c r="D20617" i="2"/>
  <c r="G20616" i="2"/>
  <c r="F20616" i="2"/>
  <c r="E20616" i="2"/>
  <c r="D20616" i="2" s="1"/>
  <c r="G20615" i="2"/>
  <c r="E20615" i="2"/>
  <c r="F20615" i="2" s="1"/>
  <c r="D20615" i="2"/>
  <c r="G20614" i="2"/>
  <c r="F20614" i="2"/>
  <c r="E20614" i="2"/>
  <c r="D20614" i="2" s="1"/>
  <c r="G20613" i="2"/>
  <c r="F20613" i="2"/>
  <c r="E20613" i="2"/>
  <c r="D20613" i="2"/>
  <c r="M20612" i="2"/>
  <c r="L20612" i="2"/>
  <c r="J20612" i="2"/>
  <c r="I20612" i="2"/>
  <c r="G20612" i="2"/>
  <c r="F20612" i="2"/>
  <c r="E20612" i="2"/>
  <c r="D20612" i="2"/>
  <c r="M20611" i="2"/>
  <c r="L20611" i="2"/>
  <c r="J20611" i="2"/>
  <c r="I20611" i="2"/>
  <c r="G20611" i="2"/>
  <c r="F20611" i="2"/>
  <c r="E20611" i="2"/>
  <c r="D20611" i="2"/>
  <c r="G20610" i="2"/>
  <c r="F20610" i="2"/>
  <c r="E20610" i="2"/>
  <c r="D20610" i="2" s="1"/>
  <c r="G20609" i="2"/>
  <c r="E20609" i="2"/>
  <c r="F20609" i="2" s="1"/>
  <c r="G20608" i="2"/>
  <c r="F20608" i="2"/>
  <c r="E20608" i="2"/>
  <c r="D20608" i="2" s="1"/>
  <c r="M20607" i="2"/>
  <c r="L20607" i="2"/>
  <c r="J20607" i="2"/>
  <c r="I20607" i="2"/>
  <c r="G20607" i="2"/>
  <c r="E20607" i="2"/>
  <c r="G20606" i="2"/>
  <c r="F20606" i="2"/>
  <c r="E20606" i="2"/>
  <c r="D20606" i="2" s="1"/>
  <c r="G20605" i="2"/>
  <c r="E20605" i="2"/>
  <c r="D20605" i="2" s="1"/>
  <c r="M20604" i="2"/>
  <c r="L20604" i="2"/>
  <c r="J20604" i="2"/>
  <c r="I20604" i="2"/>
  <c r="G20604" i="2"/>
  <c r="F20604" i="2"/>
  <c r="E20604" i="2"/>
  <c r="D20604" i="2" s="1"/>
  <c r="G20603" i="2"/>
  <c r="F20603" i="2"/>
  <c r="E20603" i="2"/>
  <c r="D20603" i="2" s="1"/>
  <c r="G20602" i="2"/>
  <c r="E20602" i="2"/>
  <c r="D20602" i="2" s="1"/>
  <c r="G20601" i="2"/>
  <c r="E20601" i="2"/>
  <c r="F20601" i="2" s="1"/>
  <c r="D20601" i="2"/>
  <c r="G20600" i="2"/>
  <c r="F20600" i="2"/>
  <c r="E20600" i="2"/>
  <c r="D20600" i="2" s="1"/>
  <c r="G20599" i="2"/>
  <c r="E20599" i="2"/>
  <c r="F20599" i="2" s="1"/>
  <c r="D20599" i="2"/>
  <c r="G20598" i="2"/>
  <c r="F20598" i="2"/>
  <c r="E20598" i="2"/>
  <c r="D20598" i="2" s="1"/>
  <c r="G20597" i="2"/>
  <c r="F20597" i="2"/>
  <c r="E20597" i="2"/>
  <c r="D20597" i="2"/>
  <c r="G20596" i="2"/>
  <c r="F20596" i="2"/>
  <c r="E20596" i="2"/>
  <c r="D20596" i="2" s="1"/>
  <c r="G20595" i="2"/>
  <c r="E20595" i="2"/>
  <c r="F20595" i="2" s="1"/>
  <c r="G20594" i="2"/>
  <c r="F20594" i="2"/>
  <c r="E20594" i="2"/>
  <c r="D20594" i="2" s="1"/>
  <c r="M20593" i="2"/>
  <c r="L20593" i="2"/>
  <c r="J20593" i="2"/>
  <c r="I20593" i="2"/>
  <c r="G20593" i="2"/>
  <c r="E20593" i="2"/>
  <c r="M20592" i="2"/>
  <c r="L20592" i="2"/>
  <c r="J20592" i="2"/>
  <c r="I20592" i="2"/>
  <c r="G20592" i="2"/>
  <c r="E20592" i="2"/>
  <c r="D20592" i="2" s="1"/>
  <c r="M20591" i="2"/>
  <c r="L20591" i="2"/>
  <c r="J20591" i="2"/>
  <c r="I20591" i="2"/>
  <c r="G20591" i="2"/>
  <c r="F20591" i="2"/>
  <c r="E20591" i="2"/>
  <c r="D20591" i="2" s="1"/>
  <c r="G20590" i="2"/>
  <c r="F20590" i="2"/>
  <c r="E20590" i="2"/>
  <c r="D20590" i="2" s="1"/>
  <c r="G20589" i="2"/>
  <c r="E20589" i="2"/>
  <c r="D20589" i="2" s="1"/>
  <c r="G20588" i="2"/>
  <c r="E20588" i="2"/>
  <c r="F20588" i="2" s="1"/>
  <c r="D20588" i="2"/>
  <c r="G20587" i="2"/>
  <c r="F20587" i="2"/>
  <c r="E20587" i="2"/>
  <c r="D20587" i="2" s="1"/>
  <c r="M20586" i="2"/>
  <c r="L20586" i="2"/>
  <c r="J20586" i="2"/>
  <c r="I20586" i="2"/>
  <c r="G20586" i="2"/>
  <c r="F20586" i="2"/>
  <c r="E20586" i="2"/>
  <c r="D20586" i="2" s="1"/>
  <c r="M20585" i="2"/>
  <c r="L20585" i="2"/>
  <c r="J20585" i="2"/>
  <c r="I20585" i="2"/>
  <c r="G20585" i="2"/>
  <c r="F20585" i="2"/>
  <c r="E20585" i="2"/>
  <c r="D20585" i="2" s="1"/>
  <c r="G20584" i="2"/>
  <c r="E20584" i="2"/>
  <c r="F20584" i="2" s="1"/>
  <c r="M20583" i="2"/>
  <c r="L20583" i="2"/>
  <c r="J20583" i="2"/>
  <c r="I20583" i="2"/>
  <c r="G20583" i="2"/>
  <c r="E20583" i="2"/>
  <c r="F20583" i="2" s="1"/>
  <c r="M20582" i="2"/>
  <c r="L20582" i="2"/>
  <c r="J20582" i="2"/>
  <c r="I20582" i="2"/>
  <c r="G20582" i="2"/>
  <c r="E20582" i="2"/>
  <c r="F20582" i="2" s="1"/>
  <c r="G20581" i="2"/>
  <c r="E20581" i="2"/>
  <c r="G20580" i="2"/>
  <c r="F20580" i="2"/>
  <c r="E20580" i="2"/>
  <c r="D20580" i="2"/>
  <c r="G20579" i="2"/>
  <c r="E20579" i="2"/>
  <c r="G20578" i="2"/>
  <c r="F20578" i="2"/>
  <c r="E20578" i="2"/>
  <c r="D20578" i="2" s="1"/>
  <c r="G20577" i="2"/>
  <c r="E20577" i="2"/>
  <c r="D20577" i="2" s="1"/>
  <c r="M20576" i="2"/>
  <c r="L20576" i="2"/>
  <c r="J20576" i="2"/>
  <c r="I20576" i="2"/>
  <c r="G20576" i="2"/>
  <c r="F20576" i="2"/>
  <c r="E20576" i="2"/>
  <c r="D20576" i="2" s="1"/>
  <c r="M20575" i="2"/>
  <c r="L20575" i="2"/>
  <c r="J20575" i="2"/>
  <c r="I20575" i="2"/>
  <c r="G20575" i="2"/>
  <c r="E20575" i="2"/>
  <c r="D20575" i="2" s="1"/>
  <c r="M20574" i="2"/>
  <c r="L20574" i="2"/>
  <c r="J20574" i="2"/>
  <c r="I20574" i="2"/>
  <c r="G20574" i="2"/>
  <c r="F20574" i="2"/>
  <c r="E20574" i="2"/>
  <c r="D20574" i="2" s="1"/>
  <c r="J20573" i="2"/>
  <c r="I20573" i="2"/>
  <c r="G20573" i="2"/>
  <c r="F20573" i="2"/>
  <c r="E20573" i="2"/>
  <c r="D20573" i="2" s="1"/>
  <c r="G20572" i="2"/>
  <c r="F20572" i="2"/>
  <c r="E20572" i="2"/>
  <c r="D20572" i="2"/>
  <c r="G20571" i="2"/>
  <c r="F20571" i="2"/>
  <c r="E20571" i="2"/>
  <c r="D20571" i="2" s="1"/>
  <c r="G20570" i="2"/>
  <c r="F20570" i="2"/>
  <c r="E20570" i="2"/>
  <c r="D20570" i="2"/>
  <c r="G20569" i="2"/>
  <c r="F20569" i="2"/>
  <c r="E20569" i="2"/>
  <c r="D20569" i="2" s="1"/>
  <c r="G20568" i="2"/>
  <c r="F20568" i="2"/>
  <c r="E20568" i="2"/>
  <c r="D20568" i="2"/>
  <c r="G20567" i="2"/>
  <c r="E20567" i="2"/>
  <c r="G20566" i="2"/>
  <c r="F20566" i="2"/>
  <c r="E20566" i="2"/>
  <c r="D20566" i="2"/>
  <c r="G20565" i="2"/>
  <c r="E20565" i="2"/>
  <c r="M20564" i="2"/>
  <c r="L20564" i="2"/>
  <c r="J20564" i="2"/>
  <c r="I20564" i="2"/>
  <c r="G20564" i="2"/>
  <c r="E20564" i="2"/>
  <c r="D20564" i="2" s="1"/>
  <c r="M20563" i="2"/>
  <c r="L20563" i="2"/>
  <c r="J20563" i="2"/>
  <c r="I20563" i="2"/>
  <c r="G20563" i="2"/>
  <c r="E20563" i="2"/>
  <c r="D20563" i="2" s="1"/>
  <c r="G20562" i="2"/>
  <c r="F20562" i="2"/>
  <c r="E20562" i="2"/>
  <c r="D20562" i="2"/>
  <c r="G20561" i="2"/>
  <c r="F20561" i="2"/>
  <c r="E20561" i="2"/>
  <c r="D20561" i="2" s="1"/>
  <c r="G20560" i="2"/>
  <c r="F20560" i="2"/>
  <c r="E20560" i="2"/>
  <c r="D20560" i="2"/>
  <c r="M20559" i="2"/>
  <c r="L20559" i="2"/>
  <c r="J20559" i="2"/>
  <c r="I20559" i="2"/>
  <c r="G20559" i="2"/>
  <c r="F20559" i="2"/>
  <c r="E20559" i="2"/>
  <c r="D20559" i="2"/>
  <c r="G20558" i="2"/>
  <c r="F20558" i="2"/>
  <c r="E20558" i="2"/>
  <c r="D20558" i="2" s="1"/>
  <c r="M20557" i="2"/>
  <c r="L20557" i="2"/>
  <c r="J20557" i="2"/>
  <c r="I20557" i="2"/>
  <c r="G20557" i="2"/>
  <c r="F20557" i="2"/>
  <c r="E20557" i="2"/>
  <c r="D20557" i="2" s="1"/>
  <c r="G20556" i="2"/>
  <c r="F20556" i="2"/>
  <c r="E20556" i="2"/>
  <c r="D20556" i="2"/>
  <c r="G20555" i="2"/>
  <c r="F20555" i="2"/>
  <c r="E20555" i="2"/>
  <c r="D20555" i="2" s="1"/>
  <c r="G20554" i="2"/>
  <c r="F20554" i="2"/>
  <c r="E20554" i="2"/>
  <c r="D20554" i="2"/>
  <c r="G20553" i="2"/>
  <c r="E20553" i="2"/>
  <c r="D20553" i="2" s="1"/>
  <c r="G20552" i="2"/>
  <c r="F20552" i="2"/>
  <c r="E20552" i="2"/>
  <c r="D20552" i="2"/>
  <c r="G20551" i="2"/>
  <c r="E20551" i="2"/>
  <c r="G20550" i="2"/>
  <c r="F20550" i="2"/>
  <c r="E20550" i="2"/>
  <c r="D20550" i="2"/>
  <c r="M20549" i="2"/>
  <c r="L20549" i="2"/>
  <c r="J20549" i="2"/>
  <c r="I20549" i="2"/>
  <c r="G20549" i="2"/>
  <c r="F20549" i="2"/>
  <c r="E20549" i="2"/>
  <c r="D20549" i="2"/>
  <c r="G20548" i="2"/>
  <c r="E20548" i="2"/>
  <c r="D20548" i="2" s="1"/>
  <c r="M20547" i="2"/>
  <c r="L20547" i="2"/>
  <c r="J20547" i="2"/>
  <c r="I20547" i="2"/>
  <c r="G20547" i="2"/>
  <c r="E20547" i="2"/>
  <c r="D20547" i="2" s="1"/>
  <c r="M20546" i="2"/>
  <c r="L20546" i="2"/>
  <c r="J20546" i="2"/>
  <c r="I20546" i="2"/>
  <c r="G20546" i="2"/>
  <c r="F20546" i="2"/>
  <c r="E20546" i="2"/>
  <c r="D20546" i="2" s="1"/>
  <c r="G20545" i="2"/>
  <c r="F20545" i="2"/>
  <c r="E20545" i="2"/>
  <c r="D20545" i="2"/>
  <c r="M20544" i="2"/>
  <c r="L20544" i="2"/>
  <c r="J20544" i="2"/>
  <c r="I20544" i="2"/>
  <c r="G20544" i="2"/>
  <c r="F20544" i="2"/>
  <c r="E20544" i="2"/>
  <c r="D20544" i="2"/>
  <c r="G20543" i="2"/>
  <c r="F20543" i="2"/>
  <c r="E20543" i="2"/>
  <c r="D20543" i="2" s="1"/>
  <c r="G20542" i="2"/>
  <c r="F20542" i="2"/>
  <c r="E20542" i="2"/>
  <c r="D20542" i="2"/>
  <c r="G20541" i="2"/>
  <c r="E20541" i="2"/>
  <c r="D20541" i="2" s="1"/>
  <c r="G20540" i="2"/>
  <c r="F20540" i="2"/>
  <c r="E20540" i="2"/>
  <c r="D20540" i="2"/>
  <c r="G20539" i="2"/>
  <c r="F20539" i="2"/>
  <c r="E20539" i="2"/>
  <c r="D20539" i="2" s="1"/>
  <c r="G20538" i="2"/>
  <c r="F20538" i="2"/>
  <c r="E20538" i="2"/>
  <c r="D20538" i="2"/>
  <c r="G20537" i="2"/>
  <c r="F20537" i="2"/>
  <c r="E20537" i="2"/>
  <c r="D20537" i="2" s="1"/>
  <c r="G20536" i="2"/>
  <c r="F20536" i="2"/>
  <c r="E20536" i="2"/>
  <c r="D20536" i="2"/>
  <c r="G20535" i="2"/>
  <c r="E20535" i="2"/>
  <c r="G20534" i="2"/>
  <c r="F20534" i="2"/>
  <c r="E20534" i="2"/>
  <c r="D20534" i="2"/>
  <c r="M20533" i="2"/>
  <c r="L20533" i="2"/>
  <c r="J20533" i="2"/>
  <c r="I20533" i="2"/>
  <c r="G20533" i="2"/>
  <c r="F20533" i="2"/>
  <c r="E20533" i="2"/>
  <c r="D20533" i="2"/>
  <c r="G20532" i="2"/>
  <c r="E20532" i="2"/>
  <c r="D20532" i="2" s="1"/>
  <c r="M20531" i="2"/>
  <c r="L20531" i="2"/>
  <c r="J20531" i="2"/>
  <c r="I20531" i="2"/>
  <c r="G20531" i="2"/>
  <c r="E20531" i="2"/>
  <c r="D20531" i="2" s="1"/>
  <c r="M20530" i="2"/>
  <c r="L20530" i="2"/>
  <c r="J20530" i="2"/>
  <c r="I20530" i="2"/>
  <c r="G20530" i="2"/>
  <c r="F20530" i="2"/>
  <c r="E20530" i="2"/>
  <c r="D20530" i="2" s="1"/>
  <c r="G20529" i="2"/>
  <c r="F20529" i="2"/>
  <c r="E20529" i="2"/>
  <c r="D20529" i="2"/>
  <c r="G20528" i="2"/>
  <c r="F20528" i="2"/>
  <c r="E20528" i="2"/>
  <c r="D20528" i="2" s="1"/>
  <c r="J20527" i="2"/>
  <c r="I20527" i="2"/>
  <c r="G20527" i="2"/>
  <c r="E20527" i="2"/>
  <c r="F20527" i="2" s="1"/>
  <c r="D20527" i="2"/>
  <c r="G20526" i="2"/>
  <c r="F20526" i="2"/>
  <c r="E20526" i="2"/>
  <c r="D20526" i="2" s="1"/>
  <c r="G20525" i="2"/>
  <c r="E20525" i="2"/>
  <c r="F20525" i="2" s="1"/>
  <c r="D20525" i="2"/>
  <c r="G20524" i="2"/>
  <c r="F20524" i="2"/>
  <c r="E20524" i="2"/>
  <c r="D20524" i="2" s="1"/>
  <c r="G20523" i="2"/>
  <c r="E20523" i="2"/>
  <c r="F20523" i="2" s="1"/>
  <c r="D20523" i="2"/>
  <c r="G20522" i="2"/>
  <c r="F20522" i="2"/>
  <c r="E20522" i="2"/>
  <c r="D20522" i="2" s="1"/>
  <c r="G20521" i="2"/>
  <c r="E20521" i="2"/>
  <c r="F20521" i="2" s="1"/>
  <c r="D20521" i="2"/>
  <c r="G20520" i="2"/>
  <c r="F20520" i="2"/>
  <c r="E20520" i="2"/>
  <c r="D20520" i="2" s="1"/>
  <c r="M20519" i="2"/>
  <c r="L20519" i="2"/>
  <c r="J20519" i="2"/>
  <c r="I20519" i="2"/>
  <c r="G20519" i="2"/>
  <c r="F20519" i="2"/>
  <c r="E20519" i="2"/>
  <c r="D20519" i="2" s="1"/>
  <c r="G20518" i="2"/>
  <c r="E20518" i="2"/>
  <c r="F20518" i="2" s="1"/>
  <c r="D20518" i="2"/>
  <c r="M20517" i="2"/>
  <c r="L20517" i="2"/>
  <c r="J20517" i="2"/>
  <c r="I20517" i="2"/>
  <c r="G20517" i="2"/>
  <c r="E20517" i="2"/>
  <c r="F20517" i="2" s="1"/>
  <c r="D20517" i="2"/>
  <c r="J20516" i="2"/>
  <c r="I20516" i="2"/>
  <c r="G20516" i="2"/>
  <c r="F20516" i="2"/>
  <c r="E20516" i="2"/>
  <c r="D20516" i="2"/>
  <c r="M20515" i="2"/>
  <c r="L20515" i="2"/>
  <c r="J20515" i="2"/>
  <c r="I20515" i="2"/>
  <c r="G20515" i="2"/>
  <c r="F20515" i="2"/>
  <c r="E20515" i="2"/>
  <c r="D20515" i="2"/>
  <c r="G20514" i="2"/>
  <c r="E20514" i="2"/>
  <c r="G20513" i="2"/>
  <c r="F20513" i="2"/>
  <c r="E20513" i="2"/>
  <c r="D20513" i="2"/>
  <c r="M20512" i="2"/>
  <c r="L20512" i="2"/>
  <c r="J20512" i="2"/>
  <c r="I20512" i="2"/>
  <c r="G20512" i="2"/>
  <c r="F20512" i="2"/>
  <c r="E20512" i="2"/>
  <c r="D20512" i="2"/>
  <c r="G20511" i="2"/>
  <c r="E20511" i="2"/>
  <c r="D20511" i="2" s="1"/>
  <c r="G20510" i="2"/>
  <c r="F20510" i="2"/>
  <c r="E20510" i="2"/>
  <c r="D20510" i="2"/>
  <c r="M20509" i="2"/>
  <c r="L20509" i="2"/>
  <c r="J20509" i="2"/>
  <c r="I20509" i="2"/>
  <c r="G20509" i="2"/>
  <c r="F20509" i="2"/>
  <c r="E20509" i="2"/>
  <c r="D20509" i="2"/>
  <c r="G20508" i="2"/>
  <c r="E20508" i="2"/>
  <c r="D20508" i="2" s="1"/>
  <c r="G20507" i="2"/>
  <c r="F20507" i="2"/>
  <c r="E20507" i="2"/>
  <c r="D20507" i="2"/>
  <c r="G20506" i="2"/>
  <c r="E20506" i="2"/>
  <c r="D20506" i="2" s="1"/>
  <c r="G20505" i="2"/>
  <c r="F20505" i="2"/>
  <c r="E20505" i="2"/>
  <c r="D20505" i="2"/>
  <c r="G20504" i="2"/>
  <c r="F20504" i="2"/>
  <c r="E20504" i="2"/>
  <c r="D20504" i="2" s="1"/>
  <c r="G20503" i="2"/>
  <c r="F20503" i="2"/>
  <c r="E20503" i="2"/>
  <c r="D20503" i="2"/>
  <c r="G20502" i="2"/>
  <c r="E20502" i="2"/>
  <c r="D20502" i="2" s="1"/>
  <c r="G20501" i="2"/>
  <c r="F20501" i="2"/>
  <c r="E20501" i="2"/>
  <c r="D20501" i="2"/>
  <c r="G20500" i="2"/>
  <c r="F20500" i="2"/>
  <c r="E20500" i="2"/>
  <c r="D20500" i="2" s="1"/>
  <c r="G20499" i="2"/>
  <c r="F20499" i="2"/>
  <c r="E20499" i="2"/>
  <c r="D20499" i="2"/>
  <c r="G20498" i="2"/>
  <c r="F20498" i="2"/>
  <c r="E20498" i="2"/>
  <c r="D20498" i="2" s="1"/>
  <c r="G20497" i="2"/>
  <c r="F20497" i="2"/>
  <c r="E20497" i="2"/>
  <c r="D20497" i="2"/>
  <c r="G20496" i="2"/>
  <c r="E20496" i="2"/>
  <c r="G20495" i="2"/>
  <c r="F20495" i="2"/>
  <c r="E20495" i="2"/>
  <c r="D20495" i="2"/>
  <c r="G20494" i="2"/>
  <c r="E20494" i="2"/>
  <c r="D20494" i="2" s="1"/>
  <c r="G20493" i="2"/>
  <c r="F20493" i="2"/>
  <c r="E20493" i="2"/>
  <c r="D20493" i="2"/>
  <c r="M20492" i="2"/>
  <c r="L20492" i="2"/>
  <c r="J20492" i="2"/>
  <c r="I20492" i="2"/>
  <c r="G20492" i="2"/>
  <c r="F20492" i="2"/>
  <c r="E20492" i="2"/>
  <c r="D20492" i="2"/>
  <c r="G20491" i="2"/>
  <c r="E20491" i="2"/>
  <c r="D20491" i="2" s="1"/>
  <c r="G20490" i="2"/>
  <c r="F20490" i="2"/>
  <c r="E20490" i="2"/>
  <c r="D20490" i="2"/>
  <c r="M20489" i="2"/>
  <c r="L20489" i="2"/>
  <c r="J20489" i="2"/>
  <c r="I20489" i="2"/>
  <c r="G20489" i="2"/>
  <c r="F20489" i="2"/>
  <c r="E20489" i="2"/>
  <c r="D20489" i="2"/>
  <c r="G20488" i="2"/>
  <c r="F20488" i="2"/>
  <c r="E20488" i="2"/>
  <c r="D20488" i="2" s="1"/>
  <c r="G20487" i="2"/>
  <c r="F20487" i="2"/>
  <c r="E20487" i="2"/>
  <c r="D20487" i="2"/>
  <c r="M20486" i="2"/>
  <c r="L20486" i="2"/>
  <c r="J20486" i="2"/>
  <c r="I20486" i="2"/>
  <c r="G20486" i="2"/>
  <c r="F20486" i="2"/>
  <c r="E20486" i="2"/>
  <c r="D20486" i="2"/>
  <c r="G20485" i="2"/>
  <c r="F20485" i="2"/>
  <c r="E20485" i="2"/>
  <c r="D20485" i="2" s="1"/>
  <c r="G20484" i="2"/>
  <c r="F20484" i="2"/>
  <c r="E20484" i="2"/>
  <c r="D20484" i="2"/>
  <c r="M20483" i="2"/>
  <c r="L20483" i="2"/>
  <c r="J20483" i="2"/>
  <c r="I20483" i="2"/>
  <c r="G20483" i="2"/>
  <c r="F20483" i="2"/>
  <c r="E20483" i="2"/>
  <c r="D20483" i="2"/>
  <c r="G20482" i="2"/>
  <c r="E20482" i="2"/>
  <c r="D20482" i="2" s="1"/>
  <c r="G20481" i="2"/>
  <c r="F20481" i="2"/>
  <c r="E20481" i="2"/>
  <c r="D20481" i="2"/>
  <c r="G20480" i="2"/>
  <c r="F20480" i="2"/>
  <c r="E20480" i="2"/>
  <c r="D20480" i="2" s="1"/>
  <c r="G20479" i="2"/>
  <c r="F20479" i="2"/>
  <c r="E20479" i="2"/>
  <c r="D20479" i="2"/>
  <c r="G20478" i="2"/>
  <c r="E20478" i="2"/>
  <c r="D20478" i="2" s="1"/>
  <c r="G20477" i="2"/>
  <c r="F20477" i="2"/>
  <c r="E20477" i="2"/>
  <c r="D20477" i="2"/>
  <c r="G20476" i="2"/>
  <c r="E20476" i="2"/>
  <c r="G20475" i="2"/>
  <c r="F20475" i="2"/>
  <c r="E20475" i="2"/>
  <c r="D20475" i="2"/>
  <c r="G20474" i="2"/>
  <c r="F20474" i="2"/>
  <c r="E20474" i="2"/>
  <c r="D20474" i="2" s="1"/>
  <c r="J20473" i="2"/>
  <c r="I20473" i="2"/>
  <c r="G20473" i="2"/>
  <c r="F20473" i="2"/>
  <c r="E20473" i="2"/>
  <c r="D20473" i="2"/>
  <c r="M20472" i="2"/>
  <c r="L20472" i="2"/>
  <c r="J20472" i="2"/>
  <c r="I20472" i="2"/>
  <c r="G20472" i="2"/>
  <c r="F20472" i="2"/>
  <c r="E20472" i="2"/>
  <c r="D20472" i="2"/>
  <c r="M20471" i="2"/>
  <c r="L20471" i="2"/>
  <c r="J20471" i="2"/>
  <c r="I20471" i="2"/>
  <c r="G20471" i="2"/>
  <c r="F20471" i="2"/>
  <c r="E20471" i="2"/>
  <c r="D20471" i="2"/>
  <c r="M20470" i="2"/>
  <c r="L20470" i="2"/>
  <c r="J20470" i="2"/>
  <c r="I20470" i="2"/>
  <c r="G20470" i="2"/>
  <c r="F20470" i="2"/>
  <c r="E20470" i="2"/>
  <c r="D20470" i="2"/>
  <c r="G20469" i="2"/>
  <c r="F20469" i="2"/>
  <c r="E20469" i="2"/>
  <c r="D20469" i="2" s="1"/>
  <c r="M20468" i="2"/>
  <c r="L20468" i="2"/>
  <c r="J20468" i="2"/>
  <c r="I20468" i="2"/>
  <c r="G20468" i="2"/>
  <c r="F20468" i="2"/>
  <c r="E20468" i="2"/>
  <c r="D20468" i="2" s="1"/>
  <c r="M20467" i="2"/>
  <c r="L20467" i="2"/>
  <c r="J20467" i="2"/>
  <c r="I20467" i="2"/>
  <c r="G20467" i="2"/>
  <c r="F20467" i="2"/>
  <c r="E20467" i="2"/>
  <c r="D20467" i="2" s="1"/>
  <c r="G20466" i="2"/>
  <c r="F20466" i="2"/>
  <c r="E20466" i="2"/>
  <c r="D20466" i="2"/>
  <c r="M20465" i="2"/>
  <c r="L20465" i="2"/>
  <c r="J20465" i="2"/>
  <c r="I20465" i="2"/>
  <c r="G20465" i="2"/>
  <c r="F20465" i="2"/>
  <c r="E20465" i="2"/>
  <c r="D20465" i="2"/>
  <c r="G20464" i="2"/>
  <c r="F20464" i="2"/>
  <c r="E20464" i="2"/>
  <c r="D20464" i="2" s="1"/>
  <c r="G20463" i="2"/>
  <c r="F20463" i="2"/>
  <c r="E20463" i="2"/>
  <c r="D20463" i="2"/>
  <c r="M20462" i="2"/>
  <c r="L20462" i="2"/>
  <c r="J20462" i="2"/>
  <c r="I20462" i="2"/>
  <c r="G20462" i="2"/>
  <c r="F20462" i="2"/>
  <c r="E20462" i="2"/>
  <c r="D20462" i="2"/>
  <c r="M20461" i="2"/>
  <c r="L20461" i="2"/>
  <c r="J20461" i="2"/>
  <c r="I20461" i="2"/>
  <c r="G20461" i="2"/>
  <c r="F20461" i="2"/>
  <c r="E20461" i="2"/>
  <c r="D20461" i="2"/>
  <c r="M20460" i="2"/>
  <c r="L20460" i="2"/>
  <c r="J20460" i="2"/>
  <c r="I20460" i="2"/>
  <c r="G20460" i="2"/>
  <c r="F20460" i="2"/>
  <c r="E20460" i="2"/>
  <c r="D20460" i="2"/>
  <c r="M20459" i="2"/>
  <c r="L20459" i="2"/>
  <c r="J20459" i="2"/>
  <c r="I20459" i="2"/>
  <c r="G20459" i="2"/>
  <c r="F20459" i="2"/>
  <c r="E20459" i="2"/>
  <c r="D20459" i="2"/>
  <c r="G20458" i="2"/>
  <c r="F20458" i="2"/>
  <c r="E20458" i="2"/>
  <c r="D20458" i="2" s="1"/>
  <c r="M20457" i="2"/>
  <c r="L20457" i="2"/>
  <c r="J20457" i="2"/>
  <c r="I20457" i="2"/>
  <c r="G20457" i="2"/>
  <c r="F20457" i="2"/>
  <c r="E20457" i="2"/>
  <c r="D20457" i="2" s="1"/>
  <c r="G20456" i="2"/>
  <c r="F20456" i="2"/>
  <c r="E20456" i="2"/>
  <c r="D20456" i="2"/>
  <c r="J20455" i="2"/>
  <c r="I20455" i="2"/>
  <c r="G20455" i="2"/>
  <c r="F20455" i="2"/>
  <c r="E20455" i="2"/>
  <c r="D20455" i="2"/>
  <c r="G20454" i="2"/>
  <c r="E20454" i="2"/>
  <c r="M20453" i="2"/>
  <c r="L20453" i="2"/>
  <c r="J20453" i="2"/>
  <c r="I20453" i="2"/>
  <c r="G20453" i="2"/>
  <c r="F20453" i="2"/>
  <c r="E20453" i="2"/>
  <c r="D20453" i="2" s="1"/>
  <c r="M20452" i="2"/>
  <c r="L20452" i="2"/>
  <c r="J20452" i="2"/>
  <c r="I20452" i="2"/>
  <c r="G20452" i="2"/>
  <c r="E20452" i="2"/>
  <c r="D20452" i="2" s="1"/>
  <c r="G20451" i="2"/>
  <c r="F20451" i="2"/>
  <c r="E20451" i="2"/>
  <c r="D20451" i="2"/>
  <c r="G20450" i="2"/>
  <c r="E20450" i="2"/>
  <c r="D20450" i="2" s="1"/>
  <c r="G20449" i="2"/>
  <c r="F20449" i="2"/>
  <c r="E20449" i="2"/>
  <c r="D20449" i="2"/>
  <c r="G20448" i="2"/>
  <c r="F20448" i="2"/>
  <c r="E20448" i="2"/>
  <c r="D20448" i="2" s="1"/>
  <c r="G20447" i="2"/>
  <c r="F20447" i="2"/>
  <c r="E20447" i="2"/>
  <c r="D20447" i="2"/>
  <c r="G20446" i="2"/>
  <c r="E20446" i="2"/>
  <c r="D20446" i="2" s="1"/>
  <c r="G20445" i="2"/>
  <c r="F20445" i="2"/>
  <c r="E20445" i="2"/>
  <c r="D20445" i="2"/>
  <c r="G20444" i="2"/>
  <c r="F20444" i="2"/>
  <c r="E20444" i="2"/>
  <c r="D20444" i="2" s="1"/>
  <c r="J20443" i="2"/>
  <c r="I20443" i="2"/>
  <c r="G20443" i="2"/>
  <c r="F20443" i="2"/>
  <c r="E20443" i="2"/>
  <c r="D20443" i="2"/>
  <c r="G20442" i="2"/>
  <c r="F20442" i="2"/>
  <c r="E20442" i="2"/>
  <c r="D20442" i="2" s="1"/>
  <c r="G20441" i="2"/>
  <c r="F20441" i="2"/>
  <c r="E20441" i="2"/>
  <c r="D20441" i="2"/>
  <c r="G20440" i="2"/>
  <c r="F20440" i="2"/>
  <c r="E20440" i="2"/>
  <c r="D20440" i="2" s="1"/>
  <c r="G20439" i="2"/>
  <c r="F20439" i="2"/>
  <c r="E20439" i="2"/>
  <c r="D20439" i="2"/>
  <c r="G20438" i="2"/>
  <c r="F20438" i="2"/>
  <c r="E20438" i="2"/>
  <c r="D20438" i="2" s="1"/>
  <c r="G20437" i="2"/>
  <c r="F20437" i="2"/>
  <c r="E20437" i="2"/>
  <c r="D20437" i="2"/>
  <c r="G20436" i="2"/>
  <c r="F20436" i="2"/>
  <c r="E20436" i="2"/>
  <c r="D20436" i="2" s="1"/>
  <c r="G20435" i="2"/>
  <c r="F20435" i="2"/>
  <c r="E20435" i="2"/>
  <c r="D20435" i="2"/>
  <c r="G20434" i="2"/>
  <c r="F20434" i="2"/>
  <c r="E20434" i="2"/>
  <c r="D20434" i="2" s="1"/>
  <c r="G20433" i="2"/>
  <c r="F20433" i="2"/>
  <c r="E20433" i="2"/>
  <c r="D20433" i="2"/>
  <c r="G20432" i="2"/>
  <c r="F20432" i="2"/>
  <c r="E20432" i="2"/>
  <c r="D20432" i="2" s="1"/>
  <c r="G20431" i="2"/>
  <c r="F20431" i="2"/>
  <c r="E20431" i="2"/>
  <c r="D20431" i="2"/>
  <c r="G20430" i="2"/>
  <c r="F20430" i="2"/>
  <c r="E20430" i="2"/>
  <c r="D20430" i="2" s="1"/>
  <c r="M20429" i="2"/>
  <c r="L20429" i="2"/>
  <c r="J20429" i="2"/>
  <c r="I20429" i="2"/>
  <c r="G20429" i="2"/>
  <c r="F20429" i="2"/>
  <c r="E20429" i="2"/>
  <c r="D20429" i="2" s="1"/>
  <c r="G20428" i="2"/>
  <c r="F20428" i="2"/>
  <c r="E20428" i="2"/>
  <c r="D20428" i="2"/>
  <c r="G20427" i="2"/>
  <c r="F20427" i="2"/>
  <c r="E20427" i="2"/>
  <c r="D20427" i="2" s="1"/>
  <c r="G20426" i="2"/>
  <c r="F20426" i="2"/>
  <c r="E20426" i="2"/>
  <c r="D20426" i="2"/>
  <c r="G20425" i="2"/>
  <c r="F20425" i="2"/>
  <c r="E20425" i="2"/>
  <c r="D20425" i="2" s="1"/>
  <c r="M20424" i="2"/>
  <c r="L20424" i="2"/>
  <c r="J20424" i="2"/>
  <c r="I20424" i="2"/>
  <c r="G20424" i="2"/>
  <c r="F20424" i="2"/>
  <c r="E20424" i="2"/>
  <c r="D20424" i="2" s="1"/>
  <c r="G20423" i="2"/>
  <c r="F20423" i="2"/>
  <c r="E20423" i="2"/>
  <c r="D20423" i="2"/>
  <c r="M20422" i="2"/>
  <c r="L20422" i="2"/>
  <c r="J20422" i="2"/>
  <c r="I20422" i="2"/>
  <c r="G20422" i="2"/>
  <c r="F20422" i="2"/>
  <c r="E20422" i="2"/>
  <c r="D20422" i="2"/>
  <c r="G20421" i="2"/>
  <c r="F20421" i="2"/>
  <c r="E20421" i="2"/>
  <c r="D20421" i="2" s="1"/>
  <c r="M20420" i="2"/>
  <c r="L20420" i="2"/>
  <c r="J20420" i="2"/>
  <c r="I20420" i="2"/>
  <c r="G20420" i="2"/>
  <c r="F20420" i="2"/>
  <c r="E20420" i="2"/>
  <c r="D20420" i="2" s="1"/>
  <c r="G20419" i="2"/>
  <c r="F20419" i="2"/>
  <c r="E20419" i="2"/>
  <c r="D20419" i="2"/>
  <c r="G20418" i="2"/>
  <c r="F20418" i="2"/>
  <c r="E20418" i="2"/>
  <c r="D20418" i="2" s="1"/>
  <c r="G20417" i="2"/>
  <c r="F20417" i="2"/>
  <c r="E20417" i="2"/>
  <c r="D20417" i="2"/>
  <c r="G20416" i="2"/>
  <c r="F20416" i="2"/>
  <c r="E20416" i="2"/>
  <c r="D20416" i="2" s="1"/>
  <c r="G20415" i="2"/>
  <c r="F20415" i="2"/>
  <c r="E20415" i="2"/>
  <c r="D20415" i="2"/>
  <c r="M20414" i="2"/>
  <c r="L20414" i="2"/>
  <c r="J20414" i="2"/>
  <c r="I20414" i="2"/>
  <c r="G20414" i="2"/>
  <c r="F20414" i="2"/>
  <c r="E20414" i="2"/>
  <c r="D20414" i="2"/>
  <c r="G20413" i="2"/>
  <c r="F20413" i="2"/>
  <c r="E20413" i="2"/>
  <c r="D20413" i="2" s="1"/>
  <c r="G20412" i="2"/>
  <c r="F20412" i="2"/>
  <c r="E20412" i="2"/>
  <c r="D20412" i="2"/>
  <c r="G20411" i="2"/>
  <c r="F20411" i="2"/>
  <c r="E20411" i="2"/>
  <c r="D20411" i="2" s="1"/>
  <c r="G20410" i="2"/>
  <c r="F20410" i="2"/>
  <c r="E20410" i="2"/>
  <c r="D20410" i="2"/>
  <c r="J20409" i="2"/>
  <c r="I20409" i="2"/>
  <c r="G20409" i="2"/>
  <c r="F20409" i="2"/>
  <c r="E20409" i="2"/>
  <c r="D20409" i="2"/>
  <c r="M20408" i="2"/>
  <c r="L20408" i="2"/>
  <c r="J20408" i="2"/>
  <c r="I20408" i="2"/>
  <c r="G20408" i="2"/>
  <c r="F20408" i="2"/>
  <c r="E20408" i="2"/>
  <c r="D20408" i="2"/>
  <c r="G20407" i="2"/>
  <c r="E20407" i="2"/>
  <c r="F20407" i="2" s="1"/>
  <c r="G20406" i="2"/>
  <c r="F20406" i="2"/>
  <c r="E20406" i="2"/>
  <c r="D20406" i="2"/>
  <c r="G20405" i="2"/>
  <c r="E20405" i="2"/>
  <c r="F20405" i="2" s="1"/>
  <c r="G20404" i="2"/>
  <c r="F20404" i="2"/>
  <c r="E20404" i="2"/>
  <c r="D20404" i="2"/>
  <c r="G20403" i="2"/>
  <c r="E20403" i="2"/>
  <c r="F20403" i="2" s="1"/>
  <c r="D20403" i="2"/>
  <c r="G20402" i="2"/>
  <c r="F20402" i="2"/>
  <c r="E20402" i="2"/>
  <c r="D20402" i="2"/>
  <c r="M20401" i="2"/>
  <c r="L20401" i="2"/>
  <c r="J20401" i="2"/>
  <c r="I20401" i="2"/>
  <c r="G20401" i="2"/>
  <c r="F20401" i="2"/>
  <c r="E20401" i="2"/>
  <c r="D20401" i="2"/>
  <c r="G20400" i="2"/>
  <c r="E20400" i="2"/>
  <c r="F20400" i="2" s="1"/>
  <c r="D20400" i="2"/>
  <c r="G20399" i="2"/>
  <c r="F20399" i="2"/>
  <c r="E20399" i="2"/>
  <c r="D20399" i="2"/>
  <c r="M20398" i="2"/>
  <c r="L20398" i="2"/>
  <c r="J20398" i="2"/>
  <c r="I20398" i="2"/>
  <c r="G20398" i="2"/>
  <c r="F20398" i="2"/>
  <c r="E20398" i="2"/>
  <c r="D20398" i="2"/>
  <c r="G20397" i="2"/>
  <c r="E20397" i="2"/>
  <c r="F20397" i="2" s="1"/>
  <c r="D20397" i="2"/>
  <c r="M20396" i="2"/>
  <c r="L20396" i="2"/>
  <c r="J20396" i="2"/>
  <c r="I20396" i="2"/>
  <c r="G20396" i="2"/>
  <c r="E20396" i="2"/>
  <c r="F20396" i="2" s="1"/>
  <c r="G20395" i="2"/>
  <c r="F20395" i="2"/>
  <c r="E20395" i="2"/>
  <c r="D20395" i="2"/>
  <c r="G20394" i="2"/>
  <c r="E20394" i="2"/>
  <c r="G20393" i="2"/>
  <c r="F20393" i="2"/>
  <c r="E20393" i="2"/>
  <c r="D20393" i="2"/>
  <c r="G20392" i="2"/>
  <c r="E20392" i="2"/>
  <c r="F20392" i="2" s="1"/>
  <c r="D20392" i="2"/>
  <c r="G20391" i="2"/>
  <c r="F20391" i="2"/>
  <c r="E20391" i="2"/>
  <c r="D20391" i="2"/>
  <c r="G20390" i="2"/>
  <c r="E20390" i="2"/>
  <c r="F20390" i="2" s="1"/>
  <c r="G20389" i="2"/>
  <c r="F20389" i="2"/>
  <c r="E20389" i="2"/>
  <c r="D20389" i="2"/>
  <c r="G20388" i="2"/>
  <c r="E20388" i="2"/>
  <c r="F20388" i="2" s="1"/>
  <c r="G20387" i="2"/>
  <c r="F20387" i="2"/>
  <c r="E20387" i="2"/>
  <c r="D20387" i="2"/>
  <c r="M20386" i="2"/>
  <c r="L20386" i="2"/>
  <c r="J20386" i="2"/>
  <c r="I20386" i="2"/>
  <c r="G20386" i="2"/>
  <c r="F20386" i="2"/>
  <c r="E20386" i="2"/>
  <c r="D20386" i="2"/>
  <c r="M20385" i="2"/>
  <c r="L20385" i="2"/>
  <c r="J20385" i="2"/>
  <c r="I20385" i="2"/>
  <c r="G20385" i="2"/>
  <c r="F20385" i="2"/>
  <c r="E20385" i="2"/>
  <c r="D20385" i="2"/>
  <c r="M20384" i="2"/>
  <c r="L20384" i="2"/>
  <c r="J20384" i="2"/>
  <c r="I20384" i="2"/>
  <c r="G20384" i="2"/>
  <c r="F20384" i="2"/>
  <c r="E20384" i="2"/>
  <c r="D20384" i="2"/>
  <c r="G20383" i="2"/>
  <c r="E20383" i="2"/>
  <c r="F20383" i="2" s="1"/>
  <c r="D20383" i="2"/>
  <c r="G20382" i="2"/>
  <c r="F20382" i="2"/>
  <c r="E20382" i="2"/>
  <c r="D20382" i="2"/>
  <c r="G20381" i="2"/>
  <c r="E20381" i="2"/>
  <c r="F20381" i="2" s="1"/>
  <c r="D20381" i="2"/>
  <c r="G20380" i="2"/>
  <c r="F20380" i="2"/>
  <c r="E20380" i="2"/>
  <c r="D20380" i="2"/>
  <c r="G20379" i="2"/>
  <c r="E20379" i="2"/>
  <c r="F20379" i="2" s="1"/>
  <c r="D20379" i="2"/>
  <c r="M20378" i="2"/>
  <c r="L20378" i="2"/>
  <c r="J20378" i="2"/>
  <c r="I20378" i="2"/>
  <c r="G20378" i="2"/>
  <c r="E20378" i="2"/>
  <c r="F20378" i="2" s="1"/>
  <c r="G20377" i="2"/>
  <c r="F20377" i="2"/>
  <c r="E20377" i="2"/>
  <c r="D20377" i="2"/>
  <c r="G20376" i="2"/>
  <c r="E20376" i="2"/>
  <c r="G20375" i="2"/>
  <c r="F20375" i="2"/>
  <c r="E20375" i="2"/>
  <c r="D20375" i="2"/>
  <c r="G20374" i="2"/>
  <c r="E20374" i="2"/>
  <c r="F20374" i="2" s="1"/>
  <c r="D20374" i="2"/>
  <c r="J20373" i="2"/>
  <c r="I20373" i="2"/>
  <c r="G20373" i="2"/>
  <c r="F20373" i="2"/>
  <c r="E20373" i="2"/>
  <c r="D20373" i="2" s="1"/>
  <c r="M20372" i="2"/>
  <c r="L20372" i="2"/>
  <c r="J20372" i="2"/>
  <c r="I20372" i="2"/>
  <c r="G20372" i="2"/>
  <c r="F20372" i="2"/>
  <c r="E20372" i="2"/>
  <c r="D20372" i="2" s="1"/>
  <c r="G20371" i="2"/>
  <c r="F20371" i="2"/>
  <c r="E20371" i="2"/>
  <c r="D20371" i="2" s="1"/>
  <c r="M20370" i="2"/>
  <c r="L20370" i="2"/>
  <c r="J20370" i="2"/>
  <c r="I20370" i="2"/>
  <c r="G20370" i="2"/>
  <c r="F20370" i="2"/>
  <c r="E20370" i="2"/>
  <c r="D20370" i="2" s="1"/>
  <c r="G20369" i="2"/>
  <c r="F20369" i="2"/>
  <c r="E20369" i="2"/>
  <c r="D20369" i="2"/>
  <c r="G20368" i="2"/>
  <c r="F20368" i="2"/>
  <c r="E20368" i="2"/>
  <c r="D20368" i="2" s="1"/>
  <c r="J20367" i="2"/>
  <c r="I20367" i="2"/>
  <c r="G20367" i="2"/>
  <c r="E20367" i="2"/>
  <c r="F20367" i="2" s="1"/>
  <c r="G20366" i="2"/>
  <c r="F20366" i="2"/>
  <c r="E20366" i="2"/>
  <c r="D20366" i="2"/>
  <c r="G20365" i="2"/>
  <c r="E20365" i="2"/>
  <c r="F20365" i="2" s="1"/>
  <c r="G20364" i="2"/>
  <c r="F20364" i="2"/>
  <c r="E20364" i="2"/>
  <c r="D20364" i="2"/>
  <c r="G20363" i="2"/>
  <c r="E20363" i="2"/>
  <c r="F20363" i="2" s="1"/>
  <c r="G20362" i="2"/>
  <c r="F20362" i="2"/>
  <c r="E20362" i="2"/>
  <c r="D20362" i="2"/>
  <c r="G20361" i="2"/>
  <c r="E20361" i="2"/>
  <c r="F20361" i="2" s="1"/>
  <c r="M20360" i="2"/>
  <c r="L20360" i="2"/>
  <c r="J20360" i="2"/>
  <c r="I20360" i="2"/>
  <c r="G20360" i="2"/>
  <c r="E20360" i="2"/>
  <c r="F20360" i="2" s="1"/>
  <c r="G20359" i="2"/>
  <c r="F20359" i="2"/>
  <c r="E20359" i="2"/>
  <c r="D20359" i="2"/>
  <c r="G20358" i="2"/>
  <c r="E20358" i="2"/>
  <c r="F20358" i="2" s="1"/>
  <c r="G20357" i="2"/>
  <c r="F20357" i="2"/>
  <c r="E20357" i="2"/>
  <c r="D20357" i="2"/>
  <c r="G20356" i="2"/>
  <c r="E20356" i="2"/>
  <c r="F20356" i="2" s="1"/>
  <c r="G20355" i="2"/>
  <c r="F20355" i="2"/>
  <c r="E20355" i="2"/>
  <c r="D20355" i="2"/>
  <c r="G20354" i="2"/>
  <c r="E20354" i="2"/>
  <c r="F20354" i="2" s="1"/>
  <c r="G20353" i="2"/>
  <c r="F20353" i="2"/>
  <c r="E20353" i="2"/>
  <c r="D20353" i="2"/>
  <c r="M20352" i="2"/>
  <c r="L20352" i="2"/>
  <c r="J20352" i="2"/>
  <c r="I20352" i="2"/>
  <c r="G20352" i="2"/>
  <c r="F20352" i="2"/>
  <c r="E20352" i="2"/>
  <c r="D20352" i="2"/>
  <c r="G20351" i="2"/>
  <c r="E20351" i="2"/>
  <c r="F20351" i="2" s="1"/>
  <c r="M20350" i="2"/>
  <c r="L20350" i="2"/>
  <c r="J20350" i="2"/>
  <c r="I20350" i="2"/>
  <c r="G20350" i="2"/>
  <c r="E20350" i="2"/>
  <c r="F20350" i="2" s="1"/>
  <c r="G20349" i="2"/>
  <c r="F20349" i="2"/>
  <c r="E20349" i="2"/>
  <c r="D20349" i="2"/>
  <c r="M20348" i="2"/>
  <c r="L20348" i="2"/>
  <c r="J20348" i="2"/>
  <c r="I20348" i="2"/>
  <c r="G20348" i="2"/>
  <c r="F20348" i="2"/>
  <c r="E20348" i="2"/>
  <c r="D20348" i="2"/>
  <c r="G20347" i="2"/>
  <c r="E20347" i="2"/>
  <c r="F20347" i="2" s="1"/>
  <c r="M20346" i="2"/>
  <c r="L20346" i="2"/>
  <c r="J20346" i="2"/>
  <c r="I20346" i="2"/>
  <c r="G20346" i="2"/>
  <c r="E20346" i="2"/>
  <c r="F20346" i="2" s="1"/>
  <c r="G20345" i="2"/>
  <c r="F20345" i="2"/>
  <c r="E20345" i="2"/>
  <c r="D20345" i="2"/>
  <c r="M20344" i="2"/>
  <c r="L20344" i="2"/>
  <c r="J20344" i="2"/>
  <c r="I20344" i="2"/>
  <c r="G20344" i="2"/>
  <c r="F20344" i="2"/>
  <c r="E20344" i="2"/>
  <c r="D20344" i="2"/>
  <c r="M20343" i="2"/>
  <c r="L20343" i="2"/>
  <c r="J20343" i="2"/>
  <c r="I20343" i="2"/>
  <c r="G20343" i="2"/>
  <c r="F20343" i="2"/>
  <c r="E20343" i="2"/>
  <c r="D20343" i="2"/>
  <c r="G20342" i="2"/>
  <c r="E20342" i="2"/>
  <c r="F20342" i="2" s="1"/>
  <c r="M20341" i="2"/>
  <c r="L20341" i="2"/>
  <c r="J20341" i="2"/>
  <c r="I20341" i="2"/>
  <c r="G20341" i="2"/>
  <c r="E20341" i="2"/>
  <c r="F20341" i="2" s="1"/>
  <c r="G20340" i="2"/>
  <c r="F20340" i="2"/>
  <c r="E20340" i="2"/>
  <c r="D20340" i="2"/>
  <c r="G20339" i="2"/>
  <c r="E20339" i="2"/>
  <c r="F20339" i="2" s="1"/>
  <c r="G20338" i="2"/>
  <c r="F20338" i="2"/>
  <c r="E20338" i="2"/>
  <c r="D20338" i="2"/>
  <c r="J20337" i="2"/>
  <c r="I20337" i="2"/>
  <c r="G20337" i="2"/>
  <c r="F20337" i="2"/>
  <c r="E20337" i="2"/>
  <c r="D20337" i="2" s="1"/>
  <c r="M20336" i="2"/>
  <c r="L20336" i="2"/>
  <c r="J20336" i="2"/>
  <c r="I20336" i="2"/>
  <c r="G20336" i="2"/>
  <c r="F20336" i="2"/>
  <c r="E20336" i="2"/>
  <c r="D20336" i="2" s="1"/>
  <c r="G20335" i="2"/>
  <c r="E20335" i="2"/>
  <c r="G20334" i="2"/>
  <c r="F20334" i="2"/>
  <c r="E20334" i="2"/>
  <c r="D20334" i="2" s="1"/>
  <c r="M20333" i="2"/>
  <c r="L20333" i="2"/>
  <c r="J20333" i="2"/>
  <c r="I20333" i="2"/>
  <c r="G20333" i="2"/>
  <c r="F20333" i="2"/>
  <c r="E20333" i="2"/>
  <c r="D20333" i="2" s="1"/>
  <c r="G20332" i="2"/>
  <c r="F20332" i="2"/>
  <c r="E20332" i="2"/>
  <c r="D20332" i="2"/>
  <c r="G20331" i="2"/>
  <c r="F20331" i="2"/>
  <c r="E20331" i="2"/>
  <c r="D20331" i="2" s="1"/>
  <c r="M20330" i="2"/>
  <c r="L20330" i="2"/>
  <c r="J20330" i="2"/>
  <c r="I20330" i="2"/>
  <c r="G20330" i="2"/>
  <c r="F20330" i="2"/>
  <c r="E20330" i="2"/>
  <c r="D20330" i="2" s="1"/>
  <c r="M20329" i="2"/>
  <c r="L20329" i="2"/>
  <c r="J20329" i="2"/>
  <c r="I20329" i="2"/>
  <c r="G20329" i="2"/>
  <c r="F20329" i="2"/>
  <c r="E20329" i="2"/>
  <c r="D20329" i="2" s="1"/>
  <c r="M20328" i="2"/>
  <c r="L20328" i="2"/>
  <c r="J20328" i="2"/>
  <c r="I20328" i="2"/>
  <c r="G20328" i="2"/>
  <c r="F20328" i="2"/>
  <c r="E20328" i="2"/>
  <c r="D20328" i="2" s="1"/>
  <c r="G20327" i="2"/>
  <c r="F20327" i="2"/>
  <c r="E20327" i="2"/>
  <c r="D20327" i="2" s="1"/>
  <c r="M20326" i="2"/>
  <c r="L20326" i="2"/>
  <c r="J20326" i="2"/>
  <c r="I20326" i="2"/>
  <c r="G20326" i="2"/>
  <c r="F20326" i="2"/>
  <c r="E20326" i="2"/>
  <c r="D20326" i="2" s="1"/>
  <c r="G20325" i="2"/>
  <c r="F20325" i="2"/>
  <c r="E20325" i="2"/>
  <c r="D20325" i="2" s="1"/>
  <c r="M20324" i="2"/>
  <c r="L20324" i="2"/>
  <c r="J20324" i="2"/>
  <c r="I20324" i="2"/>
  <c r="G20324" i="2"/>
  <c r="F20324" i="2"/>
  <c r="E20324" i="2"/>
  <c r="D20324" i="2" s="1"/>
  <c r="G20323" i="2"/>
  <c r="E20323" i="2"/>
  <c r="D20323" i="2" s="1"/>
  <c r="M20322" i="2"/>
  <c r="L20322" i="2"/>
  <c r="J20322" i="2"/>
  <c r="I20322" i="2"/>
  <c r="G20322" i="2"/>
  <c r="E20322" i="2"/>
  <c r="D20322" i="2" s="1"/>
  <c r="G20321" i="2"/>
  <c r="F20321" i="2"/>
  <c r="E20321" i="2"/>
  <c r="D20321" i="2" s="1"/>
  <c r="M20320" i="2"/>
  <c r="L20320" i="2"/>
  <c r="J20320" i="2"/>
  <c r="I20320" i="2"/>
  <c r="G20320" i="2"/>
  <c r="F20320" i="2"/>
  <c r="E20320" i="2"/>
  <c r="D20320" i="2" s="1"/>
  <c r="G20319" i="2"/>
  <c r="F20319" i="2"/>
  <c r="E20319" i="2"/>
  <c r="D20319" i="2"/>
  <c r="G20318" i="2"/>
  <c r="F20318" i="2"/>
  <c r="E20318" i="2"/>
  <c r="D20318" i="2" s="1"/>
  <c r="G20317" i="2"/>
  <c r="F20317" i="2"/>
  <c r="E20317" i="2"/>
  <c r="D20317" i="2" s="1"/>
  <c r="M20316" i="2"/>
  <c r="L20316" i="2"/>
  <c r="J20316" i="2"/>
  <c r="I20316" i="2"/>
  <c r="G20316" i="2"/>
  <c r="F20316" i="2"/>
  <c r="E20316" i="2"/>
  <c r="D20316" i="2" s="1"/>
  <c r="M20315" i="2"/>
  <c r="L20315" i="2"/>
  <c r="J20315" i="2"/>
  <c r="I20315" i="2"/>
  <c r="G20315" i="2"/>
  <c r="F20315" i="2"/>
  <c r="E20315" i="2"/>
  <c r="D20315" i="2" s="1"/>
  <c r="G20314" i="2"/>
  <c r="F20314" i="2"/>
  <c r="E20314" i="2"/>
  <c r="D20314" i="2" s="1"/>
  <c r="G20313" i="2"/>
  <c r="E20313" i="2"/>
  <c r="F20313" i="2" s="1"/>
  <c r="G20312" i="2"/>
  <c r="F20312" i="2"/>
  <c r="E20312" i="2"/>
  <c r="D20312" i="2" s="1"/>
  <c r="G20311" i="2"/>
  <c r="F20311" i="2"/>
  <c r="E20311" i="2"/>
  <c r="D20311" i="2"/>
  <c r="M20310" i="2"/>
  <c r="L20310" i="2"/>
  <c r="J20310" i="2"/>
  <c r="I20310" i="2"/>
  <c r="G20310" i="2"/>
  <c r="F20310" i="2"/>
  <c r="E20310" i="2"/>
  <c r="D20310" i="2"/>
  <c r="M20309" i="2"/>
  <c r="L20309" i="2"/>
  <c r="J20309" i="2"/>
  <c r="I20309" i="2"/>
  <c r="G20309" i="2"/>
  <c r="F20309" i="2"/>
  <c r="E20309" i="2"/>
  <c r="D20309" i="2"/>
  <c r="J20308" i="2"/>
  <c r="I20308" i="2"/>
  <c r="G20308" i="2"/>
  <c r="E20308" i="2"/>
  <c r="F20308" i="2" s="1"/>
  <c r="D20308" i="2"/>
  <c r="G20307" i="2"/>
  <c r="E20307" i="2"/>
  <c r="F20307" i="2" s="1"/>
  <c r="G20306" i="2"/>
  <c r="E20306" i="2"/>
  <c r="F20306" i="2" s="1"/>
  <c r="D20306" i="2"/>
  <c r="G20305" i="2"/>
  <c r="F20305" i="2"/>
  <c r="E20305" i="2"/>
  <c r="D20305" i="2"/>
  <c r="G20304" i="2"/>
  <c r="E20304" i="2"/>
  <c r="F20304" i="2" s="1"/>
  <c r="D20304" i="2"/>
  <c r="G20303" i="2"/>
  <c r="F20303" i="2"/>
  <c r="E20303" i="2"/>
  <c r="D20303" i="2" s="1"/>
  <c r="G20302" i="2"/>
  <c r="E20302" i="2"/>
  <c r="F20302" i="2" s="1"/>
  <c r="D20302" i="2"/>
  <c r="G20301" i="2"/>
  <c r="F20301" i="2"/>
  <c r="E20301" i="2"/>
  <c r="D20301" i="2" s="1"/>
  <c r="M20300" i="2"/>
  <c r="L20300" i="2"/>
  <c r="J20300" i="2"/>
  <c r="I20300" i="2"/>
  <c r="G20300" i="2"/>
  <c r="F20300" i="2"/>
  <c r="E20300" i="2"/>
  <c r="D20300" i="2" s="1"/>
  <c r="J20299" i="2"/>
  <c r="I20299" i="2"/>
  <c r="G20299" i="2"/>
  <c r="E20299" i="2"/>
  <c r="F20299" i="2" s="1"/>
  <c r="D20299" i="2"/>
  <c r="M20298" i="2"/>
  <c r="L20298" i="2"/>
  <c r="J20298" i="2"/>
  <c r="I20298" i="2"/>
  <c r="G20298" i="2"/>
  <c r="E20298" i="2"/>
  <c r="F20298" i="2" s="1"/>
  <c r="G20297" i="2"/>
  <c r="F20297" i="2"/>
  <c r="E20297" i="2"/>
  <c r="D20297" i="2" s="1"/>
  <c r="M20296" i="2"/>
  <c r="L20296" i="2"/>
  <c r="J20296" i="2"/>
  <c r="I20296" i="2"/>
  <c r="G20296" i="2"/>
  <c r="F20296" i="2"/>
  <c r="E20296" i="2"/>
  <c r="D20296" i="2" s="1"/>
  <c r="M20295" i="2"/>
  <c r="L20295" i="2"/>
  <c r="J20295" i="2"/>
  <c r="I20295" i="2"/>
  <c r="G20295" i="2"/>
  <c r="F20295" i="2"/>
  <c r="E20295" i="2"/>
  <c r="D20295" i="2" s="1"/>
  <c r="G20294" i="2"/>
  <c r="E20294" i="2"/>
  <c r="F20294" i="2" s="1"/>
  <c r="G20293" i="2"/>
  <c r="F20293" i="2"/>
  <c r="E20293" i="2"/>
  <c r="D20293" i="2" s="1"/>
  <c r="G20292" i="2"/>
  <c r="F20292" i="2"/>
  <c r="E20292" i="2"/>
  <c r="D20292" i="2"/>
  <c r="G20291" i="2"/>
  <c r="F20291" i="2"/>
  <c r="E20291" i="2"/>
  <c r="D20291" i="2" s="1"/>
  <c r="M20290" i="2"/>
  <c r="L20290" i="2"/>
  <c r="J20290" i="2"/>
  <c r="I20290" i="2"/>
  <c r="G20290" i="2"/>
  <c r="F20290" i="2"/>
  <c r="E20290" i="2"/>
  <c r="D20290" i="2" s="1"/>
  <c r="G20289" i="2"/>
  <c r="F20289" i="2"/>
  <c r="E20289" i="2"/>
  <c r="D20289" i="2" s="1"/>
  <c r="M20288" i="2"/>
  <c r="L20288" i="2"/>
  <c r="J20288" i="2"/>
  <c r="I20288" i="2"/>
  <c r="G20288" i="2"/>
  <c r="F20288" i="2"/>
  <c r="E20288" i="2"/>
  <c r="D20288" i="2" s="1"/>
  <c r="G20287" i="2"/>
  <c r="F20287" i="2"/>
  <c r="E20287" i="2"/>
  <c r="D20287" i="2" s="1"/>
  <c r="G20286" i="2"/>
  <c r="E20286" i="2"/>
  <c r="D20286" i="2" s="1"/>
  <c r="M20285" i="2"/>
  <c r="L20285" i="2"/>
  <c r="J20285" i="2"/>
  <c r="I20285" i="2"/>
  <c r="G20285" i="2"/>
  <c r="F20285" i="2"/>
  <c r="E20285" i="2"/>
  <c r="D20285" i="2" s="1"/>
  <c r="J20284" i="2"/>
  <c r="I20284" i="2"/>
  <c r="G20284" i="2"/>
  <c r="E20284" i="2"/>
  <c r="F20284" i="2" s="1"/>
  <c r="D20284" i="2"/>
  <c r="G20283" i="2"/>
  <c r="F20283" i="2"/>
  <c r="E20283" i="2"/>
  <c r="D20283" i="2" s="1"/>
  <c r="G20282" i="2"/>
  <c r="E20282" i="2"/>
  <c r="F20282" i="2" s="1"/>
  <c r="D20282" i="2"/>
  <c r="G20281" i="2"/>
  <c r="E20281" i="2"/>
  <c r="G20280" i="2"/>
  <c r="E20280" i="2"/>
  <c r="F20280" i="2" s="1"/>
  <c r="D20280" i="2"/>
  <c r="G20279" i="2"/>
  <c r="E20279" i="2"/>
  <c r="F20279" i="2" s="1"/>
  <c r="G20278" i="2"/>
  <c r="E20278" i="2"/>
  <c r="F20278" i="2" s="1"/>
  <c r="D20278" i="2"/>
  <c r="G20277" i="2"/>
  <c r="F20277" i="2"/>
  <c r="E20277" i="2"/>
  <c r="D20277" i="2"/>
  <c r="G20276" i="2"/>
  <c r="E20276" i="2"/>
  <c r="F20276" i="2" s="1"/>
  <c r="D20276" i="2"/>
  <c r="G20275" i="2"/>
  <c r="F20275" i="2"/>
  <c r="E20275" i="2"/>
  <c r="D20275" i="2" s="1"/>
  <c r="J20274" i="2"/>
  <c r="I20274" i="2"/>
  <c r="G20274" i="2"/>
  <c r="F20274" i="2"/>
  <c r="E20274" i="2"/>
  <c r="D20274" i="2"/>
  <c r="G20273" i="2"/>
  <c r="F20273" i="2"/>
  <c r="E20273" i="2"/>
  <c r="D20273" i="2" s="1"/>
  <c r="M20272" i="2"/>
  <c r="L20272" i="2"/>
  <c r="J20272" i="2"/>
  <c r="I20272" i="2"/>
  <c r="G20272" i="2"/>
  <c r="F20272" i="2"/>
  <c r="E20272" i="2"/>
  <c r="D20272" i="2" s="1"/>
  <c r="M20271" i="2"/>
  <c r="L20271" i="2"/>
  <c r="J20271" i="2"/>
  <c r="I20271" i="2"/>
  <c r="G20271" i="2"/>
  <c r="F20271" i="2"/>
  <c r="E20271" i="2"/>
  <c r="D20271" i="2" s="1"/>
  <c r="G20270" i="2"/>
  <c r="E20270" i="2"/>
  <c r="D20270" i="2" s="1"/>
  <c r="M20269" i="2"/>
  <c r="L20269" i="2"/>
  <c r="J20269" i="2"/>
  <c r="I20269" i="2"/>
  <c r="G20269" i="2"/>
  <c r="E20269" i="2"/>
  <c r="D20269" i="2" s="1"/>
  <c r="G20268" i="2"/>
  <c r="F20268" i="2"/>
  <c r="E20268" i="2"/>
  <c r="D20268" i="2" s="1"/>
  <c r="G20267" i="2"/>
  <c r="E20267" i="2"/>
  <c r="F20267" i="2" s="1"/>
  <c r="G20266" i="2"/>
  <c r="F20266" i="2"/>
  <c r="E20266" i="2"/>
  <c r="D20266" i="2" s="1"/>
  <c r="M20265" i="2"/>
  <c r="L20265" i="2"/>
  <c r="J20265" i="2"/>
  <c r="I20265" i="2"/>
  <c r="G20265" i="2"/>
  <c r="F20265" i="2"/>
  <c r="E20265" i="2"/>
  <c r="D20265" i="2" s="1"/>
  <c r="G20264" i="2"/>
  <c r="F20264" i="2"/>
  <c r="E20264" i="2"/>
  <c r="D20264" i="2" s="1"/>
  <c r="G20263" i="2"/>
  <c r="F20263" i="2"/>
  <c r="E20263" i="2"/>
  <c r="D20263" i="2" s="1"/>
  <c r="M20262" i="2"/>
  <c r="L20262" i="2"/>
  <c r="J20262" i="2"/>
  <c r="I20262" i="2"/>
  <c r="G20262" i="2"/>
  <c r="F20262" i="2"/>
  <c r="E20262" i="2"/>
  <c r="D20262" i="2" s="1"/>
  <c r="G20261" i="2"/>
  <c r="F20261" i="2"/>
  <c r="E20261" i="2"/>
  <c r="D20261" i="2"/>
  <c r="G20260" i="2"/>
  <c r="F20260" i="2"/>
  <c r="E20260" i="2"/>
  <c r="D20260" i="2" s="1"/>
  <c r="M20259" i="2"/>
  <c r="L20259" i="2"/>
  <c r="J20259" i="2"/>
  <c r="I20259" i="2"/>
  <c r="G20259" i="2"/>
  <c r="F20259" i="2"/>
  <c r="E20259" i="2"/>
  <c r="D20259" i="2" s="1"/>
  <c r="G20258" i="2"/>
  <c r="F20258" i="2"/>
  <c r="E20258" i="2"/>
  <c r="D20258" i="2" s="1"/>
  <c r="M20257" i="2"/>
  <c r="L20257" i="2"/>
  <c r="J20257" i="2"/>
  <c r="I20257" i="2"/>
  <c r="G20257" i="2"/>
  <c r="F20257" i="2"/>
  <c r="E20257" i="2"/>
  <c r="D20257" i="2" s="1"/>
  <c r="J20256" i="2"/>
  <c r="I20256" i="2"/>
  <c r="G20256" i="2"/>
  <c r="E20256" i="2"/>
  <c r="F20256" i="2" s="1"/>
  <c r="D20256" i="2"/>
  <c r="G20255" i="2"/>
  <c r="F20255" i="2"/>
  <c r="E20255" i="2"/>
  <c r="D20255" i="2" s="1"/>
  <c r="G20254" i="2"/>
  <c r="E20254" i="2"/>
  <c r="F20254" i="2" s="1"/>
  <c r="D20254" i="2"/>
  <c r="M20253" i="2"/>
  <c r="L20253" i="2"/>
  <c r="J20253" i="2"/>
  <c r="I20253" i="2"/>
  <c r="G20253" i="2"/>
  <c r="E20253" i="2"/>
  <c r="F20253" i="2" s="1"/>
  <c r="D20253" i="2"/>
  <c r="M20252" i="2"/>
  <c r="L20252" i="2"/>
  <c r="J20252" i="2"/>
  <c r="I20252" i="2"/>
  <c r="G20252" i="2"/>
  <c r="E20252" i="2"/>
  <c r="F20252" i="2" s="1"/>
  <c r="D20252" i="2"/>
  <c r="G20251" i="2"/>
  <c r="E20251" i="2"/>
  <c r="F20251" i="2" s="1"/>
  <c r="D20251" i="2"/>
  <c r="M20250" i="2"/>
  <c r="L20250" i="2"/>
  <c r="J20250" i="2"/>
  <c r="I20250" i="2"/>
  <c r="G20250" i="2"/>
  <c r="E20250" i="2"/>
  <c r="F20250" i="2" s="1"/>
  <c r="D20250" i="2"/>
  <c r="M20249" i="2"/>
  <c r="L20249" i="2"/>
  <c r="J20249" i="2"/>
  <c r="I20249" i="2"/>
  <c r="G20249" i="2"/>
  <c r="E20249" i="2"/>
  <c r="F20249" i="2" s="1"/>
  <c r="D20249" i="2"/>
  <c r="G20248" i="2"/>
  <c r="E20248" i="2"/>
  <c r="F20248" i="2" s="1"/>
  <c r="D20248" i="2"/>
  <c r="M20247" i="2"/>
  <c r="L20247" i="2"/>
  <c r="J20247" i="2"/>
  <c r="I20247" i="2"/>
  <c r="G20247" i="2"/>
  <c r="E20247" i="2"/>
  <c r="F20247" i="2" s="1"/>
  <c r="D20247" i="2"/>
  <c r="M20246" i="2"/>
  <c r="L20246" i="2"/>
  <c r="J20246" i="2"/>
  <c r="I20246" i="2"/>
  <c r="G20246" i="2"/>
  <c r="E20246" i="2"/>
  <c r="F20246" i="2" s="1"/>
  <c r="D20246" i="2"/>
  <c r="M20245" i="2"/>
  <c r="L20245" i="2"/>
  <c r="J20245" i="2"/>
  <c r="I20245" i="2"/>
  <c r="G20245" i="2"/>
  <c r="E20245" i="2"/>
  <c r="F20245" i="2" s="1"/>
  <c r="D20245" i="2"/>
  <c r="M20244" i="2"/>
  <c r="L20244" i="2"/>
  <c r="J20244" i="2"/>
  <c r="I20244" i="2"/>
  <c r="G20244" i="2"/>
  <c r="E20244" i="2"/>
  <c r="F20244" i="2" s="1"/>
  <c r="D20244" i="2"/>
  <c r="J20243" i="2"/>
  <c r="I20243" i="2"/>
  <c r="G20243" i="2"/>
  <c r="F20243" i="2"/>
  <c r="E20243" i="2"/>
  <c r="D20243" i="2" s="1"/>
  <c r="G20242" i="2"/>
  <c r="E20242" i="2"/>
  <c r="F20242" i="2" s="1"/>
  <c r="G20241" i="2"/>
  <c r="F20241" i="2"/>
  <c r="E20241" i="2"/>
  <c r="D20241" i="2" s="1"/>
  <c r="G20240" i="2"/>
  <c r="F20240" i="2"/>
  <c r="E20240" i="2"/>
  <c r="D20240" i="2"/>
  <c r="G20239" i="2"/>
  <c r="F20239" i="2"/>
  <c r="E20239" i="2"/>
  <c r="D20239" i="2" s="1"/>
  <c r="J20238" i="2"/>
  <c r="I20238" i="2"/>
  <c r="G20238" i="2"/>
  <c r="E20238" i="2"/>
  <c r="M20237" i="2"/>
  <c r="L20237" i="2"/>
  <c r="J20237" i="2"/>
  <c r="I20237" i="2"/>
  <c r="G20237" i="2"/>
  <c r="E20237" i="2"/>
  <c r="F20237" i="2" s="1"/>
  <c r="D20237" i="2"/>
  <c r="G20236" i="2"/>
  <c r="E20236" i="2"/>
  <c r="F20236" i="2" s="1"/>
  <c r="D20236" i="2"/>
  <c r="G20235" i="2"/>
  <c r="F20235" i="2"/>
  <c r="E20235" i="2"/>
  <c r="D20235" i="2"/>
  <c r="M20234" i="2"/>
  <c r="L20234" i="2"/>
  <c r="J20234" i="2"/>
  <c r="I20234" i="2"/>
  <c r="G20234" i="2"/>
  <c r="F20234" i="2"/>
  <c r="E20234" i="2"/>
  <c r="D20234" i="2"/>
  <c r="G20233" i="2"/>
  <c r="E20233" i="2"/>
  <c r="F20233" i="2" s="1"/>
  <c r="D20233" i="2"/>
  <c r="G20232" i="2"/>
  <c r="F20232" i="2"/>
  <c r="E20232" i="2"/>
  <c r="D20232" i="2" s="1"/>
  <c r="G20231" i="2"/>
  <c r="E20231" i="2"/>
  <c r="F20231" i="2" s="1"/>
  <c r="D20231" i="2"/>
  <c r="G20230" i="2"/>
  <c r="E20230" i="2"/>
  <c r="F20230" i="2" s="1"/>
  <c r="G20229" i="2"/>
  <c r="E20229" i="2"/>
  <c r="F20229" i="2" s="1"/>
  <c r="D20229" i="2"/>
  <c r="G20228" i="2"/>
  <c r="F20228" i="2"/>
  <c r="E20228" i="2"/>
  <c r="D20228" i="2"/>
  <c r="G20227" i="2"/>
  <c r="E20227" i="2"/>
  <c r="F20227" i="2" s="1"/>
  <c r="D20227" i="2"/>
  <c r="G20226" i="2"/>
  <c r="F20226" i="2"/>
  <c r="E20226" i="2"/>
  <c r="D20226" i="2" s="1"/>
  <c r="G20225" i="2"/>
  <c r="E20225" i="2"/>
  <c r="F20225" i="2" s="1"/>
  <c r="D20225" i="2"/>
  <c r="G20224" i="2"/>
  <c r="F20224" i="2"/>
  <c r="E20224" i="2"/>
  <c r="D20224" i="2" s="1"/>
  <c r="M20223" i="2"/>
  <c r="L20223" i="2"/>
  <c r="J20223" i="2"/>
  <c r="I20223" i="2"/>
  <c r="G20223" i="2"/>
  <c r="F20223" i="2"/>
  <c r="E20223" i="2"/>
  <c r="D20223" i="2" s="1"/>
  <c r="J20222" i="2"/>
  <c r="I20222" i="2"/>
  <c r="G20222" i="2"/>
  <c r="E20222" i="2"/>
  <c r="G20221" i="2"/>
  <c r="F20221" i="2"/>
  <c r="E20221" i="2"/>
  <c r="D20221" i="2" s="1"/>
  <c r="G20220" i="2"/>
  <c r="F20220" i="2"/>
  <c r="E20220" i="2"/>
  <c r="D20220" i="2"/>
  <c r="J20219" i="2"/>
  <c r="I20219" i="2"/>
  <c r="G20219" i="2"/>
  <c r="E20219" i="2"/>
  <c r="F20219" i="2" s="1"/>
  <c r="D20219" i="2"/>
  <c r="G20218" i="2"/>
  <c r="E20218" i="2"/>
  <c r="F20218" i="2" s="1"/>
  <c r="D20218" i="2"/>
  <c r="G20217" i="2"/>
  <c r="E20217" i="2"/>
  <c r="F20217" i="2" s="1"/>
  <c r="D20217" i="2"/>
  <c r="G20216" i="2"/>
  <c r="F20216" i="2"/>
  <c r="E20216" i="2"/>
  <c r="D20216" i="2"/>
  <c r="G20215" i="2"/>
  <c r="E20215" i="2"/>
  <c r="F20215" i="2" s="1"/>
  <c r="D20215" i="2"/>
  <c r="G20214" i="2"/>
  <c r="F20214" i="2"/>
  <c r="E20214" i="2"/>
  <c r="D20214" i="2" s="1"/>
  <c r="G20213" i="2"/>
  <c r="E20213" i="2"/>
  <c r="F20213" i="2" s="1"/>
  <c r="D20213" i="2"/>
  <c r="G20212" i="2"/>
  <c r="E20212" i="2"/>
  <c r="F20212" i="2" s="1"/>
  <c r="G20211" i="2"/>
  <c r="E20211" i="2"/>
  <c r="F20211" i="2" s="1"/>
  <c r="D20211" i="2"/>
  <c r="M20210" i="2"/>
  <c r="L20210" i="2"/>
  <c r="J20210" i="2"/>
  <c r="I20210" i="2"/>
  <c r="G20210" i="2"/>
  <c r="E20210" i="2"/>
  <c r="F20210" i="2" s="1"/>
  <c r="D20210" i="2"/>
  <c r="G20209" i="2"/>
  <c r="F20209" i="2"/>
  <c r="E20209" i="2"/>
  <c r="D20209" i="2" s="1"/>
  <c r="M20208" i="2"/>
  <c r="L20208" i="2"/>
  <c r="J20208" i="2"/>
  <c r="I20208" i="2"/>
  <c r="G20208" i="2"/>
  <c r="F20208" i="2"/>
  <c r="E20208" i="2"/>
  <c r="D20208" i="2" s="1"/>
  <c r="G20207" i="2"/>
  <c r="E20207" i="2"/>
  <c r="F20207" i="2" s="1"/>
  <c r="D20207" i="2"/>
  <c r="G20206" i="2"/>
  <c r="F20206" i="2"/>
  <c r="E20206" i="2"/>
  <c r="D20206" i="2" s="1"/>
  <c r="G20205" i="2"/>
  <c r="E20205" i="2"/>
  <c r="F20205" i="2" s="1"/>
  <c r="D20205" i="2"/>
  <c r="M20204" i="2"/>
  <c r="L20204" i="2"/>
  <c r="J20204" i="2"/>
  <c r="I20204" i="2"/>
  <c r="G20204" i="2"/>
  <c r="E20204" i="2"/>
  <c r="F20204" i="2" s="1"/>
  <c r="D20204" i="2"/>
  <c r="M20203" i="2"/>
  <c r="L20203" i="2"/>
  <c r="J20203" i="2"/>
  <c r="I20203" i="2"/>
  <c r="G20203" i="2"/>
  <c r="E20203" i="2"/>
  <c r="F20203" i="2" s="1"/>
  <c r="D20203" i="2"/>
  <c r="G20202" i="2"/>
  <c r="F20202" i="2"/>
  <c r="E20202" i="2"/>
  <c r="D20202" i="2"/>
  <c r="M20201" i="2"/>
  <c r="L20201" i="2"/>
  <c r="J20201" i="2"/>
  <c r="I20201" i="2"/>
  <c r="G20201" i="2"/>
  <c r="F20201" i="2"/>
  <c r="E20201" i="2"/>
  <c r="D20201" i="2"/>
  <c r="M20200" i="2"/>
  <c r="L20200" i="2"/>
  <c r="J20200" i="2"/>
  <c r="I20200" i="2"/>
  <c r="G20200" i="2"/>
  <c r="F20200" i="2"/>
  <c r="E20200" i="2"/>
  <c r="D20200" i="2"/>
  <c r="M20199" i="2"/>
  <c r="L20199" i="2"/>
  <c r="J20199" i="2"/>
  <c r="I20199" i="2"/>
  <c r="G20199" i="2"/>
  <c r="F20199" i="2"/>
  <c r="E20199" i="2"/>
  <c r="D20199" i="2"/>
  <c r="M20198" i="2"/>
  <c r="L20198" i="2"/>
  <c r="J20198" i="2"/>
  <c r="I20198" i="2"/>
  <c r="G20198" i="2"/>
  <c r="F20198" i="2"/>
  <c r="E20198" i="2"/>
  <c r="D20198" i="2"/>
  <c r="G20197" i="2"/>
  <c r="E20197" i="2"/>
  <c r="F20197" i="2" s="1"/>
  <c r="D20197" i="2"/>
  <c r="G20196" i="2"/>
  <c r="F20196" i="2"/>
  <c r="E20196" i="2"/>
  <c r="D20196" i="2" s="1"/>
  <c r="G20195" i="2"/>
  <c r="E20195" i="2"/>
  <c r="F20195" i="2" s="1"/>
  <c r="D20195" i="2"/>
  <c r="G20194" i="2"/>
  <c r="E20194" i="2"/>
  <c r="F20194" i="2" s="1"/>
  <c r="G20193" i="2"/>
  <c r="E20193" i="2"/>
  <c r="F20193" i="2" s="1"/>
  <c r="D20193" i="2"/>
  <c r="G20192" i="2"/>
  <c r="F20192" i="2"/>
  <c r="E20192" i="2"/>
  <c r="D20192" i="2"/>
  <c r="G20191" i="2"/>
  <c r="E20191" i="2"/>
  <c r="F20191" i="2" s="1"/>
  <c r="D20191" i="2"/>
  <c r="G20190" i="2"/>
  <c r="F20190" i="2"/>
  <c r="E20190" i="2"/>
  <c r="D20190" i="2" s="1"/>
  <c r="M20189" i="2"/>
  <c r="L20189" i="2"/>
  <c r="J20189" i="2"/>
  <c r="I20189" i="2"/>
  <c r="G20189" i="2"/>
  <c r="F20189" i="2"/>
  <c r="E20189" i="2"/>
  <c r="D20189" i="2" s="1"/>
  <c r="G20188" i="2"/>
  <c r="E20188" i="2"/>
  <c r="F20188" i="2" s="1"/>
  <c r="D20188" i="2"/>
  <c r="G20187" i="2"/>
  <c r="F20187" i="2"/>
  <c r="E20187" i="2"/>
  <c r="D20187" i="2" s="1"/>
  <c r="G20186" i="2"/>
  <c r="E20186" i="2"/>
  <c r="F20186" i="2" s="1"/>
  <c r="D20186" i="2"/>
  <c r="G20185" i="2"/>
  <c r="E20185" i="2"/>
  <c r="D20185" i="2" s="1"/>
  <c r="G20184" i="2"/>
  <c r="E20184" i="2"/>
  <c r="F20184" i="2" s="1"/>
  <c r="D20184" i="2"/>
  <c r="G20183" i="2"/>
  <c r="E20183" i="2"/>
  <c r="F20183" i="2" s="1"/>
  <c r="G20182" i="2"/>
  <c r="E20182" i="2"/>
  <c r="F20182" i="2" s="1"/>
  <c r="D20182" i="2"/>
  <c r="G20181" i="2"/>
  <c r="F20181" i="2"/>
  <c r="E20181" i="2"/>
  <c r="D20181" i="2"/>
  <c r="G20180" i="2"/>
  <c r="E20180" i="2"/>
  <c r="F20180" i="2" s="1"/>
  <c r="D20180" i="2"/>
  <c r="M20179" i="2"/>
  <c r="L20179" i="2"/>
  <c r="J20179" i="2"/>
  <c r="I20179" i="2"/>
  <c r="G20179" i="2"/>
  <c r="E20179" i="2"/>
  <c r="F20179" i="2" s="1"/>
  <c r="D20179" i="2"/>
  <c r="G20178" i="2"/>
  <c r="E20178" i="2"/>
  <c r="F20178" i="2" s="1"/>
  <c r="G20177" i="2"/>
  <c r="E20177" i="2"/>
  <c r="F20177" i="2" s="1"/>
  <c r="D20177" i="2"/>
  <c r="G20176" i="2"/>
  <c r="F20176" i="2"/>
  <c r="E20176" i="2"/>
  <c r="D20176" i="2"/>
  <c r="G20175" i="2"/>
  <c r="E20175" i="2"/>
  <c r="F20175" i="2" s="1"/>
  <c r="D20175" i="2"/>
  <c r="G20174" i="2"/>
  <c r="F20174" i="2"/>
  <c r="E20174" i="2"/>
  <c r="D20174" i="2" s="1"/>
  <c r="G20173" i="2"/>
  <c r="E20173" i="2"/>
  <c r="F20173" i="2" s="1"/>
  <c r="D20173" i="2"/>
  <c r="G20172" i="2"/>
  <c r="F20172" i="2"/>
  <c r="E20172" i="2"/>
  <c r="D20172" i="2" s="1"/>
  <c r="G20171" i="2"/>
  <c r="E20171" i="2"/>
  <c r="F20171" i="2" s="1"/>
  <c r="D20171" i="2"/>
  <c r="G20170" i="2"/>
  <c r="F20170" i="2"/>
  <c r="E20170" i="2"/>
  <c r="D20170" i="2" s="1"/>
  <c r="G20169" i="2"/>
  <c r="E20169" i="2"/>
  <c r="F20169" i="2" s="1"/>
  <c r="D20169" i="2"/>
  <c r="G20168" i="2"/>
  <c r="E20168" i="2"/>
  <c r="F20168" i="2" s="1"/>
  <c r="D20168" i="2"/>
  <c r="G20167" i="2"/>
  <c r="E20167" i="2"/>
  <c r="F20167" i="2" s="1"/>
  <c r="D20167" i="2"/>
  <c r="M20166" i="2"/>
  <c r="L20166" i="2"/>
  <c r="J20166" i="2"/>
  <c r="I20166" i="2"/>
  <c r="G20166" i="2"/>
  <c r="E20166" i="2"/>
  <c r="F20166" i="2" s="1"/>
  <c r="D20166" i="2"/>
  <c r="M20165" i="2"/>
  <c r="L20165" i="2"/>
  <c r="J20165" i="2"/>
  <c r="I20165" i="2"/>
  <c r="G20165" i="2"/>
  <c r="E20165" i="2"/>
  <c r="F20165" i="2" s="1"/>
  <c r="D20165" i="2"/>
  <c r="G20164" i="2"/>
  <c r="E20164" i="2"/>
  <c r="F20164" i="2" s="1"/>
  <c r="G20163" i="2"/>
  <c r="E20163" i="2"/>
  <c r="F20163" i="2" s="1"/>
  <c r="D20163" i="2"/>
  <c r="G20162" i="2"/>
  <c r="F20162" i="2"/>
  <c r="E20162" i="2"/>
  <c r="D20162" i="2"/>
  <c r="G20161" i="2"/>
  <c r="E20161" i="2"/>
  <c r="F20161" i="2" s="1"/>
  <c r="D20161" i="2"/>
  <c r="G20160" i="2"/>
  <c r="F20160" i="2"/>
  <c r="E20160" i="2"/>
  <c r="D20160" i="2" s="1"/>
  <c r="G20159" i="2"/>
  <c r="E20159" i="2"/>
  <c r="F20159" i="2" s="1"/>
  <c r="D20159" i="2"/>
  <c r="G20158" i="2"/>
  <c r="F20158" i="2"/>
  <c r="E20158" i="2"/>
  <c r="D20158" i="2" s="1"/>
  <c r="G20157" i="2"/>
  <c r="E20157" i="2"/>
  <c r="F20157" i="2" s="1"/>
  <c r="D20157" i="2"/>
  <c r="G20156" i="2"/>
  <c r="E20156" i="2"/>
  <c r="G20155" i="2"/>
  <c r="E20155" i="2"/>
  <c r="F20155" i="2" s="1"/>
  <c r="D20155" i="2"/>
  <c r="M20154" i="2"/>
  <c r="L20154" i="2"/>
  <c r="J20154" i="2"/>
  <c r="I20154" i="2"/>
  <c r="G20154" i="2"/>
  <c r="E20154" i="2"/>
  <c r="F20154" i="2" s="1"/>
  <c r="D20154" i="2"/>
  <c r="G20153" i="2"/>
  <c r="F20153" i="2"/>
  <c r="E20153" i="2"/>
  <c r="D20153" i="2"/>
  <c r="G20152" i="2"/>
  <c r="E20152" i="2"/>
  <c r="F20152" i="2" s="1"/>
  <c r="D20152" i="2"/>
  <c r="G20151" i="2"/>
  <c r="F20151" i="2"/>
  <c r="E20151" i="2"/>
  <c r="D20151" i="2" s="1"/>
  <c r="G20150" i="2"/>
  <c r="E20150" i="2"/>
  <c r="F20150" i="2" s="1"/>
  <c r="D20150" i="2"/>
  <c r="G20149" i="2"/>
  <c r="E20149" i="2"/>
  <c r="F20149" i="2" s="1"/>
  <c r="M20148" i="2"/>
  <c r="L20148" i="2"/>
  <c r="J20148" i="2"/>
  <c r="I20148" i="2"/>
  <c r="G20148" i="2"/>
  <c r="E20148" i="2"/>
  <c r="F20148" i="2" s="1"/>
  <c r="M20147" i="2"/>
  <c r="L20147" i="2"/>
  <c r="J20147" i="2"/>
  <c r="I20147" i="2"/>
  <c r="G20147" i="2"/>
  <c r="E20147" i="2"/>
  <c r="F20147" i="2" s="1"/>
  <c r="G20146" i="2"/>
  <c r="E20146" i="2"/>
  <c r="F20146" i="2" s="1"/>
  <c r="D20146" i="2"/>
  <c r="M20145" i="2"/>
  <c r="L20145" i="2"/>
  <c r="J20145" i="2"/>
  <c r="I20145" i="2"/>
  <c r="G20145" i="2"/>
  <c r="E20145" i="2"/>
  <c r="F20145" i="2" s="1"/>
  <c r="D20145" i="2"/>
  <c r="M20144" i="2"/>
  <c r="L20144" i="2"/>
  <c r="J20144" i="2"/>
  <c r="I20144" i="2"/>
  <c r="G20144" i="2"/>
  <c r="E20144" i="2"/>
  <c r="F20144" i="2" s="1"/>
  <c r="D20144" i="2"/>
  <c r="J20143" i="2"/>
  <c r="I20143" i="2"/>
  <c r="G20143" i="2"/>
  <c r="F20143" i="2"/>
  <c r="E20143" i="2"/>
  <c r="D20143" i="2" s="1"/>
  <c r="M20142" i="2"/>
  <c r="L20142" i="2"/>
  <c r="J20142" i="2"/>
  <c r="I20142" i="2"/>
  <c r="G20142" i="2"/>
  <c r="F20142" i="2"/>
  <c r="E20142" i="2"/>
  <c r="D20142" i="2" s="1"/>
  <c r="M20141" i="2"/>
  <c r="L20141" i="2"/>
  <c r="J20141" i="2"/>
  <c r="I20141" i="2"/>
  <c r="G20141" i="2"/>
  <c r="F20141" i="2"/>
  <c r="E20141" i="2"/>
  <c r="D20141" i="2" s="1"/>
  <c r="G20140" i="2"/>
  <c r="E20140" i="2"/>
  <c r="F20140" i="2" s="1"/>
  <c r="G20139" i="2"/>
  <c r="F20139" i="2"/>
  <c r="E20139" i="2"/>
  <c r="D20139" i="2" s="1"/>
  <c r="G20138" i="2"/>
  <c r="F20138" i="2"/>
  <c r="E20138" i="2"/>
  <c r="D20138" i="2"/>
  <c r="J20137" i="2"/>
  <c r="I20137" i="2"/>
  <c r="G20137" i="2"/>
  <c r="E20137" i="2"/>
  <c r="F20137" i="2" s="1"/>
  <c r="D20137" i="2"/>
  <c r="G20136" i="2"/>
  <c r="E20136" i="2"/>
  <c r="F20136" i="2" s="1"/>
  <c r="M20135" i="2"/>
  <c r="L20135" i="2"/>
  <c r="J20135" i="2"/>
  <c r="I20135" i="2"/>
  <c r="G20135" i="2"/>
  <c r="E20135" i="2"/>
  <c r="F20135" i="2" s="1"/>
  <c r="G20134" i="2"/>
  <c r="E20134" i="2"/>
  <c r="F20134" i="2" s="1"/>
  <c r="D20134" i="2"/>
  <c r="G20133" i="2"/>
  <c r="F20133" i="2"/>
  <c r="E20133" i="2"/>
  <c r="D20133" i="2"/>
  <c r="G20132" i="2"/>
  <c r="E20132" i="2"/>
  <c r="F20132" i="2" s="1"/>
  <c r="D20132" i="2"/>
  <c r="G20131" i="2"/>
  <c r="F20131" i="2"/>
  <c r="E20131" i="2"/>
  <c r="D20131" i="2" s="1"/>
  <c r="G20130" i="2"/>
  <c r="E20130" i="2"/>
  <c r="F20130" i="2" s="1"/>
  <c r="D20130" i="2"/>
  <c r="G20129" i="2"/>
  <c r="F20129" i="2"/>
  <c r="E20129" i="2"/>
  <c r="D20129" i="2" s="1"/>
  <c r="M20128" i="2"/>
  <c r="L20128" i="2"/>
  <c r="J20128" i="2"/>
  <c r="I20128" i="2"/>
  <c r="G20128" i="2"/>
  <c r="F20128" i="2"/>
  <c r="E20128" i="2"/>
  <c r="D20128" i="2" s="1"/>
  <c r="G20127" i="2"/>
  <c r="E20127" i="2"/>
  <c r="F20127" i="2" s="1"/>
  <c r="D20127" i="2"/>
  <c r="G20126" i="2"/>
  <c r="F20126" i="2"/>
  <c r="E20126" i="2"/>
  <c r="D20126" i="2" s="1"/>
  <c r="M20125" i="2"/>
  <c r="L20125" i="2"/>
  <c r="J20125" i="2"/>
  <c r="I20125" i="2"/>
  <c r="G20125" i="2"/>
  <c r="F20125" i="2"/>
  <c r="E20125" i="2"/>
  <c r="D20125" i="2" s="1"/>
  <c r="G20124" i="2"/>
  <c r="E20124" i="2"/>
  <c r="F20124" i="2" s="1"/>
  <c r="D20124" i="2"/>
  <c r="M20123" i="2"/>
  <c r="L20123" i="2"/>
  <c r="J20123" i="2"/>
  <c r="I20123" i="2"/>
  <c r="G20123" i="2"/>
  <c r="E20123" i="2"/>
  <c r="F20123" i="2" s="1"/>
  <c r="D20123" i="2"/>
  <c r="M20122" i="2"/>
  <c r="L20122" i="2"/>
  <c r="J20122" i="2"/>
  <c r="I20122" i="2"/>
  <c r="G20122" i="2"/>
  <c r="E20122" i="2"/>
  <c r="F20122" i="2" s="1"/>
  <c r="D20122" i="2"/>
  <c r="G20121" i="2"/>
  <c r="F20121" i="2"/>
  <c r="E20121" i="2"/>
  <c r="D20121" i="2" s="1"/>
  <c r="G20120" i="2"/>
  <c r="E20120" i="2"/>
  <c r="F20120" i="2" s="1"/>
  <c r="D20120" i="2"/>
  <c r="G20119" i="2"/>
  <c r="E20119" i="2"/>
  <c r="F20119" i="2" s="1"/>
  <c r="M20118" i="2"/>
  <c r="L20118" i="2"/>
  <c r="J20118" i="2"/>
  <c r="I20118" i="2"/>
  <c r="G20118" i="2"/>
  <c r="E20118" i="2"/>
  <c r="F20118" i="2" s="1"/>
  <c r="G20117" i="2"/>
  <c r="E20117" i="2"/>
  <c r="F20117" i="2" s="1"/>
  <c r="D20117" i="2"/>
  <c r="G20116" i="2"/>
  <c r="F20116" i="2"/>
  <c r="E20116" i="2"/>
  <c r="D20116" i="2"/>
  <c r="J20115" i="2"/>
  <c r="I20115" i="2"/>
  <c r="G20115" i="2"/>
  <c r="F20115" i="2"/>
  <c r="E20115" i="2"/>
  <c r="D20115" i="2" s="1"/>
  <c r="M20114" i="2"/>
  <c r="L20114" i="2"/>
  <c r="J20114" i="2"/>
  <c r="I20114" i="2"/>
  <c r="G20114" i="2"/>
  <c r="F20114" i="2"/>
  <c r="E20114" i="2"/>
  <c r="D20114" i="2" s="1"/>
  <c r="M20113" i="2"/>
  <c r="L20113" i="2"/>
  <c r="J20113" i="2"/>
  <c r="I20113" i="2"/>
  <c r="G20113" i="2"/>
  <c r="F20113" i="2"/>
  <c r="E20113" i="2"/>
  <c r="D20113" i="2" s="1"/>
  <c r="G20112" i="2"/>
  <c r="F20112" i="2"/>
  <c r="E20112" i="2"/>
  <c r="D20112" i="2" s="1"/>
  <c r="G20111" i="2"/>
  <c r="E20111" i="2"/>
  <c r="D20111" i="2" s="1"/>
  <c r="G20110" i="2"/>
  <c r="F20110" i="2"/>
  <c r="E20110" i="2"/>
  <c r="D20110" i="2" s="1"/>
  <c r="G20109" i="2"/>
  <c r="E20109" i="2"/>
  <c r="F20109" i="2" s="1"/>
  <c r="G20108" i="2"/>
  <c r="F20108" i="2"/>
  <c r="E20108" i="2"/>
  <c r="D20108" i="2" s="1"/>
  <c r="J20107" i="2"/>
  <c r="I20107" i="2"/>
  <c r="G20107" i="2"/>
  <c r="F20107" i="2"/>
  <c r="E20107" i="2"/>
  <c r="D20107" i="2" s="1"/>
  <c r="G20106" i="2"/>
  <c r="E20106" i="2"/>
  <c r="F20106" i="2" s="1"/>
  <c r="D20106" i="2"/>
  <c r="J20105" i="2"/>
  <c r="I20105" i="2"/>
  <c r="G20105" i="2"/>
  <c r="F20105" i="2"/>
  <c r="E20105" i="2"/>
  <c r="D20105" i="2" s="1"/>
  <c r="M20104" i="2"/>
  <c r="L20104" i="2"/>
  <c r="J20104" i="2"/>
  <c r="I20104" i="2"/>
  <c r="G20104" i="2"/>
  <c r="F20104" i="2"/>
  <c r="E20104" i="2"/>
  <c r="D20104" i="2" s="1"/>
  <c r="M20103" i="2"/>
  <c r="L20103" i="2"/>
  <c r="J20103" i="2"/>
  <c r="I20103" i="2"/>
  <c r="G20103" i="2"/>
  <c r="F20103" i="2"/>
  <c r="E20103" i="2"/>
  <c r="D20103" i="2" s="1"/>
  <c r="G20102" i="2"/>
  <c r="F20102" i="2"/>
  <c r="E20102" i="2"/>
  <c r="D20102" i="2" s="1"/>
  <c r="G20101" i="2"/>
  <c r="F20101" i="2"/>
  <c r="E20101" i="2"/>
  <c r="D20101" i="2" s="1"/>
  <c r="G20100" i="2"/>
  <c r="F20100" i="2"/>
  <c r="E20100" i="2"/>
  <c r="D20100" i="2" s="1"/>
  <c r="G20099" i="2"/>
  <c r="F20099" i="2"/>
  <c r="E20099" i="2"/>
  <c r="D20099" i="2" s="1"/>
  <c r="G20098" i="2"/>
  <c r="E20098" i="2"/>
  <c r="M20097" i="2"/>
  <c r="L20097" i="2"/>
  <c r="J20097" i="2"/>
  <c r="I20097" i="2"/>
  <c r="G20097" i="2"/>
  <c r="F20097" i="2"/>
  <c r="E20097" i="2"/>
  <c r="D20097" i="2" s="1"/>
  <c r="M20096" i="2"/>
  <c r="L20096" i="2"/>
  <c r="J20096" i="2"/>
  <c r="I20096" i="2"/>
  <c r="G20096" i="2"/>
  <c r="F20096" i="2"/>
  <c r="E20096" i="2"/>
  <c r="D20096" i="2" s="1"/>
  <c r="G20095" i="2"/>
  <c r="F20095" i="2"/>
  <c r="E20095" i="2"/>
  <c r="D20095" i="2" s="1"/>
  <c r="M20094" i="2"/>
  <c r="L20094" i="2"/>
  <c r="J20094" i="2"/>
  <c r="I20094" i="2"/>
  <c r="G20094" i="2"/>
  <c r="F20094" i="2"/>
  <c r="E20094" i="2"/>
  <c r="D20094" i="2" s="1"/>
  <c r="G20093" i="2"/>
  <c r="F20093" i="2"/>
  <c r="E20093" i="2"/>
  <c r="D20093" i="2"/>
  <c r="G20092" i="2"/>
  <c r="F20092" i="2"/>
  <c r="E20092" i="2"/>
  <c r="D20092" i="2" s="1"/>
  <c r="G20091" i="2"/>
  <c r="F20091" i="2"/>
  <c r="E20091" i="2"/>
  <c r="D20091" i="2" s="1"/>
  <c r="M20090" i="2"/>
  <c r="L20090" i="2"/>
  <c r="J20090" i="2"/>
  <c r="I20090" i="2"/>
  <c r="G20090" i="2"/>
  <c r="F20090" i="2"/>
  <c r="E20090" i="2"/>
  <c r="D20090" i="2" s="1"/>
  <c r="G20089" i="2"/>
  <c r="F20089" i="2"/>
  <c r="E20089" i="2"/>
  <c r="D20089" i="2" s="1"/>
  <c r="M20088" i="2"/>
  <c r="L20088" i="2"/>
  <c r="J20088" i="2"/>
  <c r="I20088" i="2"/>
  <c r="G20088" i="2"/>
  <c r="F20088" i="2"/>
  <c r="E20088" i="2"/>
  <c r="D20088" i="2" s="1"/>
  <c r="M20087" i="2"/>
  <c r="L20087" i="2"/>
  <c r="J20087" i="2"/>
  <c r="I20087" i="2"/>
  <c r="G20087" i="2"/>
  <c r="F20087" i="2"/>
  <c r="E20087" i="2"/>
  <c r="D20087" i="2" s="1"/>
  <c r="G20086" i="2"/>
  <c r="F20086" i="2"/>
  <c r="E20086" i="2"/>
  <c r="D20086" i="2" s="1"/>
  <c r="G20085" i="2"/>
  <c r="F20085" i="2"/>
  <c r="E20085" i="2"/>
  <c r="D20085" i="2" s="1"/>
  <c r="G20084" i="2"/>
  <c r="F20084" i="2"/>
  <c r="E20084" i="2"/>
  <c r="D20084" i="2" s="1"/>
  <c r="G20083" i="2"/>
  <c r="F20083" i="2"/>
  <c r="E20083" i="2"/>
  <c r="D20083" i="2" s="1"/>
  <c r="G20082" i="2"/>
  <c r="F20082" i="2"/>
  <c r="E20082" i="2"/>
  <c r="D20082" i="2" s="1"/>
  <c r="G20081" i="2"/>
  <c r="F20081" i="2"/>
  <c r="E20081" i="2"/>
  <c r="D20081" i="2" s="1"/>
  <c r="G20080" i="2"/>
  <c r="E20080" i="2"/>
  <c r="F20080" i="2" s="1"/>
  <c r="G20079" i="2"/>
  <c r="F20079" i="2"/>
  <c r="E20079" i="2"/>
  <c r="D20079" i="2" s="1"/>
  <c r="M20078" i="2"/>
  <c r="L20078" i="2"/>
  <c r="J20078" i="2"/>
  <c r="I20078" i="2"/>
  <c r="G20078" i="2"/>
  <c r="F20078" i="2"/>
  <c r="E20078" i="2"/>
  <c r="D20078" i="2" s="1"/>
  <c r="G20077" i="2"/>
  <c r="F20077" i="2"/>
  <c r="E20077" i="2"/>
  <c r="D20077" i="2" s="1"/>
  <c r="G20076" i="2"/>
  <c r="F20076" i="2"/>
  <c r="E20076" i="2"/>
  <c r="D20076" i="2" s="1"/>
  <c r="G20075" i="2"/>
  <c r="E20075" i="2"/>
  <c r="F20075" i="2" s="1"/>
  <c r="G20074" i="2"/>
  <c r="F20074" i="2"/>
  <c r="E20074" i="2"/>
  <c r="D20074" i="2" s="1"/>
  <c r="G20073" i="2"/>
  <c r="F20073" i="2"/>
  <c r="E20073" i="2"/>
  <c r="D20073" i="2"/>
  <c r="G20072" i="2"/>
  <c r="F20072" i="2"/>
  <c r="E20072" i="2"/>
  <c r="D20072" i="2" s="1"/>
  <c r="G20071" i="2"/>
  <c r="F20071" i="2"/>
  <c r="E20071" i="2"/>
  <c r="D20071" i="2" s="1"/>
  <c r="M20070" i="2"/>
  <c r="L20070" i="2"/>
  <c r="J20070" i="2"/>
  <c r="I20070" i="2"/>
  <c r="G20070" i="2"/>
  <c r="F20070" i="2"/>
  <c r="E20070" i="2"/>
  <c r="D20070" i="2" s="1"/>
  <c r="M20069" i="2"/>
  <c r="L20069" i="2"/>
  <c r="J20069" i="2"/>
  <c r="I20069" i="2"/>
  <c r="G20069" i="2"/>
  <c r="F20069" i="2"/>
  <c r="E20069" i="2"/>
  <c r="D20069" i="2" s="1"/>
  <c r="M20068" i="2"/>
  <c r="L20068" i="2"/>
  <c r="J20068" i="2"/>
  <c r="I20068" i="2"/>
  <c r="G20068" i="2"/>
  <c r="F20068" i="2"/>
  <c r="E20068" i="2"/>
  <c r="D20068" i="2" s="1"/>
  <c r="G20067" i="2"/>
  <c r="F20067" i="2"/>
  <c r="E20067" i="2"/>
  <c r="D20067" i="2" s="1"/>
  <c r="G20066" i="2"/>
  <c r="F20066" i="2"/>
  <c r="E20066" i="2"/>
  <c r="D20066" i="2" s="1"/>
  <c r="M20065" i="2"/>
  <c r="L20065" i="2"/>
  <c r="J20065" i="2"/>
  <c r="I20065" i="2"/>
  <c r="G20065" i="2"/>
  <c r="F20065" i="2"/>
  <c r="E20065" i="2"/>
  <c r="D20065" i="2" s="1"/>
  <c r="G20064" i="2"/>
  <c r="F20064" i="2"/>
  <c r="E20064" i="2"/>
  <c r="D20064" i="2" s="1"/>
  <c r="G20063" i="2"/>
  <c r="F20063" i="2"/>
  <c r="E20063" i="2"/>
  <c r="D20063" i="2" s="1"/>
  <c r="M20062" i="2"/>
  <c r="L20062" i="2"/>
  <c r="J20062" i="2"/>
  <c r="I20062" i="2"/>
  <c r="G20062" i="2"/>
  <c r="E20062" i="2"/>
  <c r="D20062" i="2" s="1"/>
  <c r="G20061" i="2"/>
  <c r="F20061" i="2"/>
  <c r="E20061" i="2"/>
  <c r="D20061" i="2" s="1"/>
  <c r="M20060" i="2"/>
  <c r="L20060" i="2"/>
  <c r="J20060" i="2"/>
  <c r="I20060" i="2"/>
  <c r="G20060" i="2"/>
  <c r="F20060" i="2"/>
  <c r="E20060" i="2"/>
  <c r="D20060" i="2" s="1"/>
  <c r="M20059" i="2"/>
  <c r="L20059" i="2"/>
  <c r="J20059" i="2"/>
  <c r="I20059" i="2"/>
  <c r="G20059" i="2"/>
  <c r="F20059" i="2"/>
  <c r="E20059" i="2"/>
  <c r="D20059" i="2" s="1"/>
  <c r="M20058" i="2"/>
  <c r="L20058" i="2"/>
  <c r="J20058" i="2"/>
  <c r="I20058" i="2"/>
  <c r="G20058" i="2"/>
  <c r="F20058" i="2"/>
  <c r="E20058" i="2"/>
  <c r="D20058" i="2" s="1"/>
  <c r="J20057" i="2"/>
  <c r="I20057" i="2"/>
  <c r="G20057" i="2"/>
  <c r="F20057" i="2"/>
  <c r="E20057" i="2"/>
  <c r="D20057" i="2"/>
  <c r="M20056" i="2"/>
  <c r="L20056" i="2"/>
  <c r="J20056" i="2"/>
  <c r="I20056" i="2"/>
  <c r="G20056" i="2"/>
  <c r="F20056" i="2"/>
  <c r="E20056" i="2"/>
  <c r="D20056" i="2"/>
  <c r="M20055" i="2"/>
  <c r="L20055" i="2"/>
  <c r="J20055" i="2"/>
  <c r="I20055" i="2"/>
  <c r="G20055" i="2"/>
  <c r="F20055" i="2"/>
  <c r="E20055" i="2"/>
  <c r="D20055" i="2"/>
  <c r="M20054" i="2"/>
  <c r="L20054" i="2"/>
  <c r="J20054" i="2"/>
  <c r="I20054" i="2"/>
  <c r="G20054" i="2"/>
  <c r="F20054" i="2"/>
  <c r="E20054" i="2"/>
  <c r="D20054" i="2"/>
  <c r="G20053" i="2"/>
  <c r="E20053" i="2"/>
  <c r="F20053" i="2" s="1"/>
  <c r="D20053" i="2"/>
  <c r="J20052" i="2"/>
  <c r="I20052" i="2"/>
  <c r="G20052" i="2"/>
  <c r="F20052" i="2"/>
  <c r="E20052" i="2"/>
  <c r="D20052" i="2" s="1"/>
  <c r="G20051" i="2"/>
  <c r="F20051" i="2"/>
  <c r="E20051" i="2"/>
  <c r="D20051" i="2" s="1"/>
  <c r="M20050" i="2"/>
  <c r="L20050" i="2"/>
  <c r="J20050" i="2"/>
  <c r="I20050" i="2"/>
  <c r="G20050" i="2"/>
  <c r="F20050" i="2"/>
  <c r="E20050" i="2"/>
  <c r="D20050" i="2" s="1"/>
  <c r="G20049" i="2"/>
  <c r="F20049" i="2"/>
  <c r="E20049" i="2"/>
  <c r="D20049" i="2" s="1"/>
  <c r="G20048" i="2"/>
  <c r="F20048" i="2"/>
  <c r="E20048" i="2"/>
  <c r="D20048" i="2" s="1"/>
  <c r="G20047" i="2"/>
  <c r="F20047" i="2"/>
  <c r="E20047" i="2"/>
  <c r="D20047" i="2" s="1"/>
  <c r="G20046" i="2"/>
  <c r="F20046" i="2"/>
  <c r="E20046" i="2"/>
  <c r="D20046" i="2" s="1"/>
  <c r="G20045" i="2"/>
  <c r="F20045" i="2"/>
  <c r="E20045" i="2"/>
  <c r="D20045" i="2" s="1"/>
  <c r="G20044" i="2"/>
  <c r="E20044" i="2"/>
  <c r="F20044" i="2" s="1"/>
  <c r="G20043" i="2"/>
  <c r="F20043" i="2"/>
  <c r="E20043" i="2"/>
  <c r="D20043" i="2" s="1"/>
  <c r="G20042" i="2"/>
  <c r="F20042" i="2"/>
  <c r="E20042" i="2"/>
  <c r="D20042" i="2"/>
  <c r="G20041" i="2"/>
  <c r="F20041" i="2"/>
  <c r="E20041" i="2"/>
  <c r="D20041" i="2" s="1"/>
  <c r="G20040" i="2"/>
  <c r="F20040" i="2"/>
  <c r="E20040" i="2"/>
  <c r="D20040" i="2" s="1"/>
  <c r="G20039" i="2"/>
  <c r="F20039" i="2"/>
  <c r="E20039" i="2"/>
  <c r="D20039" i="2" s="1"/>
  <c r="M20038" i="2"/>
  <c r="L20038" i="2"/>
  <c r="J20038" i="2"/>
  <c r="I20038" i="2"/>
  <c r="G20038" i="2"/>
  <c r="F20038" i="2"/>
  <c r="E20038" i="2"/>
  <c r="D20038" i="2" s="1"/>
  <c r="G20037" i="2"/>
  <c r="F20037" i="2"/>
  <c r="E20037" i="2"/>
  <c r="D20037" i="2"/>
  <c r="G20036" i="2"/>
  <c r="F20036" i="2"/>
  <c r="E20036" i="2"/>
  <c r="D20036" i="2" s="1"/>
  <c r="G20035" i="2"/>
  <c r="F20035" i="2"/>
  <c r="E20035" i="2"/>
  <c r="D20035" i="2" s="1"/>
  <c r="G20034" i="2"/>
  <c r="F20034" i="2"/>
  <c r="E20034" i="2"/>
  <c r="D20034" i="2" s="1"/>
  <c r="G20033" i="2"/>
  <c r="F20033" i="2"/>
  <c r="E20033" i="2"/>
  <c r="D20033" i="2" s="1"/>
  <c r="G20032" i="2"/>
  <c r="F20032" i="2"/>
  <c r="E20032" i="2"/>
  <c r="D20032" i="2" s="1"/>
  <c r="G20031" i="2"/>
  <c r="E20031" i="2"/>
  <c r="D20031" i="2" s="1"/>
  <c r="G20030" i="2"/>
  <c r="F20030" i="2"/>
  <c r="E20030" i="2"/>
  <c r="D20030" i="2" s="1"/>
  <c r="G20029" i="2"/>
  <c r="E20029" i="2"/>
  <c r="F20029" i="2" s="1"/>
  <c r="G20028" i="2"/>
  <c r="F20028" i="2"/>
  <c r="E20028" i="2"/>
  <c r="D20028" i="2" s="1"/>
  <c r="M20027" i="2"/>
  <c r="L20027" i="2"/>
  <c r="J20027" i="2"/>
  <c r="I20027" i="2"/>
  <c r="G20027" i="2"/>
  <c r="F20027" i="2"/>
  <c r="E20027" i="2"/>
  <c r="D20027" i="2" s="1"/>
  <c r="M20026" i="2"/>
  <c r="L20026" i="2"/>
  <c r="J20026" i="2"/>
  <c r="I20026" i="2"/>
  <c r="G20026" i="2"/>
  <c r="F20026" i="2"/>
  <c r="E20026" i="2"/>
  <c r="D20026" i="2" s="1"/>
  <c r="M20025" i="2"/>
  <c r="L20025" i="2"/>
  <c r="J20025" i="2"/>
  <c r="I20025" i="2"/>
  <c r="G20025" i="2"/>
  <c r="F20025" i="2"/>
  <c r="E20025" i="2"/>
  <c r="D20025" i="2" s="1"/>
  <c r="J20024" i="2"/>
  <c r="I20024" i="2"/>
  <c r="G20024" i="2"/>
  <c r="F20024" i="2"/>
  <c r="E20024" i="2"/>
  <c r="D20024" i="2" s="1"/>
  <c r="G20023" i="2"/>
  <c r="E20023" i="2"/>
  <c r="F20023" i="2" s="1"/>
  <c r="D20023" i="2"/>
  <c r="G20022" i="2"/>
  <c r="E20022" i="2"/>
  <c r="F20022" i="2" s="1"/>
  <c r="G20021" i="2"/>
  <c r="E20021" i="2"/>
  <c r="F20021" i="2" s="1"/>
  <c r="D20021" i="2"/>
  <c r="G20020" i="2"/>
  <c r="F20020" i="2"/>
  <c r="E20020" i="2"/>
  <c r="D20020" i="2"/>
  <c r="G20019" i="2"/>
  <c r="E20019" i="2"/>
  <c r="F20019" i="2" s="1"/>
  <c r="D20019" i="2"/>
  <c r="M20018" i="2"/>
  <c r="L20018" i="2"/>
  <c r="J20018" i="2"/>
  <c r="I20018" i="2"/>
  <c r="G20018" i="2"/>
  <c r="E20018" i="2"/>
  <c r="F20018" i="2" s="1"/>
  <c r="D20018" i="2"/>
  <c r="G20017" i="2"/>
  <c r="F20017" i="2"/>
  <c r="E20017" i="2"/>
  <c r="D20017" i="2" s="1"/>
  <c r="G20016" i="2"/>
  <c r="E20016" i="2"/>
  <c r="F20016" i="2" s="1"/>
  <c r="D20016" i="2"/>
  <c r="M20015" i="2"/>
  <c r="L20015" i="2"/>
  <c r="J20015" i="2"/>
  <c r="I20015" i="2"/>
  <c r="G20015" i="2"/>
  <c r="E20015" i="2"/>
  <c r="F20015" i="2" s="1"/>
  <c r="D20015" i="2"/>
  <c r="J20014" i="2"/>
  <c r="I20014" i="2"/>
  <c r="G20014" i="2"/>
  <c r="F20014" i="2"/>
  <c r="E20014" i="2"/>
  <c r="D20014" i="2" s="1"/>
  <c r="G20013" i="2"/>
  <c r="E20013" i="2"/>
  <c r="F20013" i="2" s="1"/>
  <c r="J20012" i="2"/>
  <c r="I20012" i="2"/>
  <c r="G20012" i="2"/>
  <c r="E20012" i="2"/>
  <c r="F20012" i="2" s="1"/>
  <c r="D20012" i="2"/>
  <c r="G20011" i="2"/>
  <c r="F20011" i="2"/>
  <c r="E20011" i="2"/>
  <c r="D20011" i="2" s="1"/>
  <c r="G20010" i="2"/>
  <c r="E20010" i="2"/>
  <c r="F20010" i="2" s="1"/>
  <c r="D20010" i="2"/>
  <c r="G20009" i="2"/>
  <c r="E20009" i="2"/>
  <c r="G20008" i="2"/>
  <c r="E20008" i="2"/>
  <c r="F20008" i="2" s="1"/>
  <c r="D20008" i="2"/>
  <c r="M20007" i="2"/>
  <c r="L20007" i="2"/>
  <c r="J20007" i="2"/>
  <c r="I20007" i="2"/>
  <c r="G20007" i="2"/>
  <c r="E20007" i="2"/>
  <c r="F20007" i="2" s="1"/>
  <c r="D20007" i="2"/>
  <c r="G20006" i="2"/>
  <c r="F20006" i="2"/>
  <c r="E20006" i="2"/>
  <c r="D20006" i="2" s="1"/>
  <c r="G20005" i="2"/>
  <c r="E20005" i="2"/>
  <c r="F20005" i="2" s="1"/>
  <c r="D20005" i="2"/>
  <c r="G20004" i="2"/>
  <c r="F20004" i="2"/>
  <c r="E20004" i="2"/>
  <c r="D20004" i="2" s="1"/>
  <c r="G20003" i="2"/>
  <c r="E20003" i="2"/>
  <c r="F20003" i="2" s="1"/>
  <c r="D20003" i="2"/>
  <c r="G20002" i="2"/>
  <c r="F20002" i="2"/>
  <c r="E20002" i="2"/>
  <c r="D20002" i="2" s="1"/>
  <c r="G20001" i="2"/>
  <c r="E20001" i="2"/>
  <c r="F20001" i="2" s="1"/>
  <c r="D20001" i="2"/>
  <c r="M20000" i="2"/>
  <c r="L20000" i="2"/>
  <c r="J20000" i="2"/>
  <c r="I20000" i="2"/>
  <c r="G20000" i="2"/>
  <c r="E20000" i="2"/>
  <c r="F20000" i="2" s="1"/>
  <c r="D20000" i="2"/>
  <c r="G19999" i="2"/>
  <c r="F19999" i="2"/>
  <c r="E19999" i="2"/>
  <c r="D19999" i="2"/>
  <c r="G19998" i="2"/>
  <c r="E19998" i="2"/>
  <c r="F19998" i="2" s="1"/>
  <c r="D19998" i="2"/>
  <c r="G19997" i="2"/>
  <c r="F19997" i="2"/>
  <c r="E19997" i="2"/>
  <c r="D19997" i="2" s="1"/>
  <c r="G19996" i="2"/>
  <c r="E19996" i="2"/>
  <c r="F19996" i="2" s="1"/>
  <c r="D19996" i="2"/>
  <c r="G19995" i="2"/>
  <c r="E19995" i="2"/>
  <c r="G19994" i="2"/>
  <c r="E19994" i="2"/>
  <c r="F19994" i="2" s="1"/>
  <c r="D19994" i="2"/>
  <c r="G19993" i="2"/>
  <c r="F19993" i="2"/>
  <c r="E19993" i="2"/>
  <c r="D19993" i="2"/>
  <c r="G19992" i="2"/>
  <c r="E19992" i="2"/>
  <c r="F19992" i="2" s="1"/>
  <c r="D19992" i="2"/>
  <c r="M19991" i="2"/>
  <c r="L19991" i="2"/>
  <c r="J19991" i="2"/>
  <c r="I19991" i="2"/>
  <c r="G19991" i="2"/>
  <c r="E19991" i="2"/>
  <c r="F19991" i="2" s="1"/>
  <c r="D19991" i="2"/>
  <c r="G19990" i="2"/>
  <c r="F19990" i="2"/>
  <c r="E19990" i="2"/>
  <c r="D19990" i="2" s="1"/>
  <c r="G19989" i="2"/>
  <c r="E19989" i="2"/>
  <c r="F19989" i="2" s="1"/>
  <c r="D19989" i="2"/>
  <c r="G19988" i="2"/>
  <c r="F19988" i="2"/>
  <c r="E19988" i="2"/>
  <c r="D19988" i="2" s="1"/>
  <c r="G19987" i="2"/>
  <c r="E19987" i="2"/>
  <c r="F19987" i="2" s="1"/>
  <c r="D19987" i="2"/>
  <c r="M19986" i="2"/>
  <c r="L19986" i="2"/>
  <c r="J19986" i="2"/>
  <c r="I19986" i="2"/>
  <c r="G19986" i="2"/>
  <c r="E19986" i="2"/>
  <c r="F19986" i="2" s="1"/>
  <c r="D19986" i="2"/>
  <c r="G19985" i="2"/>
  <c r="F19985" i="2"/>
  <c r="E19985" i="2"/>
  <c r="D19985" i="2"/>
  <c r="G19984" i="2"/>
  <c r="E19984" i="2"/>
  <c r="F19984" i="2" s="1"/>
  <c r="D19984" i="2"/>
  <c r="G19983" i="2"/>
  <c r="F19983" i="2"/>
  <c r="E19983" i="2"/>
  <c r="D19983" i="2" s="1"/>
  <c r="G19982" i="2"/>
  <c r="E19982" i="2"/>
  <c r="F19982" i="2" s="1"/>
  <c r="D19982" i="2"/>
  <c r="M19981" i="2"/>
  <c r="L19981" i="2"/>
  <c r="J19981" i="2"/>
  <c r="I19981" i="2"/>
  <c r="G19981" i="2"/>
  <c r="E19981" i="2"/>
  <c r="F19981" i="2" s="1"/>
  <c r="D19981" i="2"/>
  <c r="G19980" i="2"/>
  <c r="F19980" i="2"/>
  <c r="E19980" i="2"/>
  <c r="D19980" i="2"/>
  <c r="M19979" i="2"/>
  <c r="L19979" i="2"/>
  <c r="J19979" i="2"/>
  <c r="I19979" i="2"/>
  <c r="G19979" i="2"/>
  <c r="F19979" i="2"/>
  <c r="E19979" i="2"/>
  <c r="D19979" i="2"/>
  <c r="M19978" i="2"/>
  <c r="L19978" i="2"/>
  <c r="J19978" i="2"/>
  <c r="I19978" i="2"/>
  <c r="G19978" i="2"/>
  <c r="F19978" i="2"/>
  <c r="E19978" i="2"/>
  <c r="D19978" i="2"/>
  <c r="G19977" i="2"/>
  <c r="E19977" i="2"/>
  <c r="F19977" i="2" s="1"/>
  <c r="D19977" i="2"/>
  <c r="M19976" i="2"/>
  <c r="L19976" i="2"/>
  <c r="J19976" i="2"/>
  <c r="I19976" i="2"/>
  <c r="G19976" i="2"/>
  <c r="E19976" i="2"/>
  <c r="F19976" i="2" s="1"/>
  <c r="D19976" i="2"/>
  <c r="J19975" i="2"/>
  <c r="I19975" i="2"/>
  <c r="G19975" i="2"/>
  <c r="F19975" i="2"/>
  <c r="E19975" i="2"/>
  <c r="D19975" i="2" s="1"/>
  <c r="M19974" i="2"/>
  <c r="L19974" i="2"/>
  <c r="J19974" i="2"/>
  <c r="I19974" i="2"/>
  <c r="G19974" i="2"/>
  <c r="F19974" i="2"/>
  <c r="E19974" i="2"/>
  <c r="D19974" i="2" s="1"/>
  <c r="G19973" i="2"/>
  <c r="F19973" i="2"/>
  <c r="E19973" i="2"/>
  <c r="D19973" i="2" s="1"/>
  <c r="G19972" i="2"/>
  <c r="F19972" i="2"/>
  <c r="E19972" i="2"/>
  <c r="D19972" i="2" s="1"/>
  <c r="G19971" i="2"/>
  <c r="E19971" i="2"/>
  <c r="G19970" i="2"/>
  <c r="F19970" i="2"/>
  <c r="E19970" i="2"/>
  <c r="D19970" i="2" s="1"/>
  <c r="G19969" i="2"/>
  <c r="F19969" i="2"/>
  <c r="E19969" i="2"/>
  <c r="D19969" i="2"/>
  <c r="G19968" i="2"/>
  <c r="E19968" i="2"/>
  <c r="G19967" i="2"/>
  <c r="F19967" i="2"/>
  <c r="E19967" i="2"/>
  <c r="D19967" i="2" s="1"/>
  <c r="G19966" i="2"/>
  <c r="F19966" i="2"/>
  <c r="E19966" i="2"/>
  <c r="D19966" i="2" s="1"/>
  <c r="G19965" i="2"/>
  <c r="F19965" i="2"/>
  <c r="E19965" i="2"/>
  <c r="D19965" i="2" s="1"/>
  <c r="G19964" i="2"/>
  <c r="F19964" i="2"/>
  <c r="E19964" i="2"/>
  <c r="D19964" i="2" s="1"/>
  <c r="G19963" i="2"/>
  <c r="F19963" i="2"/>
  <c r="E19963" i="2"/>
  <c r="D19963" i="2" s="1"/>
  <c r="G19962" i="2"/>
  <c r="E19962" i="2"/>
  <c r="G19961" i="2"/>
  <c r="E19961" i="2"/>
  <c r="F19961" i="2" s="1"/>
  <c r="G19960" i="2"/>
  <c r="F19960" i="2"/>
  <c r="E19960" i="2"/>
  <c r="D19960" i="2" s="1"/>
  <c r="G19959" i="2"/>
  <c r="F19959" i="2"/>
  <c r="E19959" i="2"/>
  <c r="D19959" i="2"/>
  <c r="G19958" i="2"/>
  <c r="F19958" i="2"/>
  <c r="E19958" i="2"/>
  <c r="D19958" i="2" s="1"/>
  <c r="G19957" i="2"/>
  <c r="F19957" i="2"/>
  <c r="E19957" i="2"/>
  <c r="D19957" i="2" s="1"/>
  <c r="G19956" i="2"/>
  <c r="F19956" i="2"/>
  <c r="E19956" i="2"/>
  <c r="D19956" i="2" s="1"/>
  <c r="M19955" i="2"/>
  <c r="L19955" i="2"/>
  <c r="J19955" i="2"/>
  <c r="I19955" i="2"/>
  <c r="G19955" i="2"/>
  <c r="F19955" i="2"/>
  <c r="E19955" i="2"/>
  <c r="D19955" i="2" s="1"/>
  <c r="G19954" i="2"/>
  <c r="F19954" i="2"/>
  <c r="E19954" i="2"/>
  <c r="D19954" i="2"/>
  <c r="G19953" i="2"/>
  <c r="E19953" i="2"/>
  <c r="G19952" i="2"/>
  <c r="F19952" i="2"/>
  <c r="E19952" i="2"/>
  <c r="D19952" i="2" s="1"/>
  <c r="G19951" i="2"/>
  <c r="F19951" i="2"/>
  <c r="E19951" i="2"/>
  <c r="D19951" i="2" s="1"/>
  <c r="G19950" i="2"/>
  <c r="F19950" i="2"/>
  <c r="E19950" i="2"/>
  <c r="D19950" i="2" s="1"/>
  <c r="G19949" i="2"/>
  <c r="F19949" i="2"/>
  <c r="E19949" i="2"/>
  <c r="D19949" i="2" s="1"/>
  <c r="J19948" i="2"/>
  <c r="I19948" i="2"/>
  <c r="G19948" i="2"/>
  <c r="F19948" i="2"/>
  <c r="E19948" i="2"/>
  <c r="D19948" i="2" s="1"/>
  <c r="G19947" i="2"/>
  <c r="E19947" i="2"/>
  <c r="F19947" i="2" s="1"/>
  <c r="D19947" i="2"/>
  <c r="G19946" i="2"/>
  <c r="F19946" i="2"/>
  <c r="E19946" i="2"/>
  <c r="D19946" i="2" s="1"/>
  <c r="G19945" i="2"/>
  <c r="E19945" i="2"/>
  <c r="F19945" i="2" s="1"/>
  <c r="D19945" i="2"/>
  <c r="M19944" i="2"/>
  <c r="L19944" i="2"/>
  <c r="J19944" i="2"/>
  <c r="I19944" i="2"/>
  <c r="G19944" i="2"/>
  <c r="E19944" i="2"/>
  <c r="F19944" i="2" s="1"/>
  <c r="D19944" i="2"/>
  <c r="M19943" i="2"/>
  <c r="L19943" i="2"/>
  <c r="J19943" i="2"/>
  <c r="I19943" i="2"/>
  <c r="G19943" i="2"/>
  <c r="E19943" i="2"/>
  <c r="F19943" i="2" s="1"/>
  <c r="D19943" i="2"/>
  <c r="M19942" i="2"/>
  <c r="L19942" i="2"/>
  <c r="J19942" i="2"/>
  <c r="I19942" i="2"/>
  <c r="G19942" i="2"/>
  <c r="E19942" i="2"/>
  <c r="F19942" i="2" s="1"/>
  <c r="D19942" i="2"/>
  <c r="G19941" i="2"/>
  <c r="F19941" i="2"/>
  <c r="E19941" i="2"/>
  <c r="D19941" i="2" s="1"/>
  <c r="J19940" i="2"/>
  <c r="I19940" i="2"/>
  <c r="G19940" i="2"/>
  <c r="F19940" i="2"/>
  <c r="E19940" i="2"/>
  <c r="D19940" i="2"/>
  <c r="G19939" i="2"/>
  <c r="E19939" i="2"/>
  <c r="M19938" i="2"/>
  <c r="L19938" i="2"/>
  <c r="J19938" i="2"/>
  <c r="I19938" i="2"/>
  <c r="G19938" i="2"/>
  <c r="F19938" i="2"/>
  <c r="E19938" i="2"/>
  <c r="D19938" i="2" s="1"/>
  <c r="G19937" i="2"/>
  <c r="F19937" i="2"/>
  <c r="E19937" i="2"/>
  <c r="D19937" i="2" s="1"/>
  <c r="M19936" i="2"/>
  <c r="L19936" i="2"/>
  <c r="J19936" i="2"/>
  <c r="I19936" i="2"/>
  <c r="G19936" i="2"/>
  <c r="F19936" i="2"/>
  <c r="E19936" i="2"/>
  <c r="D19936" i="2" s="1"/>
  <c r="G19935" i="2"/>
  <c r="F19935" i="2"/>
  <c r="E19935" i="2"/>
  <c r="D19935" i="2" s="1"/>
  <c r="M19934" i="2"/>
  <c r="L19934" i="2"/>
  <c r="J19934" i="2"/>
  <c r="I19934" i="2"/>
  <c r="G19934" i="2"/>
  <c r="E19934" i="2"/>
  <c r="J19933" i="2"/>
  <c r="I19933" i="2"/>
  <c r="G19933" i="2"/>
  <c r="F19933" i="2"/>
  <c r="E19933" i="2"/>
  <c r="D19933" i="2" s="1"/>
  <c r="G19932" i="2"/>
  <c r="E19932" i="2"/>
  <c r="F19932" i="2" s="1"/>
  <c r="D19932" i="2"/>
  <c r="G19931" i="2"/>
  <c r="E19931" i="2"/>
  <c r="D19931" i="2" s="1"/>
  <c r="G19930" i="2"/>
  <c r="E19930" i="2"/>
  <c r="F19930" i="2" s="1"/>
  <c r="D19930" i="2"/>
  <c r="G19929" i="2"/>
  <c r="E19929" i="2"/>
  <c r="G19928" i="2"/>
  <c r="E19928" i="2"/>
  <c r="F19928" i="2" s="1"/>
  <c r="D19928" i="2"/>
  <c r="G19927" i="2"/>
  <c r="F19927" i="2"/>
  <c r="E19927" i="2"/>
  <c r="D19927" i="2"/>
  <c r="M19926" i="2"/>
  <c r="L19926" i="2"/>
  <c r="J19926" i="2"/>
  <c r="I19926" i="2"/>
  <c r="G19926" i="2"/>
  <c r="F19926" i="2"/>
  <c r="E19926" i="2"/>
  <c r="D19926" i="2"/>
  <c r="M19925" i="2"/>
  <c r="L19925" i="2"/>
  <c r="J19925" i="2"/>
  <c r="I19925" i="2"/>
  <c r="G19925" i="2"/>
  <c r="F19925" i="2"/>
  <c r="E19925" i="2"/>
  <c r="D19925" i="2"/>
  <c r="G19924" i="2"/>
  <c r="E19924" i="2"/>
  <c r="F19924" i="2" s="1"/>
  <c r="D19924" i="2"/>
  <c r="M19923" i="2"/>
  <c r="L19923" i="2"/>
  <c r="J19923" i="2"/>
  <c r="I19923" i="2"/>
  <c r="G19923" i="2"/>
  <c r="E19923" i="2"/>
  <c r="F19923" i="2" s="1"/>
  <c r="D19923" i="2"/>
  <c r="M19922" i="2"/>
  <c r="L19922" i="2"/>
  <c r="J19922" i="2"/>
  <c r="I19922" i="2"/>
  <c r="G19922" i="2"/>
  <c r="E19922" i="2"/>
  <c r="F19922" i="2" s="1"/>
  <c r="D19922" i="2"/>
  <c r="G19921" i="2"/>
  <c r="F19921" i="2"/>
  <c r="E19921" i="2"/>
  <c r="D19921" i="2"/>
  <c r="M19920" i="2"/>
  <c r="L19920" i="2"/>
  <c r="J19920" i="2"/>
  <c r="I19920" i="2"/>
  <c r="G19920" i="2"/>
  <c r="F19920" i="2"/>
  <c r="E19920" i="2"/>
  <c r="D19920" i="2"/>
  <c r="G19919" i="2"/>
  <c r="E19919" i="2"/>
  <c r="F19919" i="2" s="1"/>
  <c r="D19919" i="2"/>
  <c r="M19918" i="2"/>
  <c r="L19918" i="2"/>
  <c r="J19918" i="2"/>
  <c r="I19918" i="2"/>
  <c r="G19918" i="2"/>
  <c r="E19918" i="2"/>
  <c r="F19918" i="2" s="1"/>
  <c r="D19918" i="2"/>
  <c r="G19917" i="2"/>
  <c r="F19917" i="2"/>
  <c r="E19917" i="2"/>
  <c r="D19917" i="2" s="1"/>
  <c r="M19916" i="2"/>
  <c r="L19916" i="2"/>
  <c r="J19916" i="2"/>
  <c r="I19916" i="2"/>
  <c r="G19916" i="2"/>
  <c r="F19916" i="2"/>
  <c r="E19916" i="2"/>
  <c r="D19916" i="2" s="1"/>
  <c r="M19915" i="2"/>
  <c r="L19915" i="2"/>
  <c r="J19915" i="2"/>
  <c r="I19915" i="2"/>
  <c r="G19915" i="2"/>
  <c r="F19915" i="2"/>
  <c r="E19915" i="2"/>
  <c r="D19915" i="2" s="1"/>
  <c r="G19914" i="2"/>
  <c r="E19914" i="2"/>
  <c r="F19914" i="2" s="1"/>
  <c r="D19914" i="2"/>
  <c r="G19913" i="2"/>
  <c r="F19913" i="2"/>
  <c r="E19913" i="2"/>
  <c r="D19913" i="2" s="1"/>
  <c r="G19912" i="2"/>
  <c r="E19912" i="2"/>
  <c r="F19912" i="2" s="1"/>
  <c r="D19912" i="2"/>
  <c r="G19911" i="2"/>
  <c r="E19911" i="2"/>
  <c r="F19911" i="2" s="1"/>
  <c r="D19911" i="2"/>
  <c r="G19910" i="2"/>
  <c r="E19910" i="2"/>
  <c r="F19910" i="2" s="1"/>
  <c r="D19910" i="2"/>
  <c r="G19909" i="2"/>
  <c r="F19909" i="2"/>
  <c r="E19909" i="2"/>
  <c r="D19909" i="2"/>
  <c r="G19908" i="2"/>
  <c r="E19908" i="2"/>
  <c r="F19908" i="2" s="1"/>
  <c r="D19908" i="2"/>
  <c r="M19907" i="2"/>
  <c r="L19907" i="2"/>
  <c r="J19907" i="2"/>
  <c r="I19907" i="2"/>
  <c r="G19907" i="2"/>
  <c r="E19907" i="2"/>
  <c r="F19907" i="2" s="1"/>
  <c r="D19907" i="2"/>
  <c r="G19906" i="2"/>
  <c r="E19906" i="2"/>
  <c r="G19905" i="2"/>
  <c r="E19905" i="2"/>
  <c r="F19905" i="2" s="1"/>
  <c r="D19905" i="2"/>
  <c r="G19904" i="2"/>
  <c r="F19904" i="2"/>
  <c r="E19904" i="2"/>
  <c r="D19904" i="2"/>
  <c r="G19903" i="2"/>
  <c r="E19903" i="2"/>
  <c r="F19903" i="2" s="1"/>
  <c r="D19903" i="2"/>
  <c r="G19902" i="2"/>
  <c r="F19902" i="2"/>
  <c r="E19902" i="2"/>
  <c r="D19902" i="2" s="1"/>
  <c r="G19901" i="2"/>
  <c r="E19901" i="2"/>
  <c r="F19901" i="2" s="1"/>
  <c r="D19901" i="2"/>
  <c r="G19900" i="2"/>
  <c r="F19900" i="2"/>
  <c r="E19900" i="2"/>
  <c r="D19900" i="2" s="1"/>
  <c r="G19899" i="2"/>
  <c r="E19899" i="2"/>
  <c r="F19899" i="2" s="1"/>
  <c r="D19899" i="2"/>
  <c r="G19898" i="2"/>
  <c r="E19898" i="2"/>
  <c r="M19897" i="2"/>
  <c r="L19897" i="2"/>
  <c r="J19897" i="2"/>
  <c r="I19897" i="2"/>
  <c r="G19897" i="2"/>
  <c r="F19897" i="2"/>
  <c r="E19897" i="2"/>
  <c r="D19897" i="2" s="1"/>
  <c r="G19896" i="2"/>
  <c r="E19896" i="2"/>
  <c r="F19896" i="2" s="1"/>
  <c r="D19896" i="2"/>
  <c r="M19895" i="2"/>
  <c r="L19895" i="2"/>
  <c r="J19895" i="2"/>
  <c r="I19895" i="2"/>
  <c r="G19895" i="2"/>
  <c r="E19895" i="2"/>
  <c r="F19895" i="2" s="1"/>
  <c r="D19895" i="2"/>
  <c r="G19894" i="2"/>
  <c r="F19894" i="2"/>
  <c r="E19894" i="2"/>
  <c r="D19894" i="2"/>
  <c r="G19893" i="2"/>
  <c r="E19893" i="2"/>
  <c r="F19893" i="2" s="1"/>
  <c r="D19893" i="2"/>
  <c r="G19892" i="2"/>
  <c r="F19892" i="2"/>
  <c r="E19892" i="2"/>
  <c r="D19892" i="2" s="1"/>
  <c r="G19891" i="2"/>
  <c r="E19891" i="2"/>
  <c r="F19891" i="2" s="1"/>
  <c r="D19891" i="2"/>
  <c r="G19890" i="2"/>
  <c r="E19890" i="2"/>
  <c r="G19889" i="2"/>
  <c r="E19889" i="2"/>
  <c r="F19889" i="2" s="1"/>
  <c r="D19889" i="2"/>
  <c r="G19888" i="2"/>
  <c r="F19888" i="2"/>
  <c r="E19888" i="2"/>
  <c r="D19888" i="2"/>
  <c r="G19887" i="2"/>
  <c r="E19887" i="2"/>
  <c r="F19887" i="2" s="1"/>
  <c r="D19887" i="2"/>
  <c r="G19886" i="2"/>
  <c r="F19886" i="2"/>
  <c r="E19886" i="2"/>
  <c r="D19886" i="2" s="1"/>
  <c r="G19885" i="2"/>
  <c r="E19885" i="2"/>
  <c r="F19885" i="2" s="1"/>
  <c r="D19885" i="2"/>
  <c r="G19884" i="2"/>
  <c r="E19884" i="2"/>
  <c r="D19884" i="2" s="1"/>
  <c r="M19883" i="2"/>
  <c r="L19883" i="2"/>
  <c r="J19883" i="2"/>
  <c r="I19883" i="2"/>
  <c r="G19883" i="2"/>
  <c r="F19883" i="2"/>
  <c r="E19883" i="2"/>
  <c r="D19883" i="2" s="1"/>
  <c r="G19882" i="2"/>
  <c r="E19882" i="2"/>
  <c r="F19882" i="2" s="1"/>
  <c r="D19882" i="2"/>
  <c r="G19881" i="2"/>
  <c r="E19881" i="2"/>
  <c r="G19880" i="2"/>
  <c r="E19880" i="2"/>
  <c r="F19880" i="2" s="1"/>
  <c r="D19880" i="2"/>
  <c r="G19879" i="2"/>
  <c r="E19879" i="2"/>
  <c r="F19879" i="2" s="1"/>
  <c r="G19878" i="2"/>
  <c r="E19878" i="2"/>
  <c r="F19878" i="2" s="1"/>
  <c r="D19878" i="2"/>
  <c r="G19877" i="2"/>
  <c r="F19877" i="2"/>
  <c r="E19877" i="2"/>
  <c r="D19877" i="2"/>
  <c r="G19876" i="2"/>
  <c r="E19876" i="2"/>
  <c r="F19876" i="2" s="1"/>
  <c r="D19876" i="2"/>
  <c r="G19875" i="2"/>
  <c r="F19875" i="2"/>
  <c r="E19875" i="2"/>
  <c r="D19875" i="2" s="1"/>
  <c r="G19874" i="2"/>
  <c r="E19874" i="2"/>
  <c r="F19874" i="2" s="1"/>
  <c r="D19874" i="2"/>
  <c r="G19873" i="2"/>
  <c r="E19873" i="2"/>
  <c r="G19872" i="2"/>
  <c r="E19872" i="2"/>
  <c r="F19872" i="2" s="1"/>
  <c r="D19872" i="2"/>
  <c r="J19871" i="2"/>
  <c r="I19871" i="2"/>
  <c r="G19871" i="2"/>
  <c r="F19871" i="2"/>
  <c r="E19871" i="2"/>
  <c r="D19871" i="2" s="1"/>
  <c r="M19870" i="2"/>
  <c r="L19870" i="2"/>
  <c r="J19870" i="2"/>
  <c r="I19870" i="2"/>
  <c r="G19870" i="2"/>
  <c r="E19870" i="2"/>
  <c r="G19869" i="2"/>
  <c r="E19869" i="2"/>
  <c r="F19869" i="2" s="1"/>
  <c r="G19868" i="2"/>
  <c r="F19868" i="2"/>
  <c r="E19868" i="2"/>
  <c r="D19868" i="2" s="1"/>
  <c r="G19867" i="2"/>
  <c r="F19867" i="2"/>
  <c r="E19867" i="2"/>
  <c r="D19867" i="2"/>
  <c r="G19866" i="2"/>
  <c r="F19866" i="2"/>
  <c r="E19866" i="2"/>
  <c r="D19866" i="2" s="1"/>
  <c r="M19865" i="2"/>
  <c r="L19865" i="2"/>
  <c r="J19865" i="2"/>
  <c r="I19865" i="2"/>
  <c r="G19865" i="2"/>
  <c r="E19865" i="2"/>
  <c r="D19865" i="2" s="1"/>
  <c r="G19864" i="2"/>
  <c r="E19864" i="2"/>
  <c r="G19863" i="2"/>
  <c r="E19863" i="2"/>
  <c r="G19862" i="2"/>
  <c r="F19862" i="2"/>
  <c r="E19862" i="2"/>
  <c r="D19862" i="2"/>
  <c r="G19861" i="2"/>
  <c r="E19861" i="2"/>
  <c r="G19860" i="2"/>
  <c r="F19860" i="2"/>
  <c r="E19860" i="2"/>
  <c r="D19860" i="2" s="1"/>
  <c r="G19859" i="2"/>
  <c r="F19859" i="2"/>
  <c r="E19859" i="2"/>
  <c r="D19859" i="2" s="1"/>
  <c r="J19858" i="2"/>
  <c r="I19858" i="2"/>
  <c r="G19858" i="2"/>
  <c r="F19858" i="2"/>
  <c r="E19858" i="2"/>
  <c r="D19858" i="2"/>
  <c r="G19857" i="2"/>
  <c r="E19857" i="2"/>
  <c r="F19857" i="2" s="1"/>
  <c r="D19857" i="2"/>
  <c r="J19856" i="2"/>
  <c r="I19856" i="2"/>
  <c r="G19856" i="2"/>
  <c r="E19856" i="2"/>
  <c r="G19855" i="2"/>
  <c r="E19855" i="2"/>
  <c r="F19855" i="2" s="1"/>
  <c r="D19855" i="2"/>
  <c r="M19854" i="2"/>
  <c r="L19854" i="2"/>
  <c r="J19854" i="2"/>
  <c r="I19854" i="2"/>
  <c r="G19854" i="2"/>
  <c r="E19854" i="2"/>
  <c r="F19854" i="2" s="1"/>
  <c r="D19854" i="2"/>
  <c r="G19853" i="2"/>
  <c r="F19853" i="2"/>
  <c r="E19853" i="2"/>
  <c r="D19853" i="2" s="1"/>
  <c r="G19852" i="2"/>
  <c r="F19852" i="2"/>
  <c r="E19852" i="2"/>
  <c r="D19852" i="2"/>
  <c r="G19851" i="2"/>
  <c r="F19851" i="2"/>
  <c r="E19851" i="2"/>
  <c r="D19851" i="2" s="1"/>
  <c r="G19850" i="2"/>
  <c r="F19850" i="2"/>
  <c r="E19850" i="2"/>
  <c r="D19850" i="2" s="1"/>
  <c r="G19849" i="2"/>
  <c r="E19849" i="2"/>
  <c r="D19849" i="2" s="1"/>
  <c r="G19848" i="2"/>
  <c r="E19848" i="2"/>
  <c r="G19847" i="2"/>
  <c r="E19847" i="2"/>
  <c r="G19846" i="2"/>
  <c r="F19846" i="2"/>
  <c r="E19846" i="2"/>
  <c r="D19846" i="2"/>
  <c r="G19845" i="2"/>
  <c r="E19845" i="2"/>
  <c r="G19844" i="2"/>
  <c r="F19844" i="2"/>
  <c r="E19844" i="2"/>
  <c r="D19844" i="2" s="1"/>
  <c r="G19843" i="2"/>
  <c r="F19843" i="2"/>
  <c r="E19843" i="2"/>
  <c r="D19843" i="2" s="1"/>
  <c r="G19842" i="2"/>
  <c r="F19842" i="2"/>
  <c r="E19842" i="2"/>
  <c r="D19842" i="2" s="1"/>
  <c r="G19841" i="2"/>
  <c r="F19841" i="2"/>
  <c r="E19841" i="2"/>
  <c r="D19841" i="2" s="1"/>
  <c r="G19840" i="2"/>
  <c r="F19840" i="2"/>
  <c r="E19840" i="2"/>
  <c r="D19840" i="2" s="1"/>
  <c r="G19839" i="2"/>
  <c r="E19839" i="2"/>
  <c r="G19838" i="2"/>
  <c r="E19838" i="2"/>
  <c r="F19838" i="2" s="1"/>
  <c r="D19838" i="2"/>
  <c r="G19837" i="2"/>
  <c r="F19837" i="2"/>
  <c r="E19837" i="2"/>
  <c r="D19837" i="2" s="1"/>
  <c r="G19836" i="2"/>
  <c r="F19836" i="2"/>
  <c r="E19836" i="2"/>
  <c r="D19836" i="2"/>
  <c r="G19835" i="2"/>
  <c r="F19835" i="2"/>
  <c r="E19835" i="2"/>
  <c r="D19835" i="2" s="1"/>
  <c r="M19834" i="2"/>
  <c r="L19834" i="2"/>
  <c r="J19834" i="2"/>
  <c r="I19834" i="2"/>
  <c r="G19834" i="2"/>
  <c r="E19834" i="2"/>
  <c r="D19834" i="2" s="1"/>
  <c r="M19833" i="2"/>
  <c r="L19833" i="2"/>
  <c r="J19833" i="2"/>
  <c r="I19833" i="2"/>
  <c r="G19833" i="2"/>
  <c r="E19833" i="2"/>
  <c r="D19833" i="2" s="1"/>
  <c r="J19832" i="2"/>
  <c r="I19832" i="2"/>
  <c r="G19832" i="2"/>
  <c r="F19832" i="2"/>
  <c r="E19832" i="2"/>
  <c r="D19832" i="2" s="1"/>
  <c r="M19831" i="2"/>
  <c r="L19831" i="2"/>
  <c r="J19831" i="2"/>
  <c r="I19831" i="2"/>
  <c r="G19831" i="2"/>
  <c r="F19831" i="2"/>
  <c r="E19831" i="2"/>
  <c r="D19831" i="2" s="1"/>
  <c r="G19830" i="2"/>
  <c r="E19830" i="2"/>
  <c r="F19830" i="2" s="1"/>
  <c r="D19830" i="2"/>
  <c r="M19829" i="2"/>
  <c r="L19829" i="2"/>
  <c r="J19829" i="2"/>
  <c r="I19829" i="2"/>
  <c r="G19829" i="2"/>
  <c r="E19829" i="2"/>
  <c r="F19829" i="2" s="1"/>
  <c r="D19829" i="2"/>
  <c r="G19828" i="2"/>
  <c r="F19828" i="2"/>
  <c r="E19828" i="2"/>
  <c r="D19828" i="2"/>
  <c r="G19827" i="2"/>
  <c r="E19827" i="2"/>
  <c r="F19827" i="2" s="1"/>
  <c r="D19827" i="2"/>
  <c r="G19826" i="2"/>
  <c r="F19826" i="2"/>
  <c r="E19826" i="2"/>
  <c r="D19826" i="2" s="1"/>
  <c r="G19825" i="2"/>
  <c r="E19825" i="2"/>
  <c r="F19825" i="2" s="1"/>
  <c r="D19825" i="2"/>
  <c r="G19824" i="2"/>
  <c r="F19824" i="2"/>
  <c r="E19824" i="2"/>
  <c r="D19824" i="2" s="1"/>
  <c r="G19823" i="2"/>
  <c r="E19823" i="2"/>
  <c r="F19823" i="2" s="1"/>
  <c r="D19823" i="2"/>
  <c r="G19822" i="2"/>
  <c r="F19822" i="2"/>
  <c r="E19822" i="2"/>
  <c r="D19822" i="2"/>
  <c r="G19821" i="2"/>
  <c r="E19821" i="2"/>
  <c r="F19821" i="2" s="1"/>
  <c r="D19821" i="2"/>
  <c r="G19820" i="2"/>
  <c r="E19820" i="2"/>
  <c r="F19820" i="2" s="1"/>
  <c r="G19819" i="2"/>
  <c r="E19819" i="2"/>
  <c r="F19819" i="2" s="1"/>
  <c r="D19819" i="2"/>
  <c r="G19818" i="2"/>
  <c r="F19818" i="2"/>
  <c r="E19818" i="2"/>
  <c r="D19818" i="2"/>
  <c r="G19817" i="2"/>
  <c r="E19817" i="2"/>
  <c r="F19817" i="2" s="1"/>
  <c r="D19817" i="2"/>
  <c r="M19816" i="2"/>
  <c r="L19816" i="2"/>
  <c r="J19816" i="2"/>
  <c r="I19816" i="2"/>
  <c r="G19816" i="2"/>
  <c r="E19816" i="2"/>
  <c r="F19816" i="2" s="1"/>
  <c r="G19815" i="2"/>
  <c r="E19815" i="2"/>
  <c r="M19814" i="2"/>
  <c r="L19814" i="2"/>
  <c r="J19814" i="2"/>
  <c r="I19814" i="2"/>
  <c r="G19814" i="2"/>
  <c r="E19814" i="2"/>
  <c r="J19813" i="2"/>
  <c r="I19813" i="2"/>
  <c r="G19813" i="2"/>
  <c r="F19813" i="2"/>
  <c r="E19813" i="2"/>
  <c r="D19813" i="2" s="1"/>
  <c r="G19812" i="2"/>
  <c r="F19812" i="2"/>
  <c r="E19812" i="2"/>
  <c r="D19812" i="2" s="1"/>
  <c r="G19811" i="2"/>
  <c r="F19811" i="2"/>
  <c r="E19811" i="2"/>
  <c r="D19811" i="2" s="1"/>
  <c r="G19810" i="2"/>
  <c r="F19810" i="2"/>
  <c r="E19810" i="2"/>
  <c r="D19810" i="2" s="1"/>
  <c r="G19809" i="2"/>
  <c r="E19809" i="2"/>
  <c r="G19808" i="2"/>
  <c r="E19808" i="2"/>
  <c r="G19807" i="2"/>
  <c r="E19807" i="2"/>
  <c r="F19807" i="2" s="1"/>
  <c r="G19806" i="2"/>
  <c r="F19806" i="2"/>
  <c r="E19806" i="2"/>
  <c r="D19806" i="2" s="1"/>
  <c r="M19805" i="2"/>
  <c r="L19805" i="2"/>
  <c r="J19805" i="2"/>
  <c r="I19805" i="2"/>
  <c r="G19805" i="2"/>
  <c r="F19805" i="2"/>
  <c r="E19805" i="2"/>
  <c r="D19805" i="2" s="1"/>
  <c r="G19804" i="2"/>
  <c r="F19804" i="2"/>
  <c r="E19804" i="2"/>
  <c r="D19804" i="2" s="1"/>
  <c r="G19803" i="2"/>
  <c r="F19803" i="2"/>
  <c r="E19803" i="2"/>
  <c r="D19803" i="2" s="1"/>
  <c r="M19802" i="2"/>
  <c r="L19802" i="2"/>
  <c r="J19802" i="2"/>
  <c r="I19802" i="2"/>
  <c r="G19802" i="2"/>
  <c r="F19802" i="2"/>
  <c r="E19802" i="2"/>
  <c r="D19802" i="2" s="1"/>
  <c r="G19801" i="2"/>
  <c r="F19801" i="2"/>
  <c r="E19801" i="2"/>
  <c r="D19801" i="2"/>
  <c r="M19800" i="2"/>
  <c r="L19800" i="2"/>
  <c r="J19800" i="2"/>
  <c r="I19800" i="2"/>
  <c r="G19800" i="2"/>
  <c r="F19800" i="2"/>
  <c r="E19800" i="2"/>
  <c r="D19800" i="2"/>
  <c r="G19799" i="2"/>
  <c r="E19799" i="2"/>
  <c r="G19798" i="2"/>
  <c r="F19798" i="2"/>
  <c r="E19798" i="2"/>
  <c r="D19798" i="2" s="1"/>
  <c r="G19797" i="2"/>
  <c r="F19797" i="2"/>
  <c r="E19797" i="2"/>
  <c r="D19797" i="2" s="1"/>
  <c r="G19796" i="2"/>
  <c r="E19796" i="2"/>
  <c r="D19796" i="2" s="1"/>
  <c r="G19795" i="2"/>
  <c r="F19795" i="2"/>
  <c r="E19795" i="2"/>
  <c r="D19795" i="2" s="1"/>
  <c r="G19794" i="2"/>
  <c r="F19794" i="2"/>
  <c r="E19794" i="2"/>
  <c r="D19794" i="2"/>
  <c r="G19793" i="2"/>
  <c r="E19793" i="2"/>
  <c r="G19792" i="2"/>
  <c r="E19792" i="2"/>
  <c r="F19792" i="2" s="1"/>
  <c r="D19792" i="2"/>
  <c r="G19791" i="2"/>
  <c r="F19791" i="2"/>
  <c r="E19791" i="2"/>
  <c r="D19791" i="2" s="1"/>
  <c r="G19790" i="2"/>
  <c r="F19790" i="2"/>
  <c r="E19790" i="2"/>
  <c r="D19790" i="2"/>
  <c r="G19789" i="2"/>
  <c r="F19789" i="2"/>
  <c r="E19789" i="2"/>
  <c r="D19789" i="2" s="1"/>
  <c r="G19788" i="2"/>
  <c r="F19788" i="2"/>
  <c r="E19788" i="2"/>
  <c r="D19788" i="2" s="1"/>
  <c r="G19787" i="2"/>
  <c r="E19787" i="2"/>
  <c r="G19786" i="2"/>
  <c r="E19786" i="2"/>
  <c r="G19785" i="2"/>
  <c r="F19785" i="2"/>
  <c r="E19785" i="2"/>
  <c r="D19785" i="2" s="1"/>
  <c r="G19784" i="2"/>
  <c r="F19784" i="2"/>
  <c r="E19784" i="2"/>
  <c r="D19784" i="2"/>
  <c r="G19783" i="2"/>
  <c r="E19783" i="2"/>
  <c r="G19782" i="2"/>
  <c r="F19782" i="2"/>
  <c r="E19782" i="2"/>
  <c r="D19782" i="2" s="1"/>
  <c r="G19781" i="2"/>
  <c r="F19781" i="2"/>
  <c r="E19781" i="2"/>
  <c r="D19781" i="2" s="1"/>
  <c r="G19780" i="2"/>
  <c r="E19780" i="2"/>
  <c r="D19780" i="2" s="1"/>
  <c r="G19779" i="2"/>
  <c r="F19779" i="2"/>
  <c r="E19779" i="2"/>
  <c r="D19779" i="2" s="1"/>
  <c r="G19778" i="2"/>
  <c r="F19778" i="2"/>
  <c r="E19778" i="2"/>
  <c r="D19778" i="2"/>
  <c r="G19777" i="2"/>
  <c r="E19777" i="2"/>
  <c r="G19776" i="2"/>
  <c r="E19776" i="2"/>
  <c r="F19776" i="2" s="1"/>
  <c r="D19776" i="2"/>
  <c r="G19775" i="2"/>
  <c r="F19775" i="2"/>
  <c r="E19775" i="2"/>
  <c r="D19775" i="2"/>
  <c r="G19774" i="2"/>
  <c r="E19774" i="2"/>
  <c r="F19774" i="2" s="1"/>
  <c r="G19773" i="2"/>
  <c r="F19773" i="2"/>
  <c r="E19773" i="2"/>
  <c r="D19773" i="2"/>
  <c r="G19772" i="2"/>
  <c r="E19772" i="2"/>
  <c r="F19772" i="2" s="1"/>
  <c r="G19771" i="2"/>
  <c r="F19771" i="2"/>
  <c r="E19771" i="2"/>
  <c r="D19771" i="2"/>
  <c r="G19770" i="2"/>
  <c r="E19770" i="2"/>
  <c r="F19770" i="2" s="1"/>
  <c r="G19769" i="2"/>
  <c r="F19769" i="2"/>
  <c r="E19769" i="2"/>
  <c r="D19769" i="2"/>
  <c r="M19768" i="2"/>
  <c r="L19768" i="2"/>
  <c r="J19768" i="2"/>
  <c r="I19768" i="2"/>
  <c r="G19768" i="2"/>
  <c r="F19768" i="2"/>
  <c r="E19768" i="2"/>
  <c r="D19768" i="2"/>
  <c r="G19767" i="2"/>
  <c r="E19767" i="2"/>
  <c r="F19767" i="2" s="1"/>
  <c r="D19767" i="2"/>
  <c r="G19766" i="2"/>
  <c r="F19766" i="2"/>
  <c r="E19766" i="2"/>
  <c r="D19766" i="2"/>
  <c r="G19765" i="2"/>
  <c r="E19765" i="2"/>
  <c r="F19765" i="2" s="1"/>
  <c r="D19765" i="2"/>
  <c r="G19764" i="2"/>
  <c r="F19764" i="2"/>
  <c r="E19764" i="2"/>
  <c r="D19764" i="2"/>
  <c r="G19763" i="2"/>
  <c r="E19763" i="2"/>
  <c r="F19763" i="2" s="1"/>
  <c r="G19762" i="2"/>
  <c r="F19762" i="2"/>
  <c r="E19762" i="2"/>
  <c r="D19762" i="2"/>
  <c r="G19761" i="2"/>
  <c r="E19761" i="2"/>
  <c r="G19760" i="2"/>
  <c r="F19760" i="2"/>
  <c r="E19760" i="2"/>
  <c r="D19760" i="2"/>
  <c r="M19759" i="2"/>
  <c r="L19759" i="2"/>
  <c r="J19759" i="2"/>
  <c r="I19759" i="2"/>
  <c r="G19759" i="2"/>
  <c r="F19759" i="2"/>
  <c r="E19759" i="2"/>
  <c r="D19759" i="2"/>
  <c r="M19758" i="2"/>
  <c r="L19758" i="2"/>
  <c r="J19758" i="2"/>
  <c r="I19758" i="2"/>
  <c r="G19758" i="2"/>
  <c r="F19758" i="2"/>
  <c r="E19758" i="2"/>
  <c r="D19758" i="2"/>
  <c r="G19757" i="2"/>
  <c r="E19757" i="2"/>
  <c r="F19757" i="2" s="1"/>
  <c r="D19757" i="2"/>
  <c r="G19756" i="2"/>
  <c r="F19756" i="2"/>
  <c r="E19756" i="2"/>
  <c r="D19756" i="2"/>
  <c r="G19755" i="2"/>
  <c r="E19755" i="2"/>
  <c r="F19755" i="2" s="1"/>
  <c r="G19754" i="2"/>
  <c r="F19754" i="2"/>
  <c r="E19754" i="2"/>
  <c r="D19754" i="2"/>
  <c r="G19753" i="2"/>
  <c r="E19753" i="2"/>
  <c r="F19753" i="2" s="1"/>
  <c r="G19752" i="2"/>
  <c r="F19752" i="2"/>
  <c r="E19752" i="2"/>
  <c r="D19752" i="2"/>
  <c r="G19751" i="2"/>
  <c r="E19751" i="2"/>
  <c r="F19751" i="2" s="1"/>
  <c r="M19750" i="2"/>
  <c r="L19750" i="2"/>
  <c r="J19750" i="2"/>
  <c r="I19750" i="2"/>
  <c r="G19750" i="2"/>
  <c r="E19750" i="2"/>
  <c r="F19750" i="2" s="1"/>
  <c r="D19750" i="2"/>
  <c r="M19749" i="2"/>
  <c r="L19749" i="2"/>
  <c r="J19749" i="2"/>
  <c r="I19749" i="2"/>
  <c r="G19749" i="2"/>
  <c r="E19749" i="2"/>
  <c r="F19749" i="2" s="1"/>
  <c r="D19749" i="2"/>
  <c r="G19748" i="2"/>
  <c r="F19748" i="2"/>
  <c r="E19748" i="2"/>
  <c r="D19748" i="2"/>
  <c r="G19747" i="2"/>
  <c r="E19747" i="2"/>
  <c r="F19747" i="2" s="1"/>
  <c r="G19746" i="2"/>
  <c r="F19746" i="2"/>
  <c r="E19746" i="2"/>
  <c r="D19746" i="2"/>
  <c r="G19745" i="2"/>
  <c r="E19745" i="2"/>
  <c r="G19744" i="2"/>
  <c r="F19744" i="2"/>
  <c r="E19744" i="2"/>
  <c r="D19744" i="2"/>
  <c r="G19743" i="2"/>
  <c r="E19743" i="2"/>
  <c r="F19743" i="2" s="1"/>
  <c r="D19743" i="2"/>
  <c r="G19742" i="2"/>
  <c r="F19742" i="2"/>
  <c r="E19742" i="2"/>
  <c r="D19742" i="2"/>
  <c r="G19741" i="2"/>
  <c r="E19741" i="2"/>
  <c r="F19741" i="2" s="1"/>
  <c r="G19740" i="2"/>
  <c r="F19740" i="2"/>
  <c r="E19740" i="2"/>
  <c r="D19740" i="2"/>
  <c r="G19739" i="2"/>
  <c r="E19739" i="2"/>
  <c r="F19739" i="2" s="1"/>
  <c r="G19738" i="2"/>
  <c r="F19738" i="2"/>
  <c r="E19738" i="2"/>
  <c r="D19738" i="2"/>
  <c r="G19737" i="2"/>
  <c r="E19737" i="2"/>
  <c r="F19737" i="2" s="1"/>
  <c r="G19736" i="2"/>
  <c r="F19736" i="2"/>
  <c r="E19736" i="2"/>
  <c r="D19736" i="2"/>
  <c r="G19735" i="2"/>
  <c r="E19735" i="2"/>
  <c r="F19735" i="2" s="1"/>
  <c r="D19735" i="2"/>
  <c r="G19734" i="2"/>
  <c r="F19734" i="2"/>
  <c r="E19734" i="2"/>
  <c r="D19734" i="2"/>
  <c r="M19733" i="2"/>
  <c r="L19733" i="2"/>
  <c r="J19733" i="2"/>
  <c r="I19733" i="2"/>
  <c r="G19733" i="2"/>
  <c r="F19733" i="2"/>
  <c r="E19733" i="2"/>
  <c r="D19733" i="2"/>
  <c r="G19732" i="2"/>
  <c r="E19732" i="2"/>
  <c r="F19732" i="2" s="1"/>
  <c r="D19732" i="2"/>
  <c r="G19731" i="2"/>
  <c r="F19731" i="2"/>
  <c r="E19731" i="2"/>
  <c r="D19731" i="2"/>
  <c r="G19730" i="2"/>
  <c r="E19730" i="2"/>
  <c r="F19730" i="2" s="1"/>
  <c r="M19729" i="2"/>
  <c r="L19729" i="2"/>
  <c r="J19729" i="2"/>
  <c r="I19729" i="2"/>
  <c r="G19729" i="2"/>
  <c r="E19729" i="2"/>
  <c r="G19728" i="2"/>
  <c r="F19728" i="2"/>
  <c r="E19728" i="2"/>
  <c r="D19728" i="2"/>
  <c r="G19727" i="2"/>
  <c r="E19727" i="2"/>
  <c r="F19727" i="2" s="1"/>
  <c r="D19727" i="2"/>
  <c r="J19726" i="2"/>
  <c r="I19726" i="2"/>
  <c r="G19726" i="2"/>
  <c r="F19726" i="2"/>
  <c r="E19726" i="2"/>
  <c r="D19726" i="2" s="1"/>
  <c r="G19725" i="2"/>
  <c r="E19725" i="2"/>
  <c r="G19724" i="2"/>
  <c r="E19724" i="2"/>
  <c r="D19724" i="2" s="1"/>
  <c r="G19723" i="2"/>
  <c r="F19723" i="2"/>
  <c r="E19723" i="2"/>
  <c r="D19723" i="2" s="1"/>
  <c r="G19722" i="2"/>
  <c r="F19722" i="2"/>
  <c r="E19722" i="2"/>
  <c r="D19722" i="2" s="1"/>
  <c r="G19721" i="2"/>
  <c r="E19721" i="2"/>
  <c r="D19721" i="2" s="1"/>
  <c r="M19720" i="2"/>
  <c r="L19720" i="2"/>
  <c r="J19720" i="2"/>
  <c r="I19720" i="2"/>
  <c r="G19720" i="2"/>
  <c r="E19720" i="2"/>
  <c r="D19720" i="2" s="1"/>
  <c r="G19719" i="2"/>
  <c r="F19719" i="2"/>
  <c r="E19719" i="2"/>
  <c r="D19719" i="2" s="1"/>
  <c r="M19718" i="2"/>
  <c r="L19718" i="2"/>
  <c r="J19718" i="2"/>
  <c r="I19718" i="2"/>
  <c r="G19718" i="2"/>
  <c r="F19718" i="2"/>
  <c r="E19718" i="2"/>
  <c r="D19718" i="2" s="1"/>
  <c r="G19717" i="2"/>
  <c r="E19717" i="2"/>
  <c r="M19716" i="2"/>
  <c r="L19716" i="2"/>
  <c r="J19716" i="2"/>
  <c r="I19716" i="2"/>
  <c r="G19716" i="2"/>
  <c r="F19716" i="2"/>
  <c r="E19716" i="2"/>
  <c r="D19716" i="2" s="1"/>
  <c r="G19715" i="2"/>
  <c r="F19715" i="2"/>
  <c r="E19715" i="2"/>
  <c r="D19715" i="2" s="1"/>
  <c r="G19714" i="2"/>
  <c r="F19714" i="2"/>
  <c r="E19714" i="2"/>
  <c r="D19714" i="2" s="1"/>
  <c r="G19713" i="2"/>
  <c r="E19713" i="2"/>
  <c r="M19712" i="2"/>
  <c r="L19712" i="2"/>
  <c r="J19712" i="2"/>
  <c r="I19712" i="2"/>
  <c r="G19712" i="2"/>
  <c r="F19712" i="2"/>
  <c r="E19712" i="2"/>
  <c r="D19712" i="2" s="1"/>
  <c r="G19711" i="2"/>
  <c r="F19711" i="2"/>
  <c r="E19711" i="2"/>
  <c r="D19711" i="2" s="1"/>
  <c r="G19710" i="2"/>
  <c r="F19710" i="2"/>
  <c r="E19710" i="2"/>
  <c r="D19710" i="2" s="1"/>
  <c r="M19709" i="2"/>
  <c r="L19709" i="2"/>
  <c r="J19709" i="2"/>
  <c r="I19709" i="2"/>
  <c r="G19709" i="2"/>
  <c r="E19709" i="2"/>
  <c r="D19709" i="2" s="1"/>
  <c r="G19708" i="2"/>
  <c r="F19708" i="2"/>
  <c r="E19708" i="2"/>
  <c r="D19708" i="2" s="1"/>
  <c r="G19707" i="2"/>
  <c r="F19707" i="2"/>
  <c r="E19707" i="2"/>
  <c r="D19707" i="2" s="1"/>
  <c r="G19706" i="2"/>
  <c r="F19706" i="2"/>
  <c r="E19706" i="2"/>
  <c r="D19706" i="2" s="1"/>
  <c r="G19705" i="2"/>
  <c r="E19705" i="2"/>
  <c r="M19704" i="2"/>
  <c r="L19704" i="2"/>
  <c r="J19704" i="2"/>
  <c r="I19704" i="2"/>
  <c r="G19704" i="2"/>
  <c r="F19704" i="2"/>
  <c r="E19704" i="2"/>
  <c r="D19704" i="2" s="1"/>
  <c r="G19703" i="2"/>
  <c r="F19703" i="2"/>
  <c r="E19703" i="2"/>
  <c r="D19703" i="2" s="1"/>
  <c r="G19702" i="2"/>
  <c r="F19702" i="2"/>
  <c r="E19702" i="2"/>
  <c r="D19702" i="2" s="1"/>
  <c r="G19701" i="2"/>
  <c r="E19701" i="2"/>
  <c r="G19700" i="2"/>
  <c r="E19700" i="2"/>
  <c r="D19700" i="2" s="1"/>
  <c r="G19699" i="2"/>
  <c r="F19699" i="2"/>
  <c r="E19699" i="2"/>
  <c r="D19699" i="2"/>
  <c r="G19698" i="2"/>
  <c r="E19698" i="2"/>
  <c r="D19698" i="2" s="1"/>
  <c r="M19697" i="2"/>
  <c r="L19697" i="2"/>
  <c r="J19697" i="2"/>
  <c r="I19697" i="2"/>
  <c r="G19697" i="2"/>
  <c r="F19697" i="2"/>
  <c r="E19697" i="2"/>
  <c r="D19697" i="2" s="1"/>
  <c r="G19696" i="2"/>
  <c r="F19696" i="2"/>
  <c r="E19696" i="2"/>
  <c r="D19696" i="2" s="1"/>
  <c r="G19695" i="2"/>
  <c r="F19695" i="2"/>
  <c r="E19695" i="2"/>
  <c r="D19695" i="2" s="1"/>
  <c r="G19694" i="2"/>
  <c r="E19694" i="2"/>
  <c r="F19694" i="2" s="1"/>
  <c r="G19693" i="2"/>
  <c r="E19693" i="2"/>
  <c r="G19692" i="2"/>
  <c r="E19692" i="2"/>
  <c r="F19692" i="2" s="1"/>
  <c r="D19692" i="2"/>
  <c r="G19691" i="2"/>
  <c r="F19691" i="2"/>
  <c r="E19691" i="2"/>
  <c r="D19691" i="2" s="1"/>
  <c r="G19690" i="2"/>
  <c r="F19690" i="2"/>
  <c r="E19690" i="2"/>
  <c r="D19690" i="2"/>
  <c r="G19689" i="2"/>
  <c r="F19689" i="2"/>
  <c r="E19689" i="2"/>
  <c r="D19689" i="2" s="1"/>
  <c r="J19688" i="2"/>
  <c r="I19688" i="2"/>
  <c r="G19688" i="2"/>
  <c r="F19688" i="2"/>
  <c r="E19688" i="2"/>
  <c r="D19688" i="2"/>
  <c r="M19687" i="2"/>
  <c r="L19687" i="2"/>
  <c r="J19687" i="2"/>
  <c r="I19687" i="2"/>
  <c r="G19687" i="2"/>
  <c r="F19687" i="2"/>
  <c r="E19687" i="2"/>
  <c r="D19687" i="2"/>
  <c r="G19686" i="2"/>
  <c r="E19686" i="2"/>
  <c r="F19686" i="2" s="1"/>
  <c r="G19685" i="2"/>
  <c r="F19685" i="2"/>
  <c r="E19685" i="2"/>
  <c r="D19685" i="2"/>
  <c r="G19684" i="2"/>
  <c r="E19684" i="2"/>
  <c r="F19684" i="2" s="1"/>
  <c r="G19683" i="2"/>
  <c r="F19683" i="2"/>
  <c r="E19683" i="2"/>
  <c r="D19683" i="2"/>
  <c r="G19682" i="2"/>
  <c r="E19682" i="2"/>
  <c r="F19682" i="2" s="1"/>
  <c r="G19681" i="2"/>
  <c r="F19681" i="2"/>
  <c r="E19681" i="2"/>
  <c r="D19681" i="2"/>
  <c r="G19680" i="2"/>
  <c r="E19680" i="2"/>
  <c r="F19680" i="2" s="1"/>
  <c r="D19680" i="2"/>
  <c r="G19679" i="2"/>
  <c r="F19679" i="2"/>
  <c r="E19679" i="2"/>
  <c r="D19679" i="2"/>
  <c r="G19678" i="2"/>
  <c r="E19678" i="2"/>
  <c r="F19678" i="2" s="1"/>
  <c r="D19678" i="2"/>
  <c r="G19677" i="2"/>
  <c r="F19677" i="2"/>
  <c r="E19677" i="2"/>
  <c r="D19677" i="2"/>
  <c r="M19676" i="2"/>
  <c r="L19676" i="2"/>
  <c r="J19676" i="2"/>
  <c r="I19676" i="2"/>
  <c r="G19676" i="2"/>
  <c r="F19676" i="2"/>
  <c r="E19676" i="2"/>
  <c r="D19676" i="2"/>
  <c r="G19675" i="2"/>
  <c r="E19675" i="2"/>
  <c r="F19675" i="2" s="1"/>
  <c r="M19674" i="2"/>
  <c r="L19674" i="2"/>
  <c r="J19674" i="2"/>
  <c r="I19674" i="2"/>
  <c r="G19674" i="2"/>
  <c r="E19674" i="2"/>
  <c r="J19673" i="2"/>
  <c r="I19673" i="2"/>
  <c r="G19673" i="2"/>
  <c r="F19673" i="2"/>
  <c r="E19673" i="2"/>
  <c r="D19673" i="2" s="1"/>
  <c r="G19672" i="2"/>
  <c r="F19672" i="2"/>
  <c r="E19672" i="2"/>
  <c r="D19672" i="2" s="1"/>
  <c r="G19671" i="2"/>
  <c r="F19671" i="2"/>
  <c r="E19671" i="2"/>
  <c r="D19671" i="2" s="1"/>
  <c r="G19670" i="2"/>
  <c r="E19670" i="2"/>
  <c r="G19669" i="2"/>
  <c r="E19669" i="2"/>
  <c r="D19669" i="2" s="1"/>
  <c r="M19668" i="2"/>
  <c r="L19668" i="2"/>
  <c r="J19668" i="2"/>
  <c r="I19668" i="2"/>
  <c r="G19668" i="2"/>
  <c r="E19668" i="2"/>
  <c r="D19668" i="2" s="1"/>
  <c r="M19667" i="2"/>
  <c r="L19667" i="2"/>
  <c r="J19667" i="2"/>
  <c r="I19667" i="2"/>
  <c r="G19667" i="2"/>
  <c r="F19667" i="2"/>
  <c r="E19667" i="2"/>
  <c r="D19667" i="2" s="1"/>
  <c r="G19666" i="2"/>
  <c r="F19666" i="2"/>
  <c r="E19666" i="2"/>
  <c r="D19666" i="2" s="1"/>
  <c r="M19665" i="2"/>
  <c r="L19665" i="2"/>
  <c r="J19665" i="2"/>
  <c r="I19665" i="2"/>
  <c r="G19665" i="2"/>
  <c r="F19665" i="2"/>
  <c r="E19665" i="2"/>
  <c r="D19665" i="2" s="1"/>
  <c r="G19664" i="2"/>
  <c r="F19664" i="2"/>
  <c r="E19664" i="2"/>
  <c r="D19664" i="2" s="1"/>
  <c r="G19663" i="2"/>
  <c r="E19663" i="2"/>
  <c r="F19663" i="2" s="1"/>
  <c r="G19662" i="2"/>
  <c r="E19662" i="2"/>
  <c r="G19661" i="2"/>
  <c r="E19661" i="2"/>
  <c r="F19661" i="2" s="1"/>
  <c r="D19661" i="2"/>
  <c r="G19660" i="2"/>
  <c r="F19660" i="2"/>
  <c r="E19660" i="2"/>
  <c r="D19660" i="2" s="1"/>
  <c r="G19659" i="2"/>
  <c r="F19659" i="2"/>
  <c r="E19659" i="2"/>
  <c r="D19659" i="2"/>
  <c r="M19658" i="2"/>
  <c r="L19658" i="2"/>
  <c r="J19658" i="2"/>
  <c r="I19658" i="2"/>
  <c r="G19658" i="2"/>
  <c r="F19658" i="2"/>
  <c r="E19658" i="2"/>
  <c r="D19658" i="2"/>
  <c r="J19657" i="2"/>
  <c r="I19657" i="2"/>
  <c r="G19657" i="2"/>
  <c r="E19657" i="2"/>
  <c r="F19657" i="2" s="1"/>
  <c r="D19657" i="2"/>
  <c r="M19656" i="2"/>
  <c r="L19656" i="2"/>
  <c r="J19656" i="2"/>
  <c r="I19656" i="2"/>
  <c r="G19656" i="2"/>
  <c r="E19656" i="2"/>
  <c r="F19656" i="2" s="1"/>
  <c r="M19655" i="2"/>
  <c r="L19655" i="2"/>
  <c r="J19655" i="2"/>
  <c r="I19655" i="2"/>
  <c r="G19655" i="2"/>
  <c r="E19655" i="2"/>
  <c r="F19655" i="2" s="1"/>
  <c r="J19654" i="2"/>
  <c r="I19654" i="2"/>
  <c r="G19654" i="2"/>
  <c r="E19654" i="2"/>
  <c r="D19654" i="2" s="1"/>
  <c r="G19653" i="2"/>
  <c r="F19653" i="2"/>
  <c r="E19653" i="2"/>
  <c r="D19653" i="2" s="1"/>
  <c r="G19652" i="2"/>
  <c r="F19652" i="2"/>
  <c r="E19652" i="2"/>
  <c r="D19652" i="2" s="1"/>
  <c r="M19651" i="2"/>
  <c r="L19651" i="2"/>
  <c r="J19651" i="2"/>
  <c r="I19651" i="2"/>
  <c r="G19651" i="2"/>
  <c r="F19651" i="2"/>
  <c r="E19651" i="2"/>
  <c r="D19651" i="2" s="1"/>
  <c r="G19650" i="2"/>
  <c r="E19650" i="2"/>
  <c r="F19650" i="2" s="1"/>
  <c r="G19649" i="2"/>
  <c r="E19649" i="2"/>
  <c r="G19648" i="2"/>
  <c r="E19648" i="2"/>
  <c r="F19648" i="2" s="1"/>
  <c r="D19648" i="2"/>
  <c r="G19647" i="2"/>
  <c r="F19647" i="2"/>
  <c r="E19647" i="2"/>
  <c r="D19647" i="2" s="1"/>
  <c r="G19646" i="2"/>
  <c r="F19646" i="2"/>
  <c r="E19646" i="2"/>
  <c r="D19646" i="2"/>
  <c r="G19645" i="2"/>
  <c r="F19645" i="2"/>
  <c r="E19645" i="2"/>
  <c r="D19645" i="2" s="1"/>
  <c r="G19644" i="2"/>
  <c r="F19644" i="2"/>
  <c r="E19644" i="2"/>
  <c r="D19644" i="2" s="1"/>
  <c r="G19643" i="2"/>
  <c r="F19643" i="2"/>
  <c r="E19643" i="2"/>
  <c r="D19643" i="2" s="1"/>
  <c r="M19642" i="2"/>
  <c r="L19642" i="2"/>
  <c r="J19642" i="2"/>
  <c r="I19642" i="2"/>
  <c r="G19642" i="2"/>
  <c r="E19642" i="2"/>
  <c r="D19642" i="2" s="1"/>
  <c r="G19641" i="2"/>
  <c r="F19641" i="2"/>
  <c r="E19641" i="2"/>
  <c r="D19641" i="2"/>
  <c r="M19640" i="2"/>
  <c r="L19640" i="2"/>
  <c r="J19640" i="2"/>
  <c r="I19640" i="2"/>
  <c r="G19640" i="2"/>
  <c r="F19640" i="2"/>
  <c r="E19640" i="2"/>
  <c r="D19640" i="2"/>
  <c r="G19639" i="2"/>
  <c r="E19639" i="2"/>
  <c r="D19639" i="2" s="1"/>
  <c r="G19638" i="2"/>
  <c r="F19638" i="2"/>
  <c r="E19638" i="2"/>
  <c r="D19638" i="2" s="1"/>
  <c r="M19637" i="2"/>
  <c r="L19637" i="2"/>
  <c r="J19637" i="2"/>
  <c r="I19637" i="2"/>
  <c r="G19637" i="2"/>
  <c r="F19637" i="2"/>
  <c r="E19637" i="2"/>
  <c r="D19637" i="2" s="1"/>
  <c r="G19636" i="2"/>
  <c r="F19636" i="2"/>
  <c r="E19636" i="2"/>
  <c r="D19636" i="2" s="1"/>
  <c r="G19635" i="2"/>
  <c r="F19635" i="2"/>
  <c r="E19635" i="2"/>
  <c r="D19635" i="2" s="1"/>
  <c r="M19634" i="2"/>
  <c r="L19634" i="2"/>
  <c r="J19634" i="2"/>
  <c r="I19634" i="2"/>
  <c r="G19634" i="2"/>
  <c r="F19634" i="2"/>
  <c r="E19634" i="2"/>
  <c r="D19634" i="2" s="1"/>
  <c r="G19633" i="2"/>
  <c r="F19633" i="2"/>
  <c r="E19633" i="2"/>
  <c r="D19633" i="2" s="1"/>
  <c r="M19632" i="2"/>
  <c r="L19632" i="2"/>
  <c r="J19632" i="2"/>
  <c r="I19632" i="2"/>
  <c r="G19632" i="2"/>
  <c r="E19632" i="2"/>
  <c r="M19631" i="2"/>
  <c r="L19631" i="2"/>
  <c r="J19631" i="2"/>
  <c r="I19631" i="2"/>
  <c r="G19631" i="2"/>
  <c r="F19631" i="2"/>
  <c r="E19631" i="2"/>
  <c r="D19631" i="2" s="1"/>
  <c r="G19630" i="2"/>
  <c r="F19630" i="2"/>
  <c r="E19630" i="2"/>
  <c r="D19630" i="2"/>
  <c r="G19629" i="2"/>
  <c r="F19629" i="2"/>
  <c r="E19629" i="2"/>
  <c r="D19629" i="2" s="1"/>
  <c r="M19628" i="2"/>
  <c r="L19628" i="2"/>
  <c r="J19628" i="2"/>
  <c r="I19628" i="2"/>
  <c r="G19628" i="2"/>
  <c r="F19628" i="2"/>
  <c r="E19628" i="2"/>
  <c r="D19628" i="2" s="1"/>
  <c r="G19627" i="2"/>
  <c r="E19627" i="2"/>
  <c r="M19626" i="2"/>
  <c r="L19626" i="2"/>
  <c r="J19626" i="2"/>
  <c r="I19626" i="2"/>
  <c r="G19626" i="2"/>
  <c r="E19626" i="2"/>
  <c r="M19625" i="2"/>
  <c r="L19625" i="2"/>
  <c r="J19625" i="2"/>
  <c r="I19625" i="2"/>
  <c r="G19625" i="2"/>
  <c r="E19625" i="2"/>
  <c r="M19624" i="2"/>
  <c r="L19624" i="2"/>
  <c r="J19624" i="2"/>
  <c r="I19624" i="2"/>
  <c r="G19624" i="2"/>
  <c r="E19624" i="2"/>
  <c r="M19623" i="2"/>
  <c r="L19623" i="2"/>
  <c r="J19623" i="2"/>
  <c r="I19623" i="2"/>
  <c r="G19623" i="2"/>
  <c r="E19623" i="2"/>
  <c r="G19622" i="2"/>
  <c r="E19622" i="2"/>
  <c r="D19622" i="2" s="1"/>
  <c r="M19621" i="2"/>
  <c r="L19621" i="2"/>
  <c r="J19621" i="2"/>
  <c r="I19621" i="2"/>
  <c r="G19621" i="2"/>
  <c r="E19621" i="2"/>
  <c r="D19621" i="2" s="1"/>
  <c r="G19620" i="2"/>
  <c r="F19620" i="2"/>
  <c r="E19620" i="2"/>
  <c r="D19620" i="2" s="1"/>
  <c r="G19619" i="2"/>
  <c r="F19619" i="2"/>
  <c r="E19619" i="2"/>
  <c r="D19619" i="2" s="1"/>
  <c r="M19618" i="2"/>
  <c r="L19618" i="2"/>
  <c r="J19618" i="2"/>
  <c r="I19618" i="2"/>
  <c r="G19618" i="2"/>
  <c r="F19618" i="2"/>
  <c r="E19618" i="2"/>
  <c r="D19618" i="2" s="1"/>
  <c r="G19617" i="2"/>
  <c r="E19617" i="2"/>
  <c r="F19617" i="2" s="1"/>
  <c r="G19616" i="2"/>
  <c r="E19616" i="2"/>
  <c r="G19615" i="2"/>
  <c r="E19615" i="2"/>
  <c r="F19615" i="2" s="1"/>
  <c r="D19615" i="2"/>
  <c r="G19614" i="2"/>
  <c r="F19614" i="2"/>
  <c r="E19614" i="2"/>
  <c r="D19614" i="2" s="1"/>
  <c r="G19613" i="2"/>
  <c r="F19613" i="2"/>
  <c r="E19613" i="2"/>
  <c r="D19613" i="2"/>
  <c r="G19612" i="2"/>
  <c r="F19612" i="2"/>
  <c r="E19612" i="2"/>
  <c r="D19612" i="2" s="1"/>
  <c r="G19611" i="2"/>
  <c r="F19611" i="2"/>
  <c r="E19611" i="2"/>
  <c r="D19611" i="2" s="1"/>
  <c r="G19610" i="2"/>
  <c r="F19610" i="2"/>
  <c r="E19610" i="2"/>
  <c r="D19610" i="2" s="1"/>
  <c r="J19609" i="2"/>
  <c r="I19609" i="2"/>
  <c r="G19609" i="2"/>
  <c r="F19609" i="2"/>
  <c r="E19609" i="2"/>
  <c r="D19609" i="2"/>
  <c r="G19608" i="2"/>
  <c r="E19608" i="2"/>
  <c r="F19608" i="2" s="1"/>
  <c r="M19607" i="2"/>
  <c r="L19607" i="2"/>
  <c r="J19607" i="2"/>
  <c r="I19607" i="2"/>
  <c r="G19607" i="2"/>
  <c r="E19607" i="2"/>
  <c r="F19607" i="2" s="1"/>
  <c r="G19606" i="2"/>
  <c r="F19606" i="2"/>
  <c r="E19606" i="2"/>
  <c r="D19606" i="2"/>
  <c r="M19605" i="2"/>
  <c r="L19605" i="2"/>
  <c r="J19605" i="2"/>
  <c r="I19605" i="2"/>
  <c r="G19605" i="2"/>
  <c r="F19605" i="2"/>
  <c r="E19605" i="2"/>
  <c r="D19605" i="2"/>
  <c r="G19604" i="2"/>
  <c r="E19604" i="2"/>
  <c r="F19604" i="2" s="1"/>
  <c r="D19604" i="2"/>
  <c r="G19603" i="2"/>
  <c r="F19603" i="2"/>
  <c r="E19603" i="2"/>
  <c r="D19603" i="2"/>
  <c r="G19602" i="2"/>
  <c r="E19602" i="2"/>
  <c r="F19602" i="2" s="1"/>
  <c r="D19602" i="2"/>
  <c r="G19601" i="2"/>
  <c r="F19601" i="2"/>
  <c r="E19601" i="2"/>
  <c r="D19601" i="2"/>
  <c r="G19600" i="2"/>
  <c r="E19600" i="2"/>
  <c r="F19600" i="2" s="1"/>
  <c r="G19599" i="2"/>
  <c r="F19599" i="2"/>
  <c r="E19599" i="2"/>
  <c r="D19599" i="2"/>
  <c r="G19598" i="2"/>
  <c r="E19598" i="2"/>
  <c r="G19597" i="2"/>
  <c r="F19597" i="2"/>
  <c r="E19597" i="2"/>
  <c r="D19597" i="2"/>
  <c r="M19596" i="2"/>
  <c r="L19596" i="2"/>
  <c r="J19596" i="2"/>
  <c r="I19596" i="2"/>
  <c r="G19596" i="2"/>
  <c r="F19596" i="2"/>
  <c r="E19596" i="2"/>
  <c r="D19596" i="2"/>
  <c r="G19595" i="2"/>
  <c r="E19595" i="2"/>
  <c r="F19595" i="2" s="1"/>
  <c r="D19595" i="2"/>
  <c r="G19594" i="2"/>
  <c r="F19594" i="2"/>
  <c r="E19594" i="2"/>
  <c r="D19594" i="2"/>
  <c r="G19593" i="2"/>
  <c r="E19593" i="2"/>
  <c r="F19593" i="2" s="1"/>
  <c r="J19592" i="2"/>
  <c r="I19592" i="2"/>
  <c r="G19592" i="2"/>
  <c r="E19592" i="2"/>
  <c r="D19592" i="2" s="1"/>
  <c r="G19591" i="2"/>
  <c r="F19591" i="2"/>
  <c r="E19591" i="2"/>
  <c r="D19591" i="2"/>
  <c r="G19590" i="2"/>
  <c r="E19590" i="2"/>
  <c r="D19590" i="2" s="1"/>
  <c r="G19589" i="2"/>
  <c r="F19589" i="2"/>
  <c r="E19589" i="2"/>
  <c r="D19589" i="2" s="1"/>
  <c r="M19588" i="2"/>
  <c r="L19588" i="2"/>
  <c r="J19588" i="2"/>
  <c r="I19588" i="2"/>
  <c r="G19588" i="2"/>
  <c r="F19588" i="2"/>
  <c r="E19588" i="2"/>
  <c r="D19588" i="2" s="1"/>
  <c r="G19587" i="2"/>
  <c r="F19587" i="2"/>
  <c r="E19587" i="2"/>
  <c r="D19587" i="2" s="1"/>
  <c r="G19586" i="2"/>
  <c r="F19586" i="2"/>
  <c r="E19586" i="2"/>
  <c r="D19586" i="2" s="1"/>
  <c r="M19585" i="2"/>
  <c r="L19585" i="2"/>
  <c r="J19585" i="2"/>
  <c r="I19585" i="2"/>
  <c r="G19585" i="2"/>
  <c r="F19585" i="2"/>
  <c r="E19585" i="2"/>
  <c r="D19585" i="2" s="1"/>
  <c r="G19584" i="2"/>
  <c r="F19584" i="2"/>
  <c r="E19584" i="2"/>
  <c r="D19584" i="2" s="1"/>
  <c r="M19583" i="2"/>
  <c r="L19583" i="2"/>
  <c r="J19583" i="2"/>
  <c r="I19583" i="2"/>
  <c r="G19583" i="2"/>
  <c r="E19583" i="2"/>
  <c r="M19582" i="2"/>
  <c r="L19582" i="2"/>
  <c r="J19582" i="2"/>
  <c r="I19582" i="2"/>
  <c r="G19582" i="2"/>
  <c r="F19582" i="2"/>
  <c r="E19582" i="2"/>
  <c r="D19582" i="2" s="1"/>
  <c r="G19581" i="2"/>
  <c r="F19581" i="2"/>
  <c r="E19581" i="2"/>
  <c r="D19581" i="2"/>
  <c r="G19580" i="2"/>
  <c r="F19580" i="2"/>
  <c r="E19580" i="2"/>
  <c r="D19580" i="2" s="1"/>
  <c r="M19579" i="2"/>
  <c r="L19579" i="2"/>
  <c r="J19579" i="2"/>
  <c r="I19579" i="2"/>
  <c r="G19579" i="2"/>
  <c r="F19579" i="2"/>
  <c r="E19579" i="2"/>
  <c r="D19579" i="2" s="1"/>
  <c r="M19578" i="2"/>
  <c r="L19578" i="2"/>
  <c r="J19578" i="2"/>
  <c r="I19578" i="2"/>
  <c r="G19578" i="2"/>
  <c r="E19578" i="2"/>
  <c r="G19577" i="2"/>
  <c r="F19577" i="2"/>
  <c r="E19577" i="2"/>
  <c r="D19577" i="2"/>
  <c r="G19576" i="2"/>
  <c r="E19576" i="2"/>
  <c r="D19576" i="2" s="1"/>
  <c r="M19575" i="2"/>
  <c r="L19575" i="2"/>
  <c r="J19575" i="2"/>
  <c r="I19575" i="2"/>
  <c r="G19575" i="2"/>
  <c r="F19575" i="2"/>
  <c r="E19575" i="2"/>
  <c r="D19575" i="2" s="1"/>
  <c r="J19574" i="2"/>
  <c r="I19574" i="2"/>
  <c r="G19574" i="2"/>
  <c r="F19574" i="2"/>
  <c r="E19574" i="2"/>
  <c r="D19574" i="2"/>
  <c r="M19573" i="2"/>
  <c r="L19573" i="2"/>
  <c r="J19573" i="2"/>
  <c r="I19573" i="2"/>
  <c r="G19573" i="2"/>
  <c r="F19573" i="2"/>
  <c r="E19573" i="2"/>
  <c r="D19573" i="2"/>
  <c r="G19572" i="2"/>
  <c r="E19572" i="2"/>
  <c r="F19572" i="2" s="1"/>
  <c r="D19572" i="2"/>
  <c r="J19571" i="2"/>
  <c r="I19571" i="2"/>
  <c r="G19571" i="2"/>
  <c r="E19571" i="2"/>
  <c r="G19570" i="2"/>
  <c r="E19570" i="2"/>
  <c r="F19570" i="2" s="1"/>
  <c r="D19570" i="2"/>
  <c r="M19569" i="2"/>
  <c r="L19569" i="2"/>
  <c r="J19569" i="2"/>
  <c r="I19569" i="2"/>
  <c r="G19569" i="2"/>
  <c r="E19569" i="2"/>
  <c r="F19569" i="2" s="1"/>
  <c r="D19569" i="2"/>
  <c r="M19568" i="2"/>
  <c r="L19568" i="2"/>
  <c r="J19568" i="2"/>
  <c r="I19568" i="2"/>
  <c r="G19568" i="2"/>
  <c r="E19568" i="2"/>
  <c r="F19568" i="2" s="1"/>
  <c r="D19568" i="2"/>
  <c r="J19567" i="2"/>
  <c r="I19567" i="2"/>
  <c r="G19567" i="2"/>
  <c r="E19567" i="2"/>
  <c r="G19566" i="2"/>
  <c r="F19566" i="2"/>
  <c r="E19566" i="2"/>
  <c r="D19566" i="2"/>
  <c r="G19565" i="2"/>
  <c r="E19565" i="2"/>
  <c r="F19565" i="2" s="1"/>
  <c r="D19565" i="2"/>
  <c r="G19564" i="2"/>
  <c r="F19564" i="2"/>
  <c r="E19564" i="2"/>
  <c r="D19564" i="2"/>
  <c r="G19563" i="2"/>
  <c r="E19563" i="2"/>
  <c r="F19563" i="2" s="1"/>
  <c r="G19562" i="2"/>
  <c r="F19562" i="2"/>
  <c r="E19562" i="2"/>
  <c r="D19562" i="2"/>
  <c r="G19561" i="2"/>
  <c r="E19561" i="2"/>
  <c r="F19561" i="2" s="1"/>
  <c r="G19560" i="2"/>
  <c r="F19560" i="2"/>
  <c r="E19560" i="2"/>
  <c r="D19560" i="2"/>
  <c r="G19559" i="2"/>
  <c r="E19559" i="2"/>
  <c r="G19558" i="2"/>
  <c r="F19558" i="2"/>
  <c r="E19558" i="2"/>
  <c r="D19558" i="2"/>
  <c r="G19557" i="2"/>
  <c r="E19557" i="2"/>
  <c r="F19557" i="2" s="1"/>
  <c r="D19557" i="2"/>
  <c r="G19556" i="2"/>
  <c r="F19556" i="2"/>
  <c r="E19556" i="2"/>
  <c r="D19556" i="2"/>
  <c r="G19555" i="2"/>
  <c r="E19555" i="2"/>
  <c r="F19555" i="2" s="1"/>
  <c r="D19555" i="2"/>
  <c r="G19554" i="2"/>
  <c r="F19554" i="2"/>
  <c r="E19554" i="2"/>
  <c r="D19554" i="2"/>
  <c r="G19553" i="2"/>
  <c r="E19553" i="2"/>
  <c r="F19553" i="2" s="1"/>
  <c r="G19552" i="2"/>
  <c r="F19552" i="2"/>
  <c r="E19552" i="2"/>
  <c r="D19552" i="2"/>
  <c r="M19551" i="2"/>
  <c r="L19551" i="2"/>
  <c r="J19551" i="2"/>
  <c r="I19551" i="2"/>
  <c r="G19551" i="2"/>
  <c r="F19551" i="2"/>
  <c r="E19551" i="2"/>
  <c r="D19551" i="2"/>
  <c r="G19550" i="2"/>
  <c r="E19550" i="2"/>
  <c r="G19549" i="2"/>
  <c r="F19549" i="2"/>
  <c r="E19549" i="2"/>
  <c r="D19549" i="2"/>
  <c r="G19548" i="2"/>
  <c r="E19548" i="2"/>
  <c r="F19548" i="2" s="1"/>
  <c r="D19548" i="2"/>
  <c r="G19547" i="2"/>
  <c r="F19547" i="2"/>
  <c r="E19547" i="2"/>
  <c r="D19547" i="2"/>
  <c r="G19546" i="2"/>
  <c r="E19546" i="2"/>
  <c r="F19546" i="2" s="1"/>
  <c r="G19545" i="2"/>
  <c r="F19545" i="2"/>
  <c r="E19545" i="2"/>
  <c r="D19545" i="2"/>
  <c r="G19544" i="2"/>
  <c r="E19544" i="2"/>
  <c r="F19544" i="2" s="1"/>
  <c r="G19543" i="2"/>
  <c r="F19543" i="2"/>
  <c r="E19543" i="2"/>
  <c r="D19543" i="2"/>
  <c r="M19542" i="2"/>
  <c r="L19542" i="2"/>
  <c r="J19542" i="2"/>
  <c r="I19542" i="2"/>
  <c r="G19542" i="2"/>
  <c r="F19542" i="2"/>
  <c r="E19542" i="2"/>
  <c r="D19542" i="2"/>
  <c r="G19541" i="2"/>
  <c r="E19541" i="2"/>
  <c r="M19540" i="2"/>
  <c r="L19540" i="2"/>
  <c r="J19540" i="2"/>
  <c r="I19540" i="2"/>
  <c r="G19540" i="2"/>
  <c r="E19540" i="2"/>
  <c r="F19540" i="2" s="1"/>
  <c r="D19540" i="2"/>
  <c r="G19539" i="2"/>
  <c r="F19539" i="2"/>
  <c r="E19539" i="2"/>
  <c r="D19539" i="2"/>
  <c r="G19538" i="2"/>
  <c r="E19538" i="2"/>
  <c r="F19538" i="2" s="1"/>
  <c r="D19538" i="2"/>
  <c r="G19537" i="2"/>
  <c r="F19537" i="2"/>
  <c r="E19537" i="2"/>
  <c r="D19537" i="2"/>
  <c r="G19536" i="2"/>
  <c r="E19536" i="2"/>
  <c r="F19536" i="2" s="1"/>
  <c r="M19535" i="2"/>
  <c r="L19535" i="2"/>
  <c r="J19535" i="2"/>
  <c r="I19535" i="2"/>
  <c r="G19535" i="2"/>
  <c r="E19535" i="2"/>
  <c r="G19534" i="2"/>
  <c r="F19534" i="2"/>
  <c r="E19534" i="2"/>
  <c r="D19534" i="2"/>
  <c r="G19533" i="2"/>
  <c r="E19533" i="2"/>
  <c r="F19533" i="2" s="1"/>
  <c r="D19533" i="2"/>
  <c r="G19532" i="2"/>
  <c r="F19532" i="2"/>
  <c r="E19532" i="2"/>
  <c r="D19532" i="2"/>
  <c r="G19531" i="2"/>
  <c r="E19531" i="2"/>
  <c r="F19531" i="2" s="1"/>
  <c r="G19530" i="2"/>
  <c r="F19530" i="2"/>
  <c r="E19530" i="2"/>
  <c r="D19530" i="2"/>
  <c r="G19529" i="2"/>
  <c r="E19529" i="2"/>
  <c r="F19529" i="2" s="1"/>
  <c r="G19528" i="2"/>
  <c r="F19528" i="2"/>
  <c r="E19528" i="2"/>
  <c r="D19528" i="2"/>
  <c r="G19527" i="2"/>
  <c r="E19527" i="2"/>
  <c r="G19526" i="2"/>
  <c r="F19526" i="2"/>
  <c r="E19526" i="2"/>
  <c r="D19526" i="2"/>
  <c r="J19525" i="2"/>
  <c r="I19525" i="2"/>
  <c r="G19525" i="2"/>
  <c r="F19525" i="2"/>
  <c r="E19525" i="2"/>
  <c r="D19525" i="2" s="1"/>
  <c r="G19524" i="2"/>
  <c r="F19524" i="2"/>
  <c r="E19524" i="2"/>
  <c r="D19524" i="2" s="1"/>
  <c r="G19523" i="2"/>
  <c r="F19523" i="2"/>
  <c r="E19523" i="2"/>
  <c r="D19523" i="2" s="1"/>
  <c r="G19522" i="2"/>
  <c r="F19522" i="2"/>
  <c r="E19522" i="2"/>
  <c r="D19522" i="2" s="1"/>
  <c r="G19521" i="2"/>
  <c r="E19521" i="2"/>
  <c r="G19520" i="2"/>
  <c r="E19520" i="2"/>
  <c r="G19519" i="2"/>
  <c r="E19519" i="2"/>
  <c r="F19519" i="2" s="1"/>
  <c r="D19519" i="2"/>
  <c r="G19518" i="2"/>
  <c r="F19518" i="2"/>
  <c r="E19518" i="2"/>
  <c r="D19518" i="2" s="1"/>
  <c r="G19517" i="2"/>
  <c r="F19517" i="2"/>
  <c r="E19517" i="2"/>
  <c r="D19517" i="2"/>
  <c r="M19516" i="2"/>
  <c r="L19516" i="2"/>
  <c r="J19516" i="2"/>
  <c r="I19516" i="2"/>
  <c r="G19516" i="2"/>
  <c r="F19516" i="2"/>
  <c r="E19516" i="2"/>
  <c r="D19516" i="2"/>
  <c r="G19515" i="2"/>
  <c r="F19515" i="2"/>
  <c r="E19515" i="2"/>
  <c r="D19515" i="2" s="1"/>
  <c r="G19514" i="2"/>
  <c r="F19514" i="2"/>
  <c r="E19514" i="2"/>
  <c r="D19514" i="2" s="1"/>
  <c r="G19513" i="2"/>
  <c r="F19513" i="2"/>
  <c r="E19513" i="2"/>
  <c r="D19513" i="2" s="1"/>
  <c r="G19512" i="2"/>
  <c r="E19512" i="2"/>
  <c r="J19511" i="2"/>
  <c r="I19511" i="2"/>
  <c r="G19511" i="2"/>
  <c r="E19511" i="2"/>
  <c r="F19511" i="2" s="1"/>
  <c r="M19510" i="2"/>
  <c r="L19510" i="2"/>
  <c r="J19510" i="2"/>
  <c r="I19510" i="2"/>
  <c r="G19510" i="2"/>
  <c r="E19510" i="2"/>
  <c r="M19509" i="2"/>
  <c r="L19509" i="2"/>
  <c r="J19509" i="2"/>
  <c r="I19509" i="2"/>
  <c r="G19509" i="2"/>
  <c r="E19509" i="2"/>
  <c r="F19509" i="2" s="1"/>
  <c r="D19509" i="2"/>
  <c r="G19508" i="2"/>
  <c r="F19508" i="2"/>
  <c r="E19508" i="2"/>
  <c r="D19508" i="2"/>
  <c r="G19507" i="2"/>
  <c r="E19507" i="2"/>
  <c r="F19507" i="2" s="1"/>
  <c r="D19507" i="2"/>
  <c r="M19506" i="2"/>
  <c r="L19506" i="2"/>
  <c r="J19506" i="2"/>
  <c r="I19506" i="2"/>
  <c r="G19506" i="2"/>
  <c r="E19506" i="2"/>
  <c r="F19506" i="2" s="1"/>
  <c r="G19505" i="2"/>
  <c r="F19505" i="2"/>
  <c r="E19505" i="2"/>
  <c r="D19505" i="2"/>
  <c r="G19504" i="2"/>
  <c r="E19504" i="2"/>
  <c r="G19503" i="2"/>
  <c r="F19503" i="2"/>
  <c r="E19503" i="2"/>
  <c r="D19503" i="2"/>
  <c r="M19502" i="2"/>
  <c r="L19502" i="2"/>
  <c r="J19502" i="2"/>
  <c r="I19502" i="2"/>
  <c r="G19502" i="2"/>
  <c r="F19502" i="2"/>
  <c r="E19502" i="2"/>
  <c r="D19502" i="2"/>
  <c r="G19501" i="2"/>
  <c r="E19501" i="2"/>
  <c r="F19501" i="2" s="1"/>
  <c r="D19501" i="2"/>
  <c r="G19500" i="2"/>
  <c r="F19500" i="2"/>
  <c r="E19500" i="2"/>
  <c r="D19500" i="2"/>
  <c r="G19499" i="2"/>
  <c r="E19499" i="2"/>
  <c r="F19499" i="2" s="1"/>
  <c r="G19498" i="2"/>
  <c r="F19498" i="2"/>
  <c r="E19498" i="2"/>
  <c r="D19498" i="2"/>
  <c r="G19497" i="2"/>
  <c r="E19497" i="2"/>
  <c r="F19497" i="2" s="1"/>
  <c r="G19496" i="2"/>
  <c r="F19496" i="2"/>
  <c r="E19496" i="2"/>
  <c r="D19496" i="2"/>
  <c r="G19495" i="2"/>
  <c r="E19495" i="2"/>
  <c r="J19494" i="2"/>
  <c r="I19494" i="2"/>
  <c r="G19494" i="2"/>
  <c r="E19494" i="2"/>
  <c r="D19494" i="2" s="1"/>
  <c r="G19493" i="2"/>
  <c r="F19493" i="2"/>
  <c r="E19493" i="2"/>
  <c r="D19493" i="2" s="1"/>
  <c r="G19492" i="2"/>
  <c r="F19492" i="2"/>
  <c r="E19492" i="2"/>
  <c r="D19492" i="2" s="1"/>
  <c r="M19491" i="2"/>
  <c r="L19491" i="2"/>
  <c r="J19491" i="2"/>
  <c r="I19491" i="2"/>
  <c r="G19491" i="2"/>
  <c r="E19491" i="2"/>
  <c r="G19490" i="2"/>
  <c r="E19490" i="2"/>
  <c r="F19490" i="2" s="1"/>
  <c r="D19490" i="2"/>
  <c r="G19489" i="2"/>
  <c r="F19489" i="2"/>
  <c r="E19489" i="2"/>
  <c r="D19489" i="2" s="1"/>
  <c r="M19488" i="2"/>
  <c r="L19488" i="2"/>
  <c r="J19488" i="2"/>
  <c r="I19488" i="2"/>
  <c r="G19488" i="2"/>
  <c r="F19488" i="2"/>
  <c r="E19488" i="2"/>
  <c r="D19488" i="2" s="1"/>
  <c r="G19487" i="2"/>
  <c r="F19487" i="2"/>
  <c r="E19487" i="2"/>
  <c r="D19487" i="2"/>
  <c r="G19486" i="2"/>
  <c r="F19486" i="2"/>
  <c r="E19486" i="2"/>
  <c r="D19486" i="2" s="1"/>
  <c r="G19485" i="2"/>
  <c r="E19485" i="2"/>
  <c r="G19484" i="2"/>
  <c r="E19484" i="2"/>
  <c r="G19483" i="2"/>
  <c r="F19483" i="2"/>
  <c r="E19483" i="2"/>
  <c r="D19483" i="2"/>
  <c r="G19482" i="2"/>
  <c r="E19482" i="2"/>
  <c r="D19482" i="2" s="1"/>
  <c r="G19481" i="2"/>
  <c r="F19481" i="2"/>
  <c r="E19481" i="2"/>
  <c r="D19481" i="2" s="1"/>
  <c r="G19480" i="2"/>
  <c r="E19480" i="2"/>
  <c r="D19480" i="2" s="1"/>
  <c r="G19479" i="2"/>
  <c r="F19479" i="2"/>
  <c r="E19479" i="2"/>
  <c r="D19479" i="2" s="1"/>
  <c r="G19478" i="2"/>
  <c r="F19478" i="2"/>
  <c r="E19478" i="2"/>
  <c r="D19478" i="2" s="1"/>
  <c r="G19477" i="2"/>
  <c r="E19477" i="2"/>
  <c r="G19476" i="2"/>
  <c r="E19476" i="2"/>
  <c r="G19475" i="2"/>
  <c r="E19475" i="2"/>
  <c r="F19475" i="2" s="1"/>
  <c r="D19475" i="2"/>
  <c r="G19474" i="2"/>
  <c r="F19474" i="2"/>
  <c r="E19474" i="2"/>
  <c r="D19474" i="2" s="1"/>
  <c r="G19473" i="2"/>
  <c r="E19473" i="2"/>
  <c r="F19473" i="2" s="1"/>
  <c r="D19473" i="2"/>
  <c r="G19472" i="2"/>
  <c r="F19472" i="2"/>
  <c r="E19472" i="2"/>
  <c r="D19472" i="2" s="1"/>
  <c r="G19471" i="2"/>
  <c r="F19471" i="2"/>
  <c r="E19471" i="2"/>
  <c r="D19471" i="2"/>
  <c r="G19470" i="2"/>
  <c r="F19470" i="2"/>
  <c r="E19470" i="2"/>
  <c r="D19470" i="2" s="1"/>
  <c r="G19469" i="2"/>
  <c r="E19469" i="2"/>
  <c r="G19468" i="2"/>
  <c r="E19468" i="2"/>
  <c r="J19467" i="2"/>
  <c r="I19467" i="2"/>
  <c r="G19467" i="2"/>
  <c r="F19467" i="2"/>
  <c r="E19467" i="2"/>
  <c r="D19467" i="2"/>
  <c r="M19466" i="2"/>
  <c r="L19466" i="2"/>
  <c r="J19466" i="2"/>
  <c r="I19466" i="2"/>
  <c r="G19466" i="2"/>
  <c r="F19466" i="2"/>
  <c r="E19466" i="2"/>
  <c r="D19466" i="2"/>
  <c r="G19465" i="2"/>
  <c r="E19465" i="2"/>
  <c r="M19464" i="2"/>
  <c r="L19464" i="2"/>
  <c r="J19464" i="2"/>
  <c r="I19464" i="2"/>
  <c r="G19464" i="2"/>
  <c r="E19464" i="2"/>
  <c r="F19464" i="2" s="1"/>
  <c r="D19464" i="2"/>
  <c r="M19463" i="2"/>
  <c r="L19463" i="2"/>
  <c r="J19463" i="2"/>
  <c r="I19463" i="2"/>
  <c r="G19463" i="2"/>
  <c r="E19463" i="2"/>
  <c r="F19463" i="2" s="1"/>
  <c r="D19463" i="2"/>
  <c r="M19462" i="2"/>
  <c r="L19462" i="2"/>
  <c r="J19462" i="2"/>
  <c r="I19462" i="2"/>
  <c r="G19462" i="2"/>
  <c r="E19462" i="2"/>
  <c r="F19462" i="2" s="1"/>
  <c r="D19462" i="2"/>
  <c r="M19461" i="2"/>
  <c r="L19461" i="2"/>
  <c r="J19461" i="2"/>
  <c r="I19461" i="2"/>
  <c r="G19461" i="2"/>
  <c r="E19461" i="2"/>
  <c r="G19460" i="2"/>
  <c r="F19460" i="2"/>
  <c r="E19460" i="2"/>
  <c r="D19460" i="2"/>
  <c r="M19459" i="2"/>
  <c r="L19459" i="2"/>
  <c r="J19459" i="2"/>
  <c r="I19459" i="2"/>
  <c r="G19459" i="2"/>
  <c r="F19459" i="2"/>
  <c r="E19459" i="2"/>
  <c r="D19459" i="2"/>
  <c r="M19458" i="2"/>
  <c r="L19458" i="2"/>
  <c r="J19458" i="2"/>
  <c r="I19458" i="2"/>
  <c r="G19458" i="2"/>
  <c r="F19458" i="2"/>
  <c r="E19458" i="2"/>
  <c r="D19458" i="2"/>
  <c r="G19457" i="2"/>
  <c r="E19457" i="2"/>
  <c r="F19457" i="2" s="1"/>
  <c r="D19457" i="2"/>
  <c r="M19456" i="2"/>
  <c r="L19456" i="2"/>
  <c r="J19456" i="2"/>
  <c r="I19456" i="2"/>
  <c r="G19456" i="2"/>
  <c r="E19456" i="2"/>
  <c r="F19456" i="2" s="1"/>
  <c r="G19455" i="2"/>
  <c r="F19455" i="2"/>
  <c r="E19455" i="2"/>
  <c r="D19455" i="2"/>
  <c r="M19454" i="2"/>
  <c r="L19454" i="2"/>
  <c r="J19454" i="2"/>
  <c r="I19454" i="2"/>
  <c r="G19454" i="2"/>
  <c r="F19454" i="2"/>
  <c r="E19454" i="2"/>
  <c r="D19454" i="2"/>
  <c r="G19453" i="2"/>
  <c r="E19453" i="2"/>
  <c r="G19452" i="2"/>
  <c r="F19452" i="2"/>
  <c r="E19452" i="2"/>
  <c r="D19452" i="2"/>
  <c r="M19451" i="2"/>
  <c r="L19451" i="2"/>
  <c r="J19451" i="2"/>
  <c r="I19451" i="2"/>
  <c r="G19451" i="2"/>
  <c r="F19451" i="2"/>
  <c r="E19451" i="2"/>
  <c r="D19451" i="2"/>
  <c r="M19450" i="2"/>
  <c r="L19450" i="2"/>
  <c r="J19450" i="2"/>
  <c r="I19450" i="2"/>
  <c r="G19450" i="2"/>
  <c r="F19450" i="2"/>
  <c r="E19450" i="2"/>
  <c r="D19450" i="2"/>
  <c r="M19449" i="2"/>
  <c r="L19449" i="2"/>
  <c r="J19449" i="2"/>
  <c r="I19449" i="2"/>
  <c r="G19449" i="2"/>
  <c r="F19449" i="2"/>
  <c r="E19449" i="2"/>
  <c r="D19449" i="2"/>
  <c r="G19448" i="2"/>
  <c r="E19448" i="2"/>
  <c r="F19448" i="2" s="1"/>
  <c r="G19447" i="2"/>
  <c r="F19447" i="2"/>
  <c r="E19447" i="2"/>
  <c r="D19447" i="2"/>
  <c r="G19446" i="2"/>
  <c r="E19446" i="2"/>
  <c r="F19446" i="2" s="1"/>
  <c r="D19446" i="2"/>
  <c r="G19445" i="2"/>
  <c r="F19445" i="2"/>
  <c r="E19445" i="2"/>
  <c r="D19445" i="2"/>
  <c r="M19444" i="2"/>
  <c r="L19444" i="2"/>
  <c r="J19444" i="2"/>
  <c r="I19444" i="2"/>
  <c r="G19444" i="2"/>
  <c r="F19444" i="2"/>
  <c r="E19444" i="2"/>
  <c r="D19444" i="2"/>
  <c r="M19443" i="2"/>
  <c r="L19443" i="2"/>
  <c r="J19443" i="2"/>
  <c r="I19443" i="2"/>
  <c r="G19443" i="2"/>
  <c r="F19443" i="2"/>
  <c r="E19443" i="2"/>
  <c r="D19443" i="2"/>
  <c r="G19442" i="2"/>
  <c r="E19442" i="2"/>
  <c r="F19442" i="2" s="1"/>
  <c r="D19442" i="2"/>
  <c r="G19441" i="2"/>
  <c r="F19441" i="2"/>
  <c r="E19441" i="2"/>
  <c r="D19441" i="2"/>
  <c r="G19440" i="2"/>
  <c r="E19440" i="2"/>
  <c r="F19440" i="2" s="1"/>
  <c r="D19440" i="2"/>
  <c r="G19439" i="2"/>
  <c r="F19439" i="2"/>
  <c r="E19439" i="2"/>
  <c r="D19439" i="2"/>
  <c r="G19438" i="2"/>
  <c r="E19438" i="2"/>
  <c r="G19437" i="2"/>
  <c r="F19437" i="2"/>
  <c r="E19437" i="2"/>
  <c r="D19437" i="2"/>
  <c r="G19436" i="2"/>
  <c r="E19436" i="2"/>
  <c r="F19436" i="2" s="1"/>
  <c r="D19436" i="2"/>
  <c r="G19435" i="2"/>
  <c r="F19435" i="2"/>
  <c r="E19435" i="2"/>
  <c r="D19435" i="2"/>
  <c r="G19434" i="2"/>
  <c r="E19434" i="2"/>
  <c r="F19434" i="2" s="1"/>
  <c r="G19433" i="2"/>
  <c r="F19433" i="2"/>
  <c r="E19433" i="2"/>
  <c r="D19433" i="2"/>
  <c r="G19432" i="2"/>
  <c r="E19432" i="2"/>
  <c r="G19431" i="2"/>
  <c r="F19431" i="2"/>
  <c r="E19431" i="2"/>
  <c r="D19431" i="2"/>
  <c r="G19430" i="2"/>
  <c r="E19430" i="2"/>
  <c r="G19429" i="2"/>
  <c r="F19429" i="2"/>
  <c r="E19429" i="2"/>
  <c r="D19429" i="2"/>
  <c r="G19428" i="2"/>
  <c r="E19428" i="2"/>
  <c r="F19428" i="2" s="1"/>
  <c r="D19428" i="2"/>
  <c r="G19427" i="2"/>
  <c r="F19427" i="2"/>
  <c r="E19427" i="2"/>
  <c r="D19427" i="2"/>
  <c r="G19426" i="2"/>
  <c r="E19426" i="2"/>
  <c r="F19426" i="2" s="1"/>
  <c r="D19426" i="2"/>
  <c r="G19425" i="2"/>
  <c r="F19425" i="2"/>
  <c r="E19425" i="2"/>
  <c r="D19425" i="2"/>
  <c r="G19424" i="2"/>
  <c r="E19424" i="2"/>
  <c r="F19424" i="2" s="1"/>
  <c r="D19424" i="2"/>
  <c r="G19423" i="2"/>
  <c r="F19423" i="2"/>
  <c r="E19423" i="2"/>
  <c r="D19423" i="2"/>
  <c r="G19422" i="2"/>
  <c r="E19422" i="2"/>
  <c r="M19421" i="2"/>
  <c r="L19421" i="2"/>
  <c r="J19421" i="2"/>
  <c r="I19421" i="2"/>
  <c r="G19421" i="2"/>
  <c r="E19421" i="2"/>
  <c r="F19421" i="2" s="1"/>
  <c r="D19421" i="2"/>
  <c r="J19420" i="2"/>
  <c r="I19420" i="2"/>
  <c r="G19420" i="2"/>
  <c r="E19420" i="2"/>
  <c r="G19419" i="2"/>
  <c r="E19419" i="2"/>
  <c r="M19418" i="2"/>
  <c r="L19418" i="2"/>
  <c r="J19418" i="2"/>
  <c r="I19418" i="2"/>
  <c r="G19418" i="2"/>
  <c r="E19418" i="2"/>
  <c r="J19417" i="2"/>
  <c r="I19417" i="2"/>
  <c r="G19417" i="2"/>
  <c r="E19417" i="2"/>
  <c r="G19416" i="2"/>
  <c r="F19416" i="2"/>
  <c r="E19416" i="2"/>
  <c r="D19416" i="2"/>
  <c r="G19415" i="2"/>
  <c r="E19415" i="2"/>
  <c r="G19414" i="2"/>
  <c r="F19414" i="2"/>
  <c r="E19414" i="2"/>
  <c r="D19414" i="2"/>
  <c r="G19413" i="2"/>
  <c r="E19413" i="2"/>
  <c r="F19413" i="2" s="1"/>
  <c r="D19413" i="2"/>
  <c r="G19412" i="2"/>
  <c r="F19412" i="2"/>
  <c r="E19412" i="2"/>
  <c r="D19412" i="2"/>
  <c r="G19411" i="2"/>
  <c r="E19411" i="2"/>
  <c r="F19411" i="2" s="1"/>
  <c r="D19411" i="2"/>
  <c r="G19410" i="2"/>
  <c r="F19410" i="2"/>
  <c r="E19410" i="2"/>
  <c r="D19410" i="2"/>
  <c r="G19409" i="2"/>
  <c r="E19409" i="2"/>
  <c r="F19409" i="2" s="1"/>
  <c r="D19409" i="2"/>
  <c r="M19408" i="2"/>
  <c r="L19408" i="2"/>
  <c r="J19408" i="2"/>
  <c r="I19408" i="2"/>
  <c r="G19408" i="2"/>
  <c r="E19408" i="2"/>
  <c r="J19407" i="2"/>
  <c r="I19407" i="2"/>
  <c r="G19407" i="2"/>
  <c r="F19407" i="2"/>
  <c r="E19407" i="2"/>
  <c r="D19407" i="2" s="1"/>
  <c r="G19406" i="2"/>
  <c r="F19406" i="2"/>
  <c r="E19406" i="2"/>
  <c r="D19406" i="2"/>
  <c r="J19405" i="2"/>
  <c r="I19405" i="2"/>
  <c r="G19405" i="2"/>
  <c r="E19405" i="2"/>
  <c r="F19405" i="2" s="1"/>
  <c r="G19404" i="2"/>
  <c r="F19404" i="2"/>
  <c r="E19404" i="2"/>
  <c r="D19404" i="2"/>
  <c r="G19403" i="2"/>
  <c r="E19403" i="2"/>
  <c r="G19402" i="2"/>
  <c r="F19402" i="2"/>
  <c r="E19402" i="2"/>
  <c r="D19402" i="2"/>
  <c r="M19401" i="2"/>
  <c r="L19401" i="2"/>
  <c r="J19401" i="2"/>
  <c r="I19401" i="2"/>
  <c r="G19401" i="2"/>
  <c r="F19401" i="2"/>
  <c r="E19401" i="2"/>
  <c r="D19401" i="2"/>
  <c r="M19400" i="2"/>
  <c r="L19400" i="2"/>
  <c r="J19400" i="2"/>
  <c r="I19400" i="2"/>
  <c r="G19400" i="2"/>
  <c r="F19400" i="2"/>
  <c r="E19400" i="2"/>
  <c r="D19400" i="2"/>
  <c r="G19399" i="2"/>
  <c r="E19399" i="2"/>
  <c r="F19399" i="2" s="1"/>
  <c r="D19399" i="2"/>
  <c r="M19398" i="2"/>
  <c r="L19398" i="2"/>
  <c r="J19398" i="2"/>
  <c r="I19398" i="2"/>
  <c r="G19398" i="2"/>
  <c r="E19398" i="2"/>
  <c r="F19398" i="2" s="1"/>
  <c r="M19397" i="2"/>
  <c r="L19397" i="2"/>
  <c r="J19397" i="2"/>
  <c r="I19397" i="2"/>
  <c r="G19397" i="2"/>
  <c r="E19397" i="2"/>
  <c r="F19397" i="2" s="1"/>
  <c r="D19397" i="2"/>
  <c r="G19396" i="2"/>
  <c r="F19396" i="2"/>
  <c r="E19396" i="2"/>
  <c r="D19396" i="2"/>
  <c r="M19395" i="2"/>
  <c r="L19395" i="2"/>
  <c r="J19395" i="2"/>
  <c r="I19395" i="2"/>
  <c r="G19395" i="2"/>
  <c r="F19395" i="2"/>
  <c r="E19395" i="2"/>
  <c r="D19395" i="2"/>
  <c r="G19394" i="2"/>
  <c r="E19394" i="2"/>
  <c r="F19394" i="2" s="1"/>
  <c r="D19394" i="2"/>
  <c r="G19393" i="2"/>
  <c r="F19393" i="2"/>
  <c r="E19393" i="2"/>
  <c r="D19393" i="2"/>
  <c r="G19392" i="2"/>
  <c r="E19392" i="2"/>
  <c r="M19391" i="2"/>
  <c r="L19391" i="2"/>
  <c r="J19391" i="2"/>
  <c r="I19391" i="2"/>
  <c r="G19391" i="2"/>
  <c r="E19391" i="2"/>
  <c r="F19391" i="2" s="1"/>
  <c r="D19391" i="2"/>
  <c r="G19390" i="2"/>
  <c r="F19390" i="2"/>
  <c r="E19390" i="2"/>
  <c r="D19390" i="2"/>
  <c r="G19389" i="2"/>
  <c r="E19389" i="2"/>
  <c r="F19389" i="2" s="1"/>
  <c r="M19388" i="2"/>
  <c r="L19388" i="2"/>
  <c r="J19388" i="2"/>
  <c r="I19388" i="2"/>
  <c r="G19388" i="2"/>
  <c r="E19388" i="2"/>
  <c r="G19387" i="2"/>
  <c r="F19387" i="2"/>
  <c r="E19387" i="2"/>
  <c r="D19387" i="2"/>
  <c r="G19386" i="2"/>
  <c r="E19386" i="2"/>
  <c r="F19386" i="2" s="1"/>
  <c r="M19385" i="2"/>
  <c r="L19385" i="2"/>
  <c r="J19385" i="2"/>
  <c r="I19385" i="2"/>
  <c r="G19385" i="2"/>
  <c r="E19385" i="2"/>
  <c r="F19385" i="2" s="1"/>
  <c r="G19384" i="2"/>
  <c r="F19384" i="2"/>
  <c r="E19384" i="2"/>
  <c r="D19384" i="2"/>
  <c r="G19383" i="2"/>
  <c r="E19383" i="2"/>
  <c r="F19383" i="2" s="1"/>
  <c r="D19383" i="2"/>
  <c r="M19382" i="2"/>
  <c r="L19382" i="2"/>
  <c r="J19382" i="2"/>
  <c r="I19382" i="2"/>
  <c r="G19382" i="2"/>
  <c r="E19382" i="2"/>
  <c r="F19382" i="2" s="1"/>
  <c r="D19382" i="2"/>
  <c r="M19381" i="2"/>
  <c r="L19381" i="2"/>
  <c r="J19381" i="2"/>
  <c r="I19381" i="2"/>
  <c r="G19381" i="2"/>
  <c r="E19381" i="2"/>
  <c r="G19380" i="2"/>
  <c r="F19380" i="2"/>
  <c r="E19380" i="2"/>
  <c r="D19380" i="2"/>
  <c r="J19379" i="2"/>
  <c r="I19379" i="2"/>
  <c r="G19379" i="2"/>
  <c r="E19379" i="2"/>
  <c r="F19379" i="2" s="1"/>
  <c r="D19379" i="2"/>
  <c r="G19378" i="2"/>
  <c r="F19378" i="2"/>
  <c r="E19378" i="2"/>
  <c r="D19378" i="2" s="1"/>
  <c r="M19377" i="2"/>
  <c r="L19377" i="2"/>
  <c r="J19377" i="2"/>
  <c r="I19377" i="2"/>
  <c r="G19377" i="2"/>
  <c r="F19377" i="2"/>
  <c r="E19377" i="2"/>
  <c r="D19377" i="2" s="1"/>
  <c r="M19376" i="2"/>
  <c r="L19376" i="2"/>
  <c r="J19376" i="2"/>
  <c r="I19376" i="2"/>
  <c r="G19376" i="2"/>
  <c r="E19376" i="2"/>
  <c r="G19375" i="2"/>
  <c r="F19375" i="2"/>
  <c r="E19375" i="2"/>
  <c r="D19375" i="2"/>
  <c r="G19374" i="2"/>
  <c r="E19374" i="2"/>
  <c r="G19373" i="2"/>
  <c r="F19373" i="2"/>
  <c r="E19373" i="2"/>
  <c r="D19373" i="2" s="1"/>
  <c r="M19372" i="2"/>
  <c r="L19372" i="2"/>
  <c r="J19372" i="2"/>
  <c r="I19372" i="2"/>
  <c r="G19372" i="2"/>
  <c r="F19372" i="2"/>
  <c r="E19372" i="2"/>
  <c r="D19372" i="2" s="1"/>
  <c r="G19371" i="2"/>
  <c r="E19371" i="2"/>
  <c r="D19371" i="2" s="1"/>
  <c r="M19370" i="2"/>
  <c r="L19370" i="2"/>
  <c r="J19370" i="2"/>
  <c r="I19370" i="2"/>
  <c r="G19370" i="2"/>
  <c r="F19370" i="2"/>
  <c r="E19370" i="2"/>
  <c r="D19370" i="2" s="1"/>
  <c r="J19369" i="2"/>
  <c r="I19369" i="2"/>
  <c r="G19369" i="2"/>
  <c r="F19369" i="2"/>
  <c r="E19369" i="2"/>
  <c r="D19369" i="2"/>
  <c r="M19368" i="2"/>
  <c r="L19368" i="2"/>
  <c r="J19368" i="2"/>
  <c r="I19368" i="2"/>
  <c r="G19368" i="2"/>
  <c r="F19368" i="2"/>
  <c r="E19368" i="2"/>
  <c r="D19368" i="2"/>
  <c r="M19367" i="2"/>
  <c r="L19367" i="2"/>
  <c r="J19367" i="2"/>
  <c r="I19367" i="2"/>
  <c r="G19367" i="2"/>
  <c r="F19367" i="2"/>
  <c r="E19367" i="2"/>
  <c r="D19367" i="2"/>
  <c r="M19366" i="2"/>
  <c r="L19366" i="2"/>
  <c r="J19366" i="2"/>
  <c r="I19366" i="2"/>
  <c r="G19366" i="2"/>
  <c r="F19366" i="2"/>
  <c r="E19366" i="2"/>
  <c r="D19366" i="2"/>
  <c r="G19365" i="2"/>
  <c r="E19365" i="2"/>
  <c r="F19365" i="2" s="1"/>
  <c r="D19365" i="2"/>
  <c r="J19364" i="2"/>
  <c r="I19364" i="2"/>
  <c r="G19364" i="2"/>
  <c r="F19364" i="2"/>
  <c r="E19364" i="2"/>
  <c r="D19364" i="2" s="1"/>
  <c r="M19363" i="2"/>
  <c r="L19363" i="2"/>
  <c r="J19363" i="2"/>
  <c r="I19363" i="2"/>
  <c r="G19363" i="2"/>
  <c r="F19363" i="2"/>
  <c r="E19363" i="2"/>
  <c r="D19363" i="2" s="1"/>
  <c r="G19362" i="2"/>
  <c r="F19362" i="2"/>
  <c r="E19362" i="2"/>
  <c r="D19362" i="2"/>
  <c r="G19361" i="2"/>
  <c r="F19361" i="2"/>
  <c r="E19361" i="2"/>
  <c r="D19361" i="2" s="1"/>
  <c r="G19360" i="2"/>
  <c r="E19360" i="2"/>
  <c r="M19359" i="2"/>
  <c r="L19359" i="2"/>
  <c r="J19359" i="2"/>
  <c r="I19359" i="2"/>
  <c r="G19359" i="2"/>
  <c r="E19359" i="2"/>
  <c r="G19358" i="2"/>
  <c r="E19358" i="2"/>
  <c r="M19357" i="2"/>
  <c r="L19357" i="2"/>
  <c r="J19357" i="2"/>
  <c r="I19357" i="2"/>
  <c r="G19357" i="2"/>
  <c r="F19357" i="2"/>
  <c r="E19357" i="2"/>
  <c r="D19357" i="2" s="1"/>
  <c r="G19356" i="2"/>
  <c r="F19356" i="2"/>
  <c r="E19356" i="2"/>
  <c r="D19356" i="2" s="1"/>
  <c r="G19355" i="2"/>
  <c r="E19355" i="2"/>
  <c r="G19354" i="2"/>
  <c r="F19354" i="2"/>
  <c r="E19354" i="2"/>
  <c r="D19354" i="2" s="1"/>
  <c r="G19353" i="2"/>
  <c r="F19353" i="2"/>
  <c r="E19353" i="2"/>
  <c r="D19353" i="2" s="1"/>
  <c r="G19352" i="2"/>
  <c r="F19352" i="2"/>
  <c r="E19352" i="2"/>
  <c r="D19352" i="2"/>
  <c r="G19351" i="2"/>
  <c r="E19351" i="2"/>
  <c r="G19350" i="2"/>
  <c r="F19350" i="2"/>
  <c r="E19350" i="2"/>
  <c r="D19350" i="2"/>
  <c r="G19349" i="2"/>
  <c r="F19349" i="2"/>
  <c r="E19349" i="2"/>
  <c r="D19349" i="2" s="1"/>
  <c r="G19348" i="2"/>
  <c r="E19348" i="2"/>
  <c r="F19348" i="2" s="1"/>
  <c r="G19347" i="2"/>
  <c r="F19347" i="2"/>
  <c r="E19347" i="2"/>
  <c r="D19347" i="2" s="1"/>
  <c r="M19346" i="2"/>
  <c r="L19346" i="2"/>
  <c r="J19346" i="2"/>
  <c r="I19346" i="2"/>
  <c r="G19346" i="2"/>
  <c r="E19346" i="2"/>
  <c r="D19346" i="2" s="1"/>
  <c r="G19345" i="2"/>
  <c r="E19345" i="2"/>
  <c r="G19344" i="2"/>
  <c r="F19344" i="2"/>
  <c r="E19344" i="2"/>
  <c r="D19344" i="2" s="1"/>
  <c r="G19343" i="2"/>
  <c r="F19343" i="2"/>
  <c r="E19343" i="2"/>
  <c r="D19343" i="2"/>
  <c r="G19342" i="2"/>
  <c r="E19342" i="2"/>
  <c r="G19341" i="2"/>
  <c r="F19341" i="2"/>
  <c r="E19341" i="2"/>
  <c r="D19341" i="2" s="1"/>
  <c r="M19340" i="2"/>
  <c r="L19340" i="2"/>
  <c r="J19340" i="2"/>
  <c r="I19340" i="2"/>
  <c r="G19340" i="2"/>
  <c r="F19340" i="2"/>
  <c r="E19340" i="2"/>
  <c r="D19340" i="2" s="1"/>
  <c r="G19339" i="2"/>
  <c r="E19339" i="2"/>
  <c r="M19338" i="2"/>
  <c r="L19338" i="2"/>
  <c r="J19338" i="2"/>
  <c r="I19338" i="2"/>
  <c r="G19338" i="2"/>
  <c r="F19338" i="2"/>
  <c r="E19338" i="2"/>
  <c r="D19338" i="2" s="1"/>
  <c r="M19337" i="2"/>
  <c r="L19337" i="2"/>
  <c r="J19337" i="2"/>
  <c r="I19337" i="2"/>
  <c r="G19337" i="2"/>
  <c r="E19337" i="2"/>
  <c r="G19336" i="2"/>
  <c r="E19336" i="2"/>
  <c r="F19336" i="2" s="1"/>
  <c r="M19335" i="2"/>
  <c r="L19335" i="2"/>
  <c r="J19335" i="2"/>
  <c r="I19335" i="2"/>
  <c r="G19335" i="2"/>
  <c r="E19335" i="2"/>
  <c r="F19335" i="2" s="1"/>
  <c r="M19334" i="2"/>
  <c r="L19334" i="2"/>
  <c r="J19334" i="2"/>
  <c r="I19334" i="2"/>
  <c r="G19334" i="2"/>
  <c r="E19334" i="2"/>
  <c r="F19334" i="2" s="1"/>
  <c r="M19333" i="2"/>
  <c r="L19333" i="2"/>
  <c r="J19333" i="2"/>
  <c r="I19333" i="2"/>
  <c r="G19333" i="2"/>
  <c r="E19333" i="2"/>
  <c r="F19333" i="2" s="1"/>
  <c r="M19332" i="2"/>
  <c r="L19332" i="2"/>
  <c r="J19332" i="2"/>
  <c r="I19332" i="2"/>
  <c r="G19332" i="2"/>
  <c r="E19332" i="2"/>
  <c r="F19332" i="2" s="1"/>
  <c r="M19331" i="2"/>
  <c r="L19331" i="2"/>
  <c r="J19331" i="2"/>
  <c r="I19331" i="2"/>
  <c r="G19331" i="2"/>
  <c r="E19331" i="2"/>
  <c r="F19331" i="2" s="1"/>
  <c r="M19330" i="2"/>
  <c r="L19330" i="2"/>
  <c r="J19330" i="2"/>
  <c r="I19330" i="2"/>
  <c r="G19330" i="2"/>
  <c r="E19330" i="2"/>
  <c r="F19330" i="2" s="1"/>
  <c r="M19329" i="2"/>
  <c r="L19329" i="2"/>
  <c r="J19329" i="2"/>
  <c r="I19329" i="2"/>
  <c r="G19329" i="2"/>
  <c r="E19329" i="2"/>
  <c r="F19329" i="2" s="1"/>
  <c r="M19328" i="2"/>
  <c r="L19328" i="2"/>
  <c r="J19328" i="2"/>
  <c r="I19328" i="2"/>
  <c r="G19328" i="2"/>
  <c r="E19328" i="2"/>
  <c r="F19328" i="2" s="1"/>
  <c r="G19327" i="2"/>
  <c r="F19327" i="2"/>
  <c r="E19327" i="2"/>
  <c r="D19327" i="2" s="1"/>
  <c r="G19326" i="2"/>
  <c r="E19326" i="2"/>
  <c r="F19326" i="2" s="1"/>
  <c r="J19325" i="2"/>
  <c r="I19325" i="2"/>
  <c r="G19325" i="2"/>
  <c r="E19325" i="2"/>
  <c r="F19325" i="2" s="1"/>
  <c r="D19325" i="2"/>
  <c r="G19324" i="2"/>
  <c r="F19324" i="2"/>
  <c r="E19324" i="2"/>
  <c r="D19324" i="2"/>
  <c r="M19323" i="2"/>
  <c r="L19323" i="2"/>
  <c r="J19323" i="2"/>
  <c r="I19323" i="2"/>
  <c r="G19323" i="2"/>
  <c r="F19323" i="2"/>
  <c r="E19323" i="2"/>
  <c r="D19323" i="2"/>
  <c r="G19322" i="2"/>
  <c r="E19322" i="2"/>
  <c r="F19322" i="2" s="1"/>
  <c r="D19322" i="2"/>
  <c r="G19321" i="2"/>
  <c r="F19321" i="2"/>
  <c r="E19321" i="2"/>
  <c r="D19321" i="2"/>
  <c r="G19320" i="2"/>
  <c r="E19320" i="2"/>
  <c r="G19319" i="2"/>
  <c r="F19319" i="2"/>
  <c r="E19319" i="2"/>
  <c r="D19319" i="2"/>
  <c r="G19318" i="2"/>
  <c r="E19318" i="2"/>
  <c r="F19318" i="2" s="1"/>
  <c r="D19318" i="2"/>
  <c r="G19317" i="2"/>
  <c r="F19317" i="2"/>
  <c r="E19317" i="2"/>
  <c r="D19317" i="2"/>
  <c r="G19316" i="2"/>
  <c r="E19316" i="2"/>
  <c r="F19316" i="2" s="1"/>
  <c r="G19315" i="2"/>
  <c r="F19315" i="2"/>
  <c r="E19315" i="2"/>
  <c r="D19315" i="2"/>
  <c r="M19314" i="2"/>
  <c r="L19314" i="2"/>
  <c r="J19314" i="2"/>
  <c r="I19314" i="2"/>
  <c r="G19314" i="2"/>
  <c r="F19314" i="2"/>
  <c r="E19314" i="2"/>
  <c r="D19314" i="2"/>
  <c r="G19313" i="2"/>
  <c r="E19313" i="2"/>
  <c r="F19313" i="2" s="1"/>
  <c r="G19312" i="2"/>
  <c r="F19312" i="2"/>
  <c r="E19312" i="2"/>
  <c r="D19312" i="2"/>
  <c r="G19311" i="2"/>
  <c r="E19311" i="2"/>
  <c r="F19311" i="2" s="1"/>
  <c r="D19311" i="2"/>
  <c r="G19310" i="2"/>
  <c r="F19310" i="2"/>
  <c r="E19310" i="2"/>
  <c r="D19310" i="2"/>
  <c r="G19309" i="2"/>
  <c r="E19309" i="2"/>
  <c r="G19308" i="2"/>
  <c r="F19308" i="2"/>
  <c r="E19308" i="2"/>
  <c r="D19308" i="2" s="1"/>
  <c r="M19307" i="2"/>
  <c r="L19307" i="2"/>
  <c r="J19307" i="2"/>
  <c r="I19307" i="2"/>
  <c r="G19307" i="2"/>
  <c r="F19307" i="2"/>
  <c r="E19307" i="2"/>
  <c r="D19307" i="2" s="1"/>
  <c r="M19306" i="2"/>
  <c r="L19306" i="2"/>
  <c r="J19306" i="2"/>
  <c r="I19306" i="2"/>
  <c r="G19306" i="2"/>
  <c r="F19306" i="2"/>
  <c r="E19306" i="2"/>
  <c r="D19306" i="2" s="1"/>
  <c r="G19305" i="2"/>
  <c r="E19305" i="2"/>
  <c r="F19305" i="2" s="1"/>
  <c r="D19305" i="2"/>
  <c r="M19304" i="2"/>
  <c r="L19304" i="2"/>
  <c r="J19304" i="2"/>
  <c r="I19304" i="2"/>
  <c r="G19304" i="2"/>
  <c r="E19304" i="2"/>
  <c r="F19304" i="2" s="1"/>
  <c r="D19304" i="2"/>
  <c r="G19303" i="2"/>
  <c r="E19303" i="2"/>
  <c r="F19303" i="2" s="1"/>
  <c r="D19303" i="2"/>
  <c r="G19302" i="2"/>
  <c r="E19302" i="2"/>
  <c r="G19301" i="2"/>
  <c r="F19301" i="2"/>
  <c r="E19301" i="2"/>
  <c r="D19301" i="2"/>
  <c r="G19300" i="2"/>
  <c r="E19300" i="2"/>
  <c r="G19299" i="2"/>
  <c r="E19299" i="2"/>
  <c r="M19298" i="2"/>
  <c r="L19298" i="2"/>
  <c r="J19298" i="2"/>
  <c r="I19298" i="2"/>
  <c r="G19298" i="2"/>
  <c r="E19298" i="2"/>
  <c r="G19297" i="2"/>
  <c r="E19297" i="2"/>
  <c r="F19297" i="2" s="1"/>
  <c r="D19297" i="2"/>
  <c r="G19296" i="2"/>
  <c r="E19296" i="2"/>
  <c r="F19296" i="2" s="1"/>
  <c r="D19296" i="2"/>
  <c r="M19295" i="2"/>
  <c r="L19295" i="2"/>
  <c r="J19295" i="2"/>
  <c r="I19295" i="2"/>
  <c r="G19295" i="2"/>
  <c r="E19295" i="2"/>
  <c r="F19295" i="2" s="1"/>
  <c r="D19295" i="2"/>
  <c r="G19294" i="2"/>
  <c r="E19294" i="2"/>
  <c r="G19293" i="2"/>
  <c r="F19293" i="2"/>
  <c r="E19293" i="2"/>
  <c r="D19293" i="2"/>
  <c r="G19292" i="2"/>
  <c r="E19292" i="2"/>
  <c r="F19292" i="2" s="1"/>
  <c r="D19292" i="2"/>
  <c r="G19291" i="2"/>
  <c r="F19291" i="2"/>
  <c r="E19291" i="2"/>
  <c r="D19291" i="2" s="1"/>
  <c r="G19290" i="2"/>
  <c r="E19290" i="2"/>
  <c r="G19289" i="2"/>
  <c r="E19289" i="2"/>
  <c r="G19288" i="2"/>
  <c r="E19288" i="2"/>
  <c r="F19288" i="2" s="1"/>
  <c r="D19288" i="2"/>
  <c r="G19287" i="2"/>
  <c r="F19287" i="2"/>
  <c r="E19287" i="2"/>
  <c r="D19287" i="2"/>
  <c r="M19286" i="2"/>
  <c r="L19286" i="2"/>
  <c r="J19286" i="2"/>
  <c r="I19286" i="2"/>
  <c r="G19286" i="2"/>
  <c r="F19286" i="2"/>
  <c r="E19286" i="2"/>
  <c r="D19286" i="2"/>
  <c r="G19285" i="2"/>
  <c r="E19285" i="2"/>
  <c r="F19285" i="2" s="1"/>
  <c r="D19285" i="2"/>
  <c r="M19284" i="2"/>
  <c r="L19284" i="2"/>
  <c r="J19284" i="2"/>
  <c r="I19284" i="2"/>
  <c r="G19284" i="2"/>
  <c r="E19284" i="2"/>
  <c r="G19283" i="2"/>
  <c r="F19283" i="2"/>
  <c r="E19283" i="2"/>
  <c r="D19283" i="2"/>
  <c r="G19282" i="2"/>
  <c r="E19282" i="2"/>
  <c r="F19282" i="2" s="1"/>
  <c r="D19282" i="2"/>
  <c r="M19281" i="2"/>
  <c r="L19281" i="2"/>
  <c r="J19281" i="2"/>
  <c r="I19281" i="2"/>
  <c r="G19281" i="2"/>
  <c r="F19281" i="2"/>
  <c r="E19281" i="2"/>
  <c r="D19281" i="2"/>
  <c r="M19280" i="2"/>
  <c r="L19280" i="2"/>
  <c r="J19280" i="2"/>
  <c r="I19280" i="2"/>
  <c r="G19280" i="2"/>
  <c r="F19280" i="2"/>
  <c r="E19280" i="2"/>
  <c r="D19280" i="2"/>
  <c r="G19279" i="2"/>
  <c r="E19279" i="2"/>
  <c r="M19278" i="2"/>
  <c r="L19278" i="2"/>
  <c r="J19278" i="2"/>
  <c r="I19278" i="2"/>
  <c r="G19278" i="2"/>
  <c r="E19278" i="2"/>
  <c r="G19277" i="2"/>
  <c r="F19277" i="2"/>
  <c r="E19277" i="2"/>
  <c r="D19277" i="2"/>
  <c r="G19276" i="2"/>
  <c r="E19276" i="2"/>
  <c r="G19275" i="2"/>
  <c r="F19275" i="2"/>
  <c r="E19275" i="2"/>
  <c r="D19275" i="2" s="1"/>
  <c r="M19274" i="2"/>
  <c r="L19274" i="2"/>
  <c r="J19274" i="2"/>
  <c r="I19274" i="2"/>
  <c r="G19274" i="2"/>
  <c r="F19274" i="2"/>
  <c r="E19274" i="2"/>
  <c r="D19274" i="2" s="1"/>
  <c r="G19273" i="2"/>
  <c r="E19273" i="2"/>
  <c r="G19272" i="2"/>
  <c r="F19272" i="2"/>
  <c r="E19272" i="2"/>
  <c r="D19272" i="2"/>
  <c r="G19271" i="2"/>
  <c r="E19271" i="2"/>
  <c r="G19270" i="2"/>
  <c r="F19270" i="2"/>
  <c r="E19270" i="2"/>
  <c r="D19270" i="2"/>
  <c r="G19269" i="2"/>
  <c r="E19269" i="2"/>
  <c r="M19268" i="2"/>
  <c r="L19268" i="2"/>
  <c r="J19268" i="2"/>
  <c r="I19268" i="2"/>
  <c r="G19268" i="2"/>
  <c r="E19268" i="2"/>
  <c r="M19267" i="2"/>
  <c r="L19267" i="2"/>
  <c r="J19267" i="2"/>
  <c r="I19267" i="2"/>
  <c r="G19267" i="2"/>
  <c r="E19267" i="2"/>
  <c r="G19266" i="2"/>
  <c r="F19266" i="2"/>
  <c r="E19266" i="2"/>
  <c r="D19266" i="2"/>
  <c r="G19265" i="2"/>
  <c r="E19265" i="2"/>
  <c r="J19264" i="2"/>
  <c r="I19264" i="2"/>
  <c r="G19264" i="2"/>
  <c r="F19264" i="2"/>
  <c r="E19264" i="2"/>
  <c r="D19264" i="2"/>
  <c r="G19263" i="2"/>
  <c r="E19263" i="2"/>
  <c r="F19263" i="2" s="1"/>
  <c r="J19262" i="2"/>
  <c r="I19262" i="2"/>
  <c r="G19262" i="2"/>
  <c r="E19262" i="2"/>
  <c r="M19261" i="2"/>
  <c r="L19261" i="2"/>
  <c r="J19261" i="2"/>
  <c r="I19261" i="2"/>
  <c r="G19261" i="2"/>
  <c r="F19261" i="2"/>
  <c r="E19261" i="2"/>
  <c r="D19261" i="2" s="1"/>
  <c r="G19260" i="2"/>
  <c r="F19260" i="2"/>
  <c r="E19260" i="2"/>
  <c r="D19260" i="2" s="1"/>
  <c r="G19259" i="2"/>
  <c r="E19259" i="2"/>
  <c r="G19258" i="2"/>
  <c r="F19258" i="2"/>
  <c r="E19258" i="2"/>
  <c r="D19258" i="2" s="1"/>
  <c r="G19257" i="2"/>
  <c r="F19257" i="2"/>
  <c r="E19257" i="2"/>
  <c r="D19257" i="2" s="1"/>
  <c r="G19256" i="2"/>
  <c r="E19256" i="2"/>
  <c r="M19255" i="2"/>
  <c r="L19255" i="2"/>
  <c r="J19255" i="2"/>
  <c r="I19255" i="2"/>
  <c r="G19255" i="2"/>
  <c r="E19255" i="2"/>
  <c r="G19254" i="2"/>
  <c r="E19254" i="2"/>
  <c r="D19254" i="2" s="1"/>
  <c r="G19253" i="2"/>
  <c r="F19253" i="2"/>
  <c r="E19253" i="2"/>
  <c r="D19253" i="2"/>
  <c r="G19252" i="2"/>
  <c r="F19252" i="2"/>
  <c r="E19252" i="2"/>
  <c r="D19252" i="2" s="1"/>
  <c r="G19251" i="2"/>
  <c r="E19251" i="2"/>
  <c r="G19250" i="2"/>
  <c r="F19250" i="2"/>
  <c r="E19250" i="2"/>
  <c r="D19250" i="2" s="1"/>
  <c r="M19249" i="2"/>
  <c r="L19249" i="2"/>
  <c r="J19249" i="2"/>
  <c r="I19249" i="2"/>
  <c r="G19249" i="2"/>
  <c r="F19249" i="2"/>
  <c r="E19249" i="2"/>
  <c r="D19249" i="2" s="1"/>
  <c r="G19248" i="2"/>
  <c r="E19248" i="2"/>
  <c r="F19248" i="2" s="1"/>
  <c r="G19247" i="2"/>
  <c r="E19247" i="2"/>
  <c r="M19246" i="2"/>
  <c r="L19246" i="2"/>
  <c r="J19246" i="2"/>
  <c r="I19246" i="2"/>
  <c r="G19246" i="2"/>
  <c r="F19246" i="2"/>
  <c r="E19246" i="2"/>
  <c r="D19246" i="2" s="1"/>
  <c r="G19245" i="2"/>
  <c r="F19245" i="2"/>
  <c r="E19245" i="2"/>
  <c r="D19245" i="2" s="1"/>
  <c r="M19244" i="2"/>
  <c r="L19244" i="2"/>
  <c r="J19244" i="2"/>
  <c r="I19244" i="2"/>
  <c r="G19244" i="2"/>
  <c r="F19244" i="2"/>
  <c r="E19244" i="2"/>
  <c r="D19244" i="2" s="1"/>
  <c r="M19243" i="2"/>
  <c r="L19243" i="2"/>
  <c r="J19243" i="2"/>
  <c r="I19243" i="2"/>
  <c r="G19243" i="2"/>
  <c r="F19243" i="2"/>
  <c r="E19243" i="2"/>
  <c r="D19243" i="2" s="1"/>
  <c r="M19242" i="2"/>
  <c r="L19242" i="2"/>
  <c r="J19242" i="2"/>
  <c r="I19242" i="2"/>
  <c r="G19242" i="2"/>
  <c r="F19242" i="2"/>
  <c r="E19242" i="2"/>
  <c r="D19242" i="2" s="1"/>
  <c r="G19241" i="2"/>
  <c r="E19241" i="2"/>
  <c r="G19240" i="2"/>
  <c r="F19240" i="2"/>
  <c r="E19240" i="2"/>
  <c r="D19240" i="2" s="1"/>
  <c r="M19239" i="2"/>
  <c r="L19239" i="2"/>
  <c r="J19239" i="2"/>
  <c r="I19239" i="2"/>
  <c r="G19239" i="2"/>
  <c r="F19239" i="2"/>
  <c r="E19239" i="2"/>
  <c r="D19239" i="2" s="1"/>
  <c r="M19238" i="2"/>
  <c r="L19238" i="2"/>
  <c r="J19238" i="2"/>
  <c r="I19238" i="2"/>
  <c r="G19238" i="2"/>
  <c r="F19238" i="2"/>
  <c r="E19238" i="2"/>
  <c r="D19238" i="2" s="1"/>
  <c r="J19237" i="2"/>
  <c r="I19237" i="2"/>
  <c r="G19237" i="2"/>
  <c r="E19237" i="2"/>
  <c r="G19236" i="2"/>
  <c r="F19236" i="2"/>
  <c r="E19236" i="2"/>
  <c r="D19236" i="2"/>
  <c r="G19235" i="2"/>
  <c r="E19235" i="2"/>
  <c r="F19235" i="2" s="1"/>
  <c r="D19235" i="2"/>
  <c r="M19234" i="2"/>
  <c r="L19234" i="2"/>
  <c r="J19234" i="2"/>
  <c r="I19234" i="2"/>
  <c r="G19234" i="2"/>
  <c r="E19234" i="2"/>
  <c r="F19234" i="2" s="1"/>
  <c r="J19233" i="2"/>
  <c r="I19233" i="2"/>
  <c r="G19233" i="2"/>
  <c r="F19233" i="2"/>
  <c r="E19233" i="2"/>
  <c r="D19233" i="2" s="1"/>
  <c r="M19232" i="2"/>
  <c r="L19232" i="2"/>
  <c r="J19232" i="2"/>
  <c r="I19232" i="2"/>
  <c r="G19232" i="2"/>
  <c r="F19232" i="2"/>
  <c r="E19232" i="2"/>
  <c r="D19232" i="2" s="1"/>
  <c r="G19231" i="2"/>
  <c r="E19231" i="2"/>
  <c r="F19231" i="2" s="1"/>
  <c r="G19230" i="2"/>
  <c r="E19230" i="2"/>
  <c r="G19229" i="2"/>
  <c r="F19229" i="2"/>
  <c r="E19229" i="2"/>
  <c r="D19229" i="2"/>
  <c r="G19228" i="2"/>
  <c r="F19228" i="2"/>
  <c r="E19228" i="2"/>
  <c r="D19228" i="2" s="1"/>
  <c r="G19227" i="2"/>
  <c r="F19227" i="2"/>
  <c r="E19227" i="2"/>
  <c r="D19227" i="2" s="1"/>
  <c r="G19226" i="2"/>
  <c r="E19226" i="2"/>
  <c r="J19225" i="2"/>
  <c r="I19225" i="2"/>
  <c r="G19225" i="2"/>
  <c r="F19225" i="2"/>
  <c r="E19225" i="2"/>
  <c r="D19225" i="2"/>
  <c r="G19224" i="2"/>
  <c r="E19224" i="2"/>
  <c r="G19223" i="2"/>
  <c r="F19223" i="2"/>
  <c r="E19223" i="2"/>
  <c r="D19223" i="2"/>
  <c r="G19222" i="2"/>
  <c r="E19222" i="2"/>
  <c r="F19222" i="2" s="1"/>
  <c r="D19222" i="2"/>
  <c r="G19221" i="2"/>
  <c r="F19221" i="2"/>
  <c r="E19221" i="2"/>
  <c r="D19221" i="2"/>
  <c r="G19220" i="2"/>
  <c r="E19220" i="2"/>
  <c r="F19220" i="2" s="1"/>
  <c r="G19219" i="2"/>
  <c r="F19219" i="2"/>
  <c r="E19219" i="2"/>
  <c r="D19219" i="2"/>
  <c r="G19218" i="2"/>
  <c r="E19218" i="2"/>
  <c r="F19218" i="2" s="1"/>
  <c r="D19218" i="2"/>
  <c r="G19217" i="2"/>
  <c r="F19217" i="2"/>
  <c r="E19217" i="2"/>
  <c r="D19217" i="2"/>
  <c r="G19216" i="2"/>
  <c r="E19216" i="2"/>
  <c r="F19216" i="2" s="1"/>
  <c r="G19215" i="2"/>
  <c r="F19215" i="2"/>
  <c r="E19215" i="2"/>
  <c r="D19215" i="2"/>
  <c r="G19214" i="2"/>
  <c r="E19214" i="2"/>
  <c r="F19214" i="2" s="1"/>
  <c r="G19213" i="2"/>
  <c r="F19213" i="2"/>
  <c r="E19213" i="2"/>
  <c r="D19213" i="2"/>
  <c r="G19212" i="2"/>
  <c r="E19212" i="2"/>
  <c r="J19211" i="2"/>
  <c r="I19211" i="2"/>
  <c r="G19211" i="2"/>
  <c r="E19211" i="2"/>
  <c r="M19210" i="2"/>
  <c r="L19210" i="2"/>
  <c r="J19210" i="2"/>
  <c r="I19210" i="2"/>
  <c r="G19210" i="2"/>
  <c r="F19210" i="2"/>
  <c r="E19210" i="2"/>
  <c r="D19210" i="2" s="1"/>
  <c r="G19209" i="2"/>
  <c r="E19209" i="2"/>
  <c r="M19208" i="2"/>
  <c r="L19208" i="2"/>
  <c r="J19208" i="2"/>
  <c r="I19208" i="2"/>
  <c r="G19208" i="2"/>
  <c r="E19208" i="2"/>
  <c r="M19207" i="2"/>
  <c r="L19207" i="2"/>
  <c r="J19207" i="2"/>
  <c r="I19207" i="2"/>
  <c r="G19207" i="2"/>
  <c r="E19207" i="2"/>
  <c r="M19206" i="2"/>
  <c r="L19206" i="2"/>
  <c r="J19206" i="2"/>
  <c r="I19206" i="2"/>
  <c r="G19206" i="2"/>
  <c r="E19206" i="2"/>
  <c r="G19205" i="2"/>
  <c r="E19205" i="2"/>
  <c r="D19205" i="2" s="1"/>
  <c r="G19204" i="2"/>
  <c r="F19204" i="2"/>
  <c r="E19204" i="2"/>
  <c r="D19204" i="2"/>
  <c r="M19203" i="2"/>
  <c r="L19203" i="2"/>
  <c r="J19203" i="2"/>
  <c r="I19203" i="2"/>
  <c r="G19203" i="2"/>
  <c r="F19203" i="2"/>
  <c r="E19203" i="2"/>
  <c r="D19203" i="2"/>
  <c r="J19202" i="2"/>
  <c r="I19202" i="2"/>
  <c r="G19202" i="2"/>
  <c r="E19202" i="2"/>
  <c r="F19202" i="2" s="1"/>
  <c r="G19201" i="2"/>
  <c r="F19201" i="2"/>
  <c r="E19201" i="2"/>
  <c r="D19201" i="2"/>
  <c r="G19200" i="2"/>
  <c r="E19200" i="2"/>
  <c r="F19200" i="2" s="1"/>
  <c r="D19200" i="2"/>
  <c r="M19199" i="2"/>
  <c r="L19199" i="2"/>
  <c r="J19199" i="2"/>
  <c r="I19199" i="2"/>
  <c r="G19199" i="2"/>
  <c r="E19199" i="2"/>
  <c r="F19199" i="2" s="1"/>
  <c r="G19198" i="2"/>
  <c r="F19198" i="2"/>
  <c r="E19198" i="2"/>
  <c r="D19198" i="2"/>
  <c r="M19197" i="2"/>
  <c r="L19197" i="2"/>
  <c r="J19197" i="2"/>
  <c r="I19197" i="2"/>
  <c r="G19197" i="2"/>
  <c r="F19197" i="2"/>
  <c r="E19197" i="2"/>
  <c r="D19197" i="2"/>
  <c r="G19196" i="2"/>
  <c r="E19196" i="2"/>
  <c r="F19196" i="2" s="1"/>
  <c r="G19195" i="2"/>
  <c r="F19195" i="2"/>
  <c r="E19195" i="2"/>
  <c r="D19195" i="2"/>
  <c r="G19194" i="2"/>
  <c r="E19194" i="2"/>
  <c r="G19193" i="2"/>
  <c r="F19193" i="2"/>
  <c r="E19193" i="2"/>
  <c r="D19193" i="2"/>
  <c r="G19192" i="2"/>
  <c r="E19192" i="2"/>
  <c r="F19192" i="2" s="1"/>
  <c r="D19192" i="2"/>
  <c r="G19191" i="2"/>
  <c r="F19191" i="2"/>
  <c r="E19191" i="2"/>
  <c r="D19191" i="2"/>
  <c r="G19190" i="2"/>
  <c r="E19190" i="2"/>
  <c r="G19189" i="2"/>
  <c r="F19189" i="2"/>
  <c r="E19189" i="2"/>
  <c r="D19189" i="2" s="1"/>
  <c r="M19188" i="2"/>
  <c r="L19188" i="2"/>
  <c r="J19188" i="2"/>
  <c r="I19188" i="2"/>
  <c r="G19188" i="2"/>
  <c r="F19188" i="2"/>
  <c r="E19188" i="2"/>
  <c r="D19188" i="2" s="1"/>
  <c r="M19187" i="2"/>
  <c r="L19187" i="2"/>
  <c r="J19187" i="2"/>
  <c r="I19187" i="2"/>
  <c r="G19187" i="2"/>
  <c r="F19187" i="2"/>
  <c r="E19187" i="2"/>
  <c r="D19187" i="2" s="1"/>
  <c r="G19186" i="2"/>
  <c r="E19186" i="2"/>
  <c r="F19186" i="2" s="1"/>
  <c r="D19186" i="2"/>
  <c r="G19185" i="2"/>
  <c r="F19185" i="2"/>
  <c r="E19185" i="2"/>
  <c r="D19185" i="2" s="1"/>
  <c r="M19184" i="2"/>
  <c r="L19184" i="2"/>
  <c r="J19184" i="2"/>
  <c r="I19184" i="2"/>
  <c r="G19184" i="2"/>
  <c r="F19184" i="2"/>
  <c r="E19184" i="2"/>
  <c r="D19184" i="2" s="1"/>
  <c r="G19183" i="2"/>
  <c r="E19183" i="2"/>
  <c r="F19183" i="2" s="1"/>
  <c r="G19182" i="2"/>
  <c r="E19182" i="2"/>
  <c r="G19181" i="2"/>
  <c r="E19181" i="2"/>
  <c r="F19181" i="2" s="1"/>
  <c r="D19181" i="2"/>
  <c r="G19180" i="2"/>
  <c r="F19180" i="2"/>
  <c r="E19180" i="2"/>
  <c r="D19180" i="2"/>
  <c r="G19179" i="2"/>
  <c r="E19179" i="2"/>
  <c r="F19179" i="2" s="1"/>
  <c r="G19178" i="2"/>
  <c r="E19178" i="2"/>
  <c r="G19177" i="2"/>
  <c r="E19177" i="2"/>
  <c r="F19177" i="2" s="1"/>
  <c r="G19176" i="2"/>
  <c r="F19176" i="2"/>
  <c r="E19176" i="2"/>
  <c r="D19176" i="2"/>
  <c r="M19175" i="2"/>
  <c r="L19175" i="2"/>
  <c r="J19175" i="2"/>
  <c r="I19175" i="2"/>
  <c r="G19175" i="2"/>
  <c r="F19175" i="2"/>
  <c r="E19175" i="2"/>
  <c r="D19175" i="2"/>
  <c r="M19174" i="2"/>
  <c r="L19174" i="2"/>
  <c r="J19174" i="2"/>
  <c r="I19174" i="2"/>
  <c r="G19174" i="2"/>
  <c r="F19174" i="2"/>
  <c r="E19174" i="2"/>
  <c r="D19174" i="2"/>
  <c r="G19173" i="2"/>
  <c r="E19173" i="2"/>
  <c r="G19172" i="2"/>
  <c r="E19172" i="2"/>
  <c r="F19172" i="2" s="1"/>
  <c r="G19171" i="2"/>
  <c r="E19171" i="2"/>
  <c r="F19171" i="2" s="1"/>
  <c r="D19171" i="2"/>
  <c r="M19170" i="2"/>
  <c r="L19170" i="2"/>
  <c r="J19170" i="2"/>
  <c r="I19170" i="2"/>
  <c r="G19170" i="2"/>
  <c r="E19170" i="2"/>
  <c r="J19169" i="2"/>
  <c r="I19169" i="2"/>
  <c r="G19169" i="2"/>
  <c r="E19169" i="2"/>
  <c r="D19169" i="2" s="1"/>
  <c r="G19168" i="2"/>
  <c r="F19168" i="2"/>
  <c r="E19168" i="2"/>
  <c r="D19168" i="2"/>
  <c r="G19167" i="2"/>
  <c r="F19167" i="2"/>
  <c r="E19167" i="2"/>
  <c r="D19167" i="2" s="1"/>
  <c r="G19166" i="2"/>
  <c r="E19166" i="2"/>
  <c r="G19165" i="2"/>
  <c r="F19165" i="2"/>
  <c r="E19165" i="2"/>
  <c r="D19165" i="2" s="1"/>
  <c r="M19164" i="2"/>
  <c r="L19164" i="2"/>
  <c r="J19164" i="2"/>
  <c r="I19164" i="2"/>
  <c r="G19164" i="2"/>
  <c r="F19164" i="2"/>
  <c r="E19164" i="2"/>
  <c r="D19164" i="2" s="1"/>
  <c r="G19163" i="2"/>
  <c r="E19163" i="2"/>
  <c r="F19163" i="2" s="1"/>
  <c r="G19162" i="2"/>
  <c r="E19162" i="2"/>
  <c r="G19161" i="2"/>
  <c r="F19161" i="2"/>
  <c r="E19161" i="2"/>
  <c r="D19161" i="2"/>
  <c r="G19160" i="2"/>
  <c r="F19160" i="2"/>
  <c r="E19160" i="2"/>
  <c r="D19160" i="2" s="1"/>
  <c r="G19159" i="2"/>
  <c r="F19159" i="2"/>
  <c r="E19159" i="2"/>
  <c r="D19159" i="2" s="1"/>
  <c r="G19158" i="2"/>
  <c r="E19158" i="2"/>
  <c r="G19157" i="2"/>
  <c r="F19157" i="2"/>
  <c r="E19157" i="2"/>
  <c r="D19157" i="2" s="1"/>
  <c r="G19156" i="2"/>
  <c r="F19156" i="2"/>
  <c r="E19156" i="2"/>
  <c r="D19156" i="2" s="1"/>
  <c r="G19155" i="2"/>
  <c r="E19155" i="2"/>
  <c r="G19154" i="2"/>
  <c r="E19154" i="2"/>
  <c r="D19154" i="2" s="1"/>
  <c r="G19153" i="2"/>
  <c r="F19153" i="2"/>
  <c r="E19153" i="2"/>
  <c r="D19153" i="2"/>
  <c r="G19152" i="2"/>
  <c r="F19152" i="2"/>
  <c r="E19152" i="2"/>
  <c r="D19152" i="2" s="1"/>
  <c r="G19151" i="2"/>
  <c r="E19151" i="2"/>
  <c r="J19150" i="2"/>
  <c r="I19150" i="2"/>
  <c r="G19150" i="2"/>
  <c r="E19150" i="2"/>
  <c r="F19150" i="2" s="1"/>
  <c r="D19150" i="2"/>
  <c r="G19149" i="2"/>
  <c r="F19149" i="2"/>
  <c r="E19149" i="2"/>
  <c r="D19149" i="2"/>
  <c r="M19148" i="2"/>
  <c r="L19148" i="2"/>
  <c r="J19148" i="2"/>
  <c r="I19148" i="2"/>
  <c r="G19148" i="2"/>
  <c r="F19148" i="2"/>
  <c r="E19148" i="2"/>
  <c r="D19148" i="2"/>
  <c r="G19147" i="2"/>
  <c r="E19147" i="2"/>
  <c r="F19147" i="2" s="1"/>
  <c r="G19146" i="2"/>
  <c r="E19146" i="2"/>
  <c r="G19145" i="2"/>
  <c r="E19145" i="2"/>
  <c r="F19145" i="2" s="1"/>
  <c r="G19144" i="2"/>
  <c r="F19144" i="2"/>
  <c r="E19144" i="2"/>
  <c r="D19144" i="2"/>
  <c r="G19143" i="2"/>
  <c r="E19143" i="2"/>
  <c r="G19142" i="2"/>
  <c r="E19142" i="2"/>
  <c r="G19141" i="2"/>
  <c r="E19141" i="2"/>
  <c r="F19141" i="2" s="1"/>
  <c r="D19141" i="2"/>
  <c r="M19140" i="2"/>
  <c r="L19140" i="2"/>
  <c r="J19140" i="2"/>
  <c r="I19140" i="2"/>
  <c r="G19140" i="2"/>
  <c r="E19140" i="2"/>
  <c r="G19139" i="2"/>
  <c r="F19139" i="2"/>
  <c r="E19139" i="2"/>
  <c r="D19139" i="2" s="1"/>
  <c r="G19138" i="2"/>
  <c r="E19138" i="2"/>
  <c r="F19138" i="2" s="1"/>
  <c r="D19138" i="2"/>
  <c r="M19137" i="2"/>
  <c r="L19137" i="2"/>
  <c r="J19137" i="2"/>
  <c r="I19137" i="2"/>
  <c r="G19137" i="2"/>
  <c r="E19137" i="2"/>
  <c r="M19136" i="2"/>
  <c r="L19136" i="2"/>
  <c r="J19136" i="2"/>
  <c r="I19136" i="2"/>
  <c r="G19136" i="2"/>
  <c r="E19136" i="2"/>
  <c r="F19136" i="2" s="1"/>
  <c r="D19136" i="2"/>
  <c r="G19135" i="2"/>
  <c r="F19135" i="2"/>
  <c r="E19135" i="2"/>
  <c r="D19135" i="2"/>
  <c r="G19134" i="2"/>
  <c r="E19134" i="2"/>
  <c r="F19134" i="2" s="1"/>
  <c r="G19133" i="2"/>
  <c r="E19133" i="2"/>
  <c r="G19132" i="2"/>
  <c r="E19132" i="2"/>
  <c r="F19132" i="2" s="1"/>
  <c r="G19131" i="2"/>
  <c r="F19131" i="2"/>
  <c r="E19131" i="2"/>
  <c r="D19131" i="2"/>
  <c r="G19130" i="2"/>
  <c r="E19130" i="2"/>
  <c r="G19129" i="2"/>
  <c r="E19129" i="2"/>
  <c r="G19128" i="2"/>
  <c r="E19128" i="2"/>
  <c r="F19128" i="2" s="1"/>
  <c r="D19128" i="2"/>
  <c r="G19127" i="2"/>
  <c r="F19127" i="2"/>
  <c r="E19127" i="2"/>
  <c r="D19127" i="2"/>
  <c r="G19126" i="2"/>
  <c r="E19126" i="2"/>
  <c r="J19125" i="2"/>
  <c r="I19125" i="2"/>
  <c r="G19125" i="2"/>
  <c r="E19125" i="2"/>
  <c r="G19124" i="2"/>
  <c r="F19124" i="2"/>
  <c r="E19124" i="2"/>
  <c r="D19124" i="2"/>
  <c r="J19123" i="2"/>
  <c r="I19123" i="2"/>
  <c r="G19123" i="2"/>
  <c r="E19123" i="2"/>
  <c r="J19122" i="2"/>
  <c r="I19122" i="2"/>
  <c r="G19122" i="2"/>
  <c r="F19122" i="2"/>
  <c r="E19122" i="2"/>
  <c r="D19122" i="2" s="1"/>
  <c r="G19121" i="2"/>
  <c r="F19121" i="2"/>
  <c r="E19121" i="2"/>
  <c r="D19121" i="2"/>
  <c r="G19120" i="2"/>
  <c r="F19120" i="2"/>
  <c r="E19120" i="2"/>
  <c r="D19120" i="2" s="1"/>
  <c r="G19119" i="2"/>
  <c r="E19119" i="2"/>
  <c r="G19118" i="2"/>
  <c r="E19118" i="2"/>
  <c r="M19117" i="2"/>
  <c r="L19117" i="2"/>
  <c r="J19117" i="2"/>
  <c r="I19117" i="2"/>
  <c r="G19117" i="2"/>
  <c r="F19117" i="2"/>
  <c r="E19117" i="2"/>
  <c r="D19117" i="2" s="1"/>
  <c r="M19116" i="2"/>
  <c r="L19116" i="2"/>
  <c r="J19116" i="2"/>
  <c r="I19116" i="2"/>
  <c r="G19116" i="2"/>
  <c r="E19116" i="2"/>
  <c r="G19115" i="2"/>
  <c r="F19115" i="2"/>
  <c r="E19115" i="2"/>
  <c r="D19115" i="2" s="1"/>
  <c r="G19114" i="2"/>
  <c r="F19114" i="2"/>
  <c r="E19114" i="2"/>
  <c r="D19114" i="2" s="1"/>
  <c r="G19113" i="2"/>
  <c r="E19113" i="2"/>
  <c r="G19112" i="2"/>
  <c r="E19112" i="2"/>
  <c r="G19111" i="2"/>
  <c r="F19111" i="2"/>
  <c r="E19111" i="2"/>
  <c r="D19111" i="2"/>
  <c r="M19110" i="2"/>
  <c r="L19110" i="2"/>
  <c r="J19110" i="2"/>
  <c r="I19110" i="2"/>
  <c r="G19110" i="2"/>
  <c r="F19110" i="2"/>
  <c r="E19110" i="2"/>
  <c r="D19110" i="2"/>
  <c r="G19109" i="2"/>
  <c r="F19109" i="2"/>
  <c r="E19109" i="2"/>
  <c r="D19109" i="2" s="1"/>
  <c r="M19108" i="2"/>
  <c r="L19108" i="2"/>
  <c r="J19108" i="2"/>
  <c r="I19108" i="2"/>
  <c r="G19108" i="2"/>
  <c r="F19108" i="2"/>
  <c r="E19108" i="2"/>
  <c r="D19108" i="2" s="1"/>
  <c r="G19107" i="2"/>
  <c r="F19107" i="2"/>
  <c r="E19107" i="2"/>
  <c r="D19107" i="2"/>
  <c r="G19106" i="2"/>
  <c r="F19106" i="2"/>
  <c r="E19106" i="2"/>
  <c r="D19106" i="2" s="1"/>
  <c r="M19105" i="2"/>
  <c r="L19105" i="2"/>
  <c r="J19105" i="2"/>
  <c r="I19105" i="2"/>
  <c r="G19105" i="2"/>
  <c r="E19105" i="2"/>
  <c r="G19104" i="2"/>
  <c r="F19104" i="2"/>
  <c r="E19104" i="2"/>
  <c r="D19104" i="2"/>
  <c r="G19103" i="2"/>
  <c r="F19103" i="2"/>
  <c r="E19103" i="2"/>
  <c r="D19103" i="2" s="1"/>
  <c r="G19102" i="2"/>
  <c r="F19102" i="2"/>
  <c r="E19102" i="2"/>
  <c r="D19102" i="2" s="1"/>
  <c r="G19101" i="2"/>
  <c r="E19101" i="2"/>
  <c r="G19100" i="2"/>
  <c r="E19100" i="2"/>
  <c r="G19099" i="2"/>
  <c r="F19099" i="2"/>
  <c r="E19099" i="2"/>
  <c r="D19099" i="2" s="1"/>
  <c r="G19098" i="2"/>
  <c r="E19098" i="2"/>
  <c r="F19098" i="2" s="1"/>
  <c r="D19098" i="2"/>
  <c r="G19097" i="2"/>
  <c r="E19097" i="2"/>
  <c r="G19096" i="2"/>
  <c r="F19096" i="2"/>
  <c r="E19096" i="2"/>
  <c r="D19096" i="2"/>
  <c r="G19095" i="2"/>
  <c r="F19095" i="2"/>
  <c r="E19095" i="2"/>
  <c r="D19095" i="2" s="1"/>
  <c r="G19094" i="2"/>
  <c r="E19094" i="2"/>
  <c r="G19093" i="2"/>
  <c r="F19093" i="2"/>
  <c r="E19093" i="2"/>
  <c r="D19093" i="2" s="1"/>
  <c r="G19092" i="2"/>
  <c r="F19092" i="2"/>
  <c r="E19092" i="2"/>
  <c r="D19092" i="2"/>
  <c r="G19091" i="2"/>
  <c r="F19091" i="2"/>
  <c r="E19091" i="2"/>
  <c r="D19091" i="2" s="1"/>
  <c r="G19090" i="2"/>
  <c r="E19090" i="2"/>
  <c r="G19089" i="2"/>
  <c r="E19089" i="2"/>
  <c r="G19088" i="2"/>
  <c r="F19088" i="2"/>
  <c r="E19088" i="2"/>
  <c r="D19088" i="2"/>
  <c r="G19087" i="2"/>
  <c r="F19087" i="2"/>
  <c r="E19087" i="2"/>
  <c r="D19087" i="2" s="1"/>
  <c r="G19086" i="2"/>
  <c r="F19086" i="2"/>
  <c r="E19086" i="2"/>
  <c r="D19086" i="2" s="1"/>
  <c r="G19085" i="2"/>
  <c r="E19085" i="2"/>
  <c r="G19084" i="2"/>
  <c r="E19084" i="2"/>
  <c r="D19084" i="2" s="1"/>
  <c r="M19083" i="2"/>
  <c r="L19083" i="2"/>
  <c r="J19083" i="2"/>
  <c r="I19083" i="2"/>
  <c r="G19083" i="2"/>
  <c r="F19083" i="2"/>
  <c r="E19083" i="2"/>
  <c r="D19083" i="2" s="1"/>
  <c r="M19082" i="2"/>
  <c r="L19082" i="2"/>
  <c r="J19082" i="2"/>
  <c r="I19082" i="2"/>
  <c r="G19082" i="2"/>
  <c r="E19082" i="2"/>
  <c r="D19082" i="2" s="1"/>
  <c r="G19081" i="2"/>
  <c r="F19081" i="2"/>
  <c r="E19081" i="2"/>
  <c r="D19081" i="2" s="1"/>
  <c r="M19080" i="2"/>
  <c r="L19080" i="2"/>
  <c r="J19080" i="2"/>
  <c r="I19080" i="2"/>
  <c r="G19080" i="2"/>
  <c r="E19080" i="2"/>
  <c r="G19079" i="2"/>
  <c r="F19079" i="2"/>
  <c r="E19079" i="2"/>
  <c r="D19079" i="2"/>
  <c r="G19078" i="2"/>
  <c r="F19078" i="2"/>
  <c r="E19078" i="2"/>
  <c r="D19078" i="2" s="1"/>
  <c r="G19077" i="2"/>
  <c r="E19077" i="2"/>
  <c r="G19076" i="2"/>
  <c r="F19076" i="2"/>
  <c r="E19076" i="2"/>
  <c r="D19076" i="2" s="1"/>
  <c r="M19075" i="2"/>
  <c r="L19075" i="2"/>
  <c r="J19075" i="2"/>
  <c r="I19075" i="2"/>
  <c r="G19075" i="2"/>
  <c r="E19075" i="2"/>
  <c r="M19074" i="2"/>
  <c r="L19074" i="2"/>
  <c r="J19074" i="2"/>
  <c r="I19074" i="2"/>
  <c r="G19074" i="2"/>
  <c r="E19074" i="2"/>
  <c r="M19073" i="2"/>
  <c r="L19073" i="2"/>
  <c r="J19073" i="2"/>
  <c r="I19073" i="2"/>
  <c r="G19073" i="2"/>
  <c r="F19073" i="2"/>
  <c r="E19073" i="2"/>
  <c r="D19073" i="2" s="1"/>
  <c r="M19072" i="2"/>
  <c r="L19072" i="2"/>
  <c r="J19072" i="2"/>
  <c r="I19072" i="2"/>
  <c r="G19072" i="2"/>
  <c r="E19072" i="2"/>
  <c r="G19071" i="2"/>
  <c r="E19071" i="2"/>
  <c r="G19070" i="2"/>
  <c r="F19070" i="2"/>
  <c r="E19070" i="2"/>
  <c r="D19070" i="2" s="1"/>
  <c r="M19069" i="2"/>
  <c r="L19069" i="2"/>
  <c r="J19069" i="2"/>
  <c r="I19069" i="2"/>
  <c r="G19069" i="2"/>
  <c r="E19069" i="2"/>
  <c r="M19068" i="2"/>
  <c r="L19068" i="2"/>
  <c r="J19068" i="2"/>
  <c r="I19068" i="2"/>
  <c r="G19068" i="2"/>
  <c r="F19068" i="2"/>
  <c r="E19068" i="2"/>
  <c r="D19068" i="2" s="1"/>
  <c r="G19067" i="2"/>
  <c r="E19067" i="2"/>
  <c r="G19066" i="2"/>
  <c r="F19066" i="2"/>
  <c r="E19066" i="2"/>
  <c r="D19066" i="2" s="1"/>
  <c r="G19065" i="2"/>
  <c r="F19065" i="2"/>
  <c r="E19065" i="2"/>
  <c r="D19065" i="2"/>
  <c r="G19064" i="2"/>
  <c r="E19064" i="2"/>
  <c r="M19063" i="2"/>
  <c r="L19063" i="2"/>
  <c r="J19063" i="2"/>
  <c r="I19063" i="2"/>
  <c r="G19063" i="2"/>
  <c r="E19063" i="2"/>
  <c r="G19062" i="2"/>
  <c r="F19062" i="2"/>
  <c r="E19062" i="2"/>
  <c r="D19062" i="2"/>
  <c r="M19061" i="2"/>
  <c r="L19061" i="2"/>
  <c r="J19061" i="2"/>
  <c r="I19061" i="2"/>
  <c r="G19061" i="2"/>
  <c r="F19061" i="2"/>
  <c r="E19061" i="2"/>
  <c r="D19061" i="2"/>
  <c r="M19060" i="2"/>
  <c r="L19060" i="2"/>
  <c r="J19060" i="2"/>
  <c r="I19060" i="2"/>
  <c r="G19060" i="2"/>
  <c r="F19060" i="2"/>
  <c r="E19060" i="2"/>
  <c r="D19060" i="2"/>
  <c r="M19059" i="2"/>
  <c r="L19059" i="2"/>
  <c r="J19059" i="2"/>
  <c r="I19059" i="2"/>
  <c r="G19059" i="2"/>
  <c r="F19059" i="2"/>
  <c r="E19059" i="2"/>
  <c r="D19059" i="2"/>
  <c r="G19058" i="2"/>
  <c r="F19058" i="2"/>
  <c r="E19058" i="2"/>
  <c r="D19058" i="2" s="1"/>
  <c r="G19057" i="2"/>
  <c r="F19057" i="2"/>
  <c r="E19057" i="2"/>
  <c r="D19057" i="2" s="1"/>
  <c r="G19056" i="2"/>
  <c r="E19056" i="2"/>
  <c r="G19055" i="2"/>
  <c r="F19055" i="2"/>
  <c r="E19055" i="2"/>
  <c r="D19055" i="2" s="1"/>
  <c r="G19054" i="2"/>
  <c r="F19054" i="2"/>
  <c r="E19054" i="2"/>
  <c r="D19054" i="2" s="1"/>
  <c r="G19053" i="2"/>
  <c r="E19053" i="2"/>
  <c r="F19053" i="2" s="1"/>
  <c r="G19052" i="2"/>
  <c r="E19052" i="2"/>
  <c r="G19051" i="2"/>
  <c r="E19051" i="2"/>
  <c r="F19051" i="2" s="1"/>
  <c r="D19051" i="2"/>
  <c r="G19050" i="2"/>
  <c r="E19050" i="2"/>
  <c r="G19049" i="2"/>
  <c r="E19049" i="2"/>
  <c r="G19048" i="2"/>
  <c r="E19048" i="2"/>
  <c r="G19047" i="2"/>
  <c r="E19047" i="2"/>
  <c r="F19047" i="2" s="1"/>
  <c r="D19047" i="2"/>
  <c r="G19046" i="2"/>
  <c r="E19046" i="2"/>
  <c r="G19045" i="2"/>
  <c r="E19045" i="2"/>
  <c r="G19044" i="2"/>
  <c r="E19044" i="2"/>
  <c r="G19043" i="2"/>
  <c r="E19043" i="2"/>
  <c r="F19043" i="2" s="1"/>
  <c r="D19043" i="2"/>
  <c r="G19042" i="2"/>
  <c r="E19042" i="2"/>
  <c r="M19041" i="2"/>
  <c r="L19041" i="2"/>
  <c r="J19041" i="2"/>
  <c r="I19041" i="2"/>
  <c r="G19041" i="2"/>
  <c r="E19041" i="2"/>
  <c r="G19040" i="2"/>
  <c r="E19040" i="2"/>
  <c r="G19039" i="2"/>
  <c r="E19039" i="2"/>
  <c r="G19038" i="2"/>
  <c r="E19038" i="2"/>
  <c r="F19038" i="2" s="1"/>
  <c r="D19038" i="2"/>
  <c r="G19037" i="2"/>
  <c r="E19037" i="2"/>
  <c r="G19036" i="2"/>
  <c r="E19036" i="2"/>
  <c r="G19035" i="2"/>
  <c r="E19035" i="2"/>
  <c r="G19034" i="2"/>
  <c r="E19034" i="2"/>
  <c r="F19034" i="2" s="1"/>
  <c r="D19034" i="2"/>
  <c r="G19033" i="2"/>
  <c r="E19033" i="2"/>
  <c r="G19032" i="2"/>
  <c r="E19032" i="2"/>
  <c r="G19031" i="2"/>
  <c r="E19031" i="2"/>
  <c r="G19030" i="2"/>
  <c r="E19030" i="2"/>
  <c r="F19030" i="2" s="1"/>
  <c r="D19030" i="2"/>
  <c r="G19029" i="2"/>
  <c r="E19029" i="2"/>
  <c r="M19028" i="2"/>
  <c r="L19028" i="2"/>
  <c r="J19028" i="2"/>
  <c r="I19028" i="2"/>
  <c r="G19028" i="2"/>
  <c r="E19028" i="2"/>
  <c r="M19027" i="2"/>
  <c r="L19027" i="2"/>
  <c r="J19027" i="2"/>
  <c r="I19027" i="2"/>
  <c r="G19027" i="2"/>
  <c r="E19027" i="2"/>
  <c r="G19026" i="2"/>
  <c r="E19026" i="2"/>
  <c r="G19025" i="2"/>
  <c r="E19025" i="2"/>
  <c r="G19024" i="2"/>
  <c r="E19024" i="2"/>
  <c r="F19024" i="2" s="1"/>
  <c r="D19024" i="2"/>
  <c r="G19023" i="2"/>
  <c r="E19023" i="2"/>
  <c r="G19022" i="2"/>
  <c r="E19022" i="2"/>
  <c r="G19021" i="2"/>
  <c r="E19021" i="2"/>
  <c r="M19020" i="2"/>
  <c r="L19020" i="2"/>
  <c r="J19020" i="2"/>
  <c r="I19020" i="2"/>
  <c r="G19020" i="2"/>
  <c r="E19020" i="2"/>
  <c r="G19019" i="2"/>
  <c r="E19019" i="2"/>
  <c r="F19019" i="2" s="1"/>
  <c r="D19019" i="2"/>
  <c r="G19018" i="2"/>
  <c r="E19018" i="2"/>
  <c r="G19017" i="2"/>
  <c r="E19017" i="2"/>
  <c r="G19016" i="2"/>
  <c r="E19016" i="2"/>
  <c r="G19015" i="2"/>
  <c r="E19015" i="2"/>
  <c r="F19015" i="2" s="1"/>
  <c r="D19015" i="2"/>
  <c r="M19014" i="2"/>
  <c r="L19014" i="2"/>
  <c r="J19014" i="2"/>
  <c r="I19014" i="2"/>
  <c r="G19014" i="2"/>
  <c r="E19014" i="2"/>
  <c r="G19013" i="2"/>
  <c r="E19013" i="2"/>
  <c r="G19012" i="2"/>
  <c r="E19012" i="2"/>
  <c r="F19012" i="2" s="1"/>
  <c r="D19012" i="2"/>
  <c r="M19011" i="2"/>
  <c r="L19011" i="2"/>
  <c r="J19011" i="2"/>
  <c r="I19011" i="2"/>
  <c r="G19011" i="2"/>
  <c r="E19011" i="2"/>
  <c r="G19010" i="2"/>
  <c r="E19010" i="2"/>
  <c r="G19009" i="2"/>
  <c r="E19009" i="2"/>
  <c r="F19009" i="2" s="1"/>
  <c r="D19009" i="2"/>
  <c r="G19008" i="2"/>
  <c r="E19008" i="2"/>
  <c r="J19007" i="2"/>
  <c r="I19007" i="2"/>
  <c r="G19007" i="2"/>
  <c r="F19007" i="2"/>
  <c r="E19007" i="2"/>
  <c r="D19007" i="2" s="1"/>
  <c r="G19006" i="2"/>
  <c r="E19006" i="2"/>
  <c r="G19005" i="2"/>
  <c r="E19005" i="2"/>
  <c r="G19004" i="2"/>
  <c r="E19004" i="2"/>
  <c r="M19003" i="2"/>
  <c r="L19003" i="2"/>
  <c r="J19003" i="2"/>
  <c r="I19003" i="2"/>
  <c r="G19003" i="2"/>
  <c r="E19003" i="2"/>
  <c r="G19002" i="2"/>
  <c r="F19002" i="2"/>
  <c r="E19002" i="2"/>
  <c r="D19002" i="2" s="1"/>
  <c r="G19001" i="2"/>
  <c r="E19001" i="2"/>
  <c r="G19000" i="2"/>
  <c r="E19000" i="2"/>
  <c r="G18999" i="2"/>
  <c r="E18999" i="2"/>
  <c r="J18998" i="2"/>
  <c r="I18998" i="2"/>
  <c r="G18998" i="2"/>
  <c r="E18998" i="2"/>
  <c r="G18997" i="2"/>
  <c r="E18997" i="2"/>
  <c r="G18996" i="2"/>
  <c r="E18996" i="2"/>
  <c r="G18995" i="2"/>
  <c r="E18995" i="2"/>
  <c r="F18995" i="2" s="1"/>
  <c r="D18995" i="2"/>
  <c r="G18994" i="2"/>
  <c r="E18994" i="2"/>
  <c r="M18993" i="2"/>
  <c r="L18993" i="2"/>
  <c r="J18993" i="2"/>
  <c r="I18993" i="2"/>
  <c r="G18993" i="2"/>
  <c r="E18993" i="2"/>
  <c r="G18992" i="2"/>
  <c r="E18992" i="2"/>
  <c r="G18991" i="2"/>
  <c r="E18991" i="2"/>
  <c r="G18990" i="2"/>
  <c r="E18990" i="2"/>
  <c r="F18990" i="2" s="1"/>
  <c r="D18990" i="2"/>
  <c r="G18989" i="2"/>
  <c r="E18989" i="2"/>
  <c r="G18988" i="2"/>
  <c r="E18988" i="2"/>
  <c r="G18987" i="2"/>
  <c r="E18987" i="2"/>
  <c r="G18986" i="2"/>
  <c r="E18986" i="2"/>
  <c r="F18986" i="2" s="1"/>
  <c r="D18986" i="2"/>
  <c r="G18985" i="2"/>
  <c r="E18985" i="2"/>
  <c r="M18984" i="2"/>
  <c r="L18984" i="2"/>
  <c r="J18984" i="2"/>
  <c r="I18984" i="2"/>
  <c r="G18984" i="2"/>
  <c r="E18984" i="2"/>
  <c r="M18983" i="2"/>
  <c r="L18983" i="2"/>
  <c r="J18983" i="2"/>
  <c r="I18983" i="2"/>
  <c r="G18983" i="2"/>
  <c r="E18983" i="2"/>
  <c r="G18982" i="2"/>
  <c r="E18982" i="2"/>
  <c r="G18981" i="2"/>
  <c r="E18981" i="2"/>
  <c r="G18980" i="2"/>
  <c r="E18980" i="2"/>
  <c r="G18979" i="2"/>
  <c r="E18979" i="2"/>
  <c r="J18978" i="2"/>
  <c r="I18978" i="2"/>
  <c r="G18978" i="2"/>
  <c r="E18978" i="2"/>
  <c r="G18977" i="2"/>
  <c r="E18977" i="2"/>
  <c r="G18976" i="2"/>
  <c r="E18976" i="2"/>
  <c r="G18975" i="2"/>
  <c r="E18975" i="2"/>
  <c r="G18974" i="2"/>
  <c r="E18974" i="2"/>
  <c r="M18973" i="2"/>
  <c r="L18973" i="2"/>
  <c r="J18973" i="2"/>
  <c r="I18973" i="2"/>
  <c r="G18973" i="2"/>
  <c r="E18973" i="2"/>
  <c r="G18972" i="2"/>
  <c r="E18972" i="2"/>
  <c r="G18971" i="2"/>
  <c r="E18971" i="2"/>
  <c r="M18970" i="2"/>
  <c r="L18970" i="2"/>
  <c r="J18970" i="2"/>
  <c r="I18970" i="2"/>
  <c r="G18970" i="2"/>
  <c r="E18970" i="2"/>
  <c r="J18969" i="2"/>
  <c r="I18969" i="2"/>
  <c r="G18969" i="2"/>
  <c r="E18969" i="2"/>
  <c r="M18968" i="2"/>
  <c r="L18968" i="2"/>
  <c r="J18968" i="2"/>
  <c r="I18968" i="2"/>
  <c r="G18968" i="2"/>
  <c r="E18968" i="2"/>
  <c r="G18967" i="2"/>
  <c r="E18967" i="2"/>
  <c r="G18966" i="2"/>
  <c r="E18966" i="2"/>
  <c r="G18965" i="2"/>
  <c r="E18965" i="2"/>
  <c r="G18964" i="2"/>
  <c r="E18964" i="2"/>
  <c r="M18963" i="2"/>
  <c r="L18963" i="2"/>
  <c r="J18963" i="2"/>
  <c r="I18963" i="2"/>
  <c r="G18963" i="2"/>
  <c r="E18963" i="2"/>
  <c r="G18962" i="2"/>
  <c r="E18962" i="2"/>
  <c r="G18961" i="2"/>
  <c r="E18961" i="2"/>
  <c r="G18960" i="2"/>
  <c r="E18960" i="2"/>
  <c r="G18959" i="2"/>
  <c r="E18959" i="2"/>
  <c r="M18958" i="2"/>
  <c r="L18958" i="2"/>
  <c r="J18958" i="2"/>
  <c r="I18958" i="2"/>
  <c r="G18958" i="2"/>
  <c r="E18958" i="2"/>
  <c r="M18957" i="2"/>
  <c r="L18957" i="2"/>
  <c r="J18957" i="2"/>
  <c r="I18957" i="2"/>
  <c r="G18957" i="2"/>
  <c r="E18957" i="2"/>
  <c r="G18956" i="2"/>
  <c r="E18956" i="2"/>
  <c r="G18955" i="2"/>
  <c r="E18955" i="2"/>
  <c r="G18954" i="2"/>
  <c r="E18954" i="2"/>
  <c r="G18953" i="2"/>
  <c r="E18953" i="2"/>
  <c r="G18952" i="2"/>
  <c r="E18952" i="2"/>
  <c r="G18951" i="2"/>
  <c r="E18951" i="2"/>
  <c r="G18950" i="2"/>
  <c r="E18950" i="2"/>
  <c r="G18949" i="2"/>
  <c r="E18949" i="2"/>
  <c r="M18948" i="2"/>
  <c r="L18948" i="2"/>
  <c r="J18948" i="2"/>
  <c r="I18948" i="2"/>
  <c r="G18948" i="2"/>
  <c r="E18948" i="2"/>
  <c r="G18947" i="2"/>
  <c r="E18947" i="2"/>
  <c r="G18946" i="2"/>
  <c r="E18946" i="2"/>
  <c r="G18945" i="2"/>
  <c r="E18945" i="2"/>
  <c r="G18944" i="2"/>
  <c r="E18944" i="2"/>
  <c r="G18943" i="2"/>
  <c r="E18943" i="2"/>
  <c r="G18942" i="2"/>
  <c r="E18942" i="2"/>
  <c r="G18941" i="2"/>
  <c r="E18941" i="2"/>
  <c r="G18940" i="2"/>
  <c r="E18940" i="2"/>
  <c r="G18939" i="2"/>
  <c r="E18939" i="2"/>
  <c r="G18938" i="2"/>
  <c r="E18938" i="2"/>
  <c r="G18937" i="2"/>
  <c r="E18937" i="2"/>
  <c r="M18936" i="2"/>
  <c r="L18936" i="2"/>
  <c r="J18936" i="2"/>
  <c r="I18936" i="2"/>
  <c r="G18936" i="2"/>
  <c r="E18936" i="2"/>
  <c r="G18935" i="2"/>
  <c r="E18935" i="2"/>
  <c r="G18934" i="2"/>
  <c r="E18934" i="2"/>
  <c r="G18933" i="2"/>
  <c r="E18933" i="2"/>
  <c r="G18932" i="2"/>
  <c r="E18932" i="2"/>
  <c r="M18931" i="2"/>
  <c r="L18931" i="2"/>
  <c r="J18931" i="2"/>
  <c r="I18931" i="2"/>
  <c r="G18931" i="2"/>
  <c r="E18931" i="2"/>
  <c r="G18930" i="2"/>
  <c r="E18930" i="2"/>
  <c r="G18929" i="2"/>
  <c r="E18929" i="2"/>
  <c r="G18928" i="2"/>
  <c r="E18928" i="2"/>
  <c r="G18927" i="2"/>
  <c r="E18927" i="2"/>
  <c r="G18926" i="2"/>
  <c r="E18926" i="2"/>
  <c r="G18925" i="2"/>
  <c r="E18925" i="2"/>
  <c r="G18924" i="2"/>
  <c r="E18924" i="2"/>
  <c r="G18923" i="2"/>
  <c r="E18923" i="2"/>
  <c r="G18922" i="2"/>
  <c r="E18922" i="2"/>
  <c r="G18921" i="2"/>
  <c r="E18921" i="2"/>
  <c r="F18921" i="2" s="1"/>
  <c r="D18921" i="2"/>
  <c r="G18920" i="2"/>
  <c r="E18920" i="2"/>
  <c r="G18919" i="2"/>
  <c r="E18919" i="2"/>
  <c r="M18918" i="2"/>
  <c r="L18918" i="2"/>
  <c r="J18918" i="2"/>
  <c r="I18918" i="2"/>
  <c r="G18918" i="2"/>
  <c r="E18918" i="2"/>
  <c r="F18918" i="2" s="1"/>
  <c r="D18918" i="2"/>
  <c r="G18917" i="2"/>
  <c r="E18917" i="2"/>
  <c r="G18916" i="2"/>
  <c r="E18916" i="2"/>
  <c r="F18916" i="2" s="1"/>
  <c r="G18915" i="2"/>
  <c r="E18915" i="2"/>
  <c r="G18914" i="2"/>
  <c r="E18914" i="2"/>
  <c r="F18914" i="2" s="1"/>
  <c r="M18913" i="2"/>
  <c r="L18913" i="2"/>
  <c r="J18913" i="2"/>
  <c r="I18913" i="2"/>
  <c r="G18913" i="2"/>
  <c r="E18913" i="2"/>
  <c r="M18912" i="2"/>
  <c r="L18912" i="2"/>
  <c r="J18912" i="2"/>
  <c r="I18912" i="2"/>
  <c r="G18912" i="2"/>
  <c r="E18912" i="2"/>
  <c r="F18912" i="2" s="1"/>
  <c r="D18912" i="2"/>
  <c r="M18911" i="2"/>
  <c r="L18911" i="2"/>
  <c r="J18911" i="2"/>
  <c r="I18911" i="2"/>
  <c r="G18911" i="2"/>
  <c r="E18911" i="2"/>
  <c r="F18911" i="2" s="1"/>
  <c r="D18911" i="2"/>
  <c r="G18910" i="2"/>
  <c r="E18910" i="2"/>
  <c r="J18909" i="2"/>
  <c r="I18909" i="2"/>
  <c r="G18909" i="2"/>
  <c r="E18909" i="2"/>
  <c r="D18909" i="2" s="1"/>
  <c r="G18908" i="2"/>
  <c r="E18908" i="2"/>
  <c r="G18907" i="2"/>
  <c r="E18907" i="2"/>
  <c r="D18907" i="2" s="1"/>
  <c r="M18906" i="2"/>
  <c r="L18906" i="2"/>
  <c r="J18906" i="2"/>
  <c r="I18906" i="2"/>
  <c r="G18906" i="2"/>
  <c r="F18906" i="2"/>
  <c r="E18906" i="2"/>
  <c r="D18906" i="2" s="1"/>
  <c r="M18905" i="2"/>
  <c r="L18905" i="2"/>
  <c r="J18905" i="2"/>
  <c r="I18905" i="2"/>
  <c r="G18905" i="2"/>
  <c r="F18905" i="2"/>
  <c r="E18905" i="2"/>
  <c r="D18905" i="2" s="1"/>
  <c r="J18904" i="2"/>
  <c r="I18904" i="2"/>
  <c r="G18904" i="2"/>
  <c r="E18904" i="2"/>
  <c r="F18904" i="2" s="1"/>
  <c r="D18904" i="2"/>
  <c r="G18903" i="2"/>
  <c r="E18903" i="2"/>
  <c r="G18902" i="2"/>
  <c r="E18902" i="2"/>
  <c r="F18902" i="2" s="1"/>
  <c r="D18902" i="2"/>
  <c r="G18901" i="2"/>
  <c r="E18901" i="2"/>
  <c r="G18900" i="2"/>
  <c r="E18900" i="2"/>
  <c r="F18900" i="2" s="1"/>
  <c r="D18900" i="2"/>
  <c r="G18899" i="2"/>
  <c r="E18899" i="2"/>
  <c r="M18898" i="2"/>
  <c r="L18898" i="2"/>
  <c r="J18898" i="2"/>
  <c r="I18898" i="2"/>
  <c r="G18898" i="2"/>
  <c r="E18898" i="2"/>
  <c r="J18897" i="2"/>
  <c r="I18897" i="2"/>
  <c r="G18897" i="2"/>
  <c r="F18897" i="2"/>
  <c r="E18897" i="2"/>
  <c r="D18897" i="2" s="1"/>
  <c r="M18896" i="2"/>
  <c r="L18896" i="2"/>
  <c r="J18896" i="2"/>
  <c r="I18896" i="2"/>
  <c r="G18896" i="2"/>
  <c r="F18896" i="2"/>
  <c r="E18896" i="2"/>
  <c r="D18896" i="2" s="1"/>
  <c r="M18895" i="2"/>
  <c r="L18895" i="2"/>
  <c r="J18895" i="2"/>
  <c r="I18895" i="2"/>
  <c r="G18895" i="2"/>
  <c r="E18895" i="2"/>
  <c r="D18895" i="2" s="1"/>
  <c r="G18894" i="2"/>
  <c r="E18894" i="2"/>
  <c r="G18893" i="2"/>
  <c r="E18893" i="2"/>
  <c r="M18892" i="2"/>
  <c r="L18892" i="2"/>
  <c r="J18892" i="2"/>
  <c r="I18892" i="2"/>
  <c r="G18892" i="2"/>
  <c r="E18892" i="2"/>
  <c r="D18892" i="2" s="1"/>
  <c r="G18891" i="2"/>
  <c r="E18891" i="2"/>
  <c r="G18890" i="2"/>
  <c r="F18890" i="2"/>
  <c r="E18890" i="2"/>
  <c r="D18890" i="2" s="1"/>
  <c r="G18889" i="2"/>
  <c r="E18889" i="2"/>
  <c r="G18888" i="2"/>
  <c r="E18888" i="2"/>
  <c r="D18888" i="2" s="1"/>
  <c r="M18887" i="2"/>
  <c r="L18887" i="2"/>
  <c r="J18887" i="2"/>
  <c r="I18887" i="2"/>
  <c r="G18887" i="2"/>
  <c r="E18887" i="2"/>
  <c r="M18886" i="2"/>
  <c r="L18886" i="2"/>
  <c r="J18886" i="2"/>
  <c r="I18886" i="2"/>
  <c r="G18886" i="2"/>
  <c r="E18886" i="2"/>
  <c r="D18886" i="2" s="1"/>
  <c r="M18885" i="2"/>
  <c r="L18885" i="2"/>
  <c r="J18885" i="2"/>
  <c r="I18885" i="2"/>
  <c r="G18885" i="2"/>
  <c r="E18885" i="2"/>
  <c r="D18885" i="2" s="1"/>
  <c r="M18884" i="2"/>
  <c r="L18884" i="2"/>
  <c r="J18884" i="2"/>
  <c r="I18884" i="2"/>
  <c r="G18884" i="2"/>
  <c r="F18884" i="2"/>
  <c r="E18884" i="2"/>
  <c r="D18884" i="2" s="1"/>
  <c r="G18883" i="2"/>
  <c r="E18883" i="2"/>
  <c r="G18882" i="2"/>
  <c r="F18882" i="2"/>
  <c r="E18882" i="2"/>
  <c r="D18882" i="2" s="1"/>
  <c r="G18881" i="2"/>
  <c r="E18881" i="2"/>
  <c r="M18880" i="2"/>
  <c r="L18880" i="2"/>
  <c r="J18880" i="2"/>
  <c r="I18880" i="2"/>
  <c r="G18880" i="2"/>
  <c r="E18880" i="2"/>
  <c r="G18879" i="2"/>
  <c r="F18879" i="2"/>
  <c r="E18879" i="2"/>
  <c r="D18879" i="2" s="1"/>
  <c r="G18878" i="2"/>
  <c r="E18878" i="2"/>
  <c r="G18877" i="2"/>
  <c r="F18877" i="2"/>
  <c r="E18877" i="2"/>
  <c r="D18877" i="2" s="1"/>
  <c r="G18876" i="2"/>
  <c r="E18876" i="2"/>
  <c r="G18875" i="2"/>
  <c r="E18875" i="2"/>
  <c r="D18875" i="2" s="1"/>
  <c r="G18874" i="2"/>
  <c r="E18874" i="2"/>
  <c r="G18873" i="2"/>
  <c r="E18873" i="2"/>
  <c r="D18873" i="2" s="1"/>
  <c r="G18872" i="2"/>
  <c r="E18872" i="2"/>
  <c r="M18871" i="2"/>
  <c r="L18871" i="2"/>
  <c r="J18871" i="2"/>
  <c r="I18871" i="2"/>
  <c r="G18871" i="2"/>
  <c r="E18871" i="2"/>
  <c r="G18870" i="2"/>
  <c r="E18870" i="2"/>
  <c r="D18870" i="2" s="1"/>
  <c r="G18869" i="2"/>
  <c r="E18869" i="2"/>
  <c r="G18868" i="2"/>
  <c r="E18868" i="2"/>
  <c r="D18868" i="2" s="1"/>
  <c r="G18867" i="2"/>
  <c r="E18867" i="2"/>
  <c r="M18866" i="2"/>
  <c r="L18866" i="2"/>
  <c r="J18866" i="2"/>
  <c r="I18866" i="2"/>
  <c r="G18866" i="2"/>
  <c r="E18866" i="2"/>
  <c r="G18865" i="2"/>
  <c r="E18865" i="2"/>
  <c r="D18865" i="2" s="1"/>
  <c r="G18864" i="2"/>
  <c r="E18864" i="2"/>
  <c r="G18863" i="2"/>
  <c r="E18863" i="2"/>
  <c r="D18863" i="2" s="1"/>
  <c r="G18862" i="2"/>
  <c r="E18862" i="2"/>
  <c r="G18861" i="2"/>
  <c r="E18861" i="2"/>
  <c r="D18861" i="2" s="1"/>
  <c r="G18860" i="2"/>
  <c r="E18860" i="2"/>
  <c r="G18859" i="2"/>
  <c r="E18859" i="2"/>
  <c r="D18859" i="2" s="1"/>
  <c r="G18858" i="2"/>
  <c r="E18858" i="2"/>
  <c r="G18857" i="2"/>
  <c r="E18857" i="2"/>
  <c r="D18857" i="2" s="1"/>
  <c r="G18856" i="2"/>
  <c r="E18856" i="2"/>
  <c r="G18855" i="2"/>
  <c r="E18855" i="2"/>
  <c r="G18854" i="2"/>
  <c r="E18854" i="2"/>
  <c r="G18853" i="2"/>
  <c r="F18853" i="2"/>
  <c r="E18853" i="2"/>
  <c r="D18853" i="2" s="1"/>
  <c r="G18852" i="2"/>
  <c r="E18852" i="2"/>
  <c r="G18851" i="2"/>
  <c r="F18851" i="2"/>
  <c r="E18851" i="2"/>
  <c r="D18851" i="2" s="1"/>
  <c r="M18850" i="2"/>
  <c r="L18850" i="2"/>
  <c r="J18850" i="2"/>
  <c r="I18850" i="2"/>
  <c r="G18850" i="2"/>
  <c r="F18850" i="2"/>
  <c r="E18850" i="2"/>
  <c r="D18850" i="2" s="1"/>
  <c r="G18849" i="2"/>
  <c r="E18849" i="2"/>
  <c r="G18848" i="2"/>
  <c r="E18848" i="2"/>
  <c r="D18848" i="2" s="1"/>
  <c r="G18847" i="2"/>
  <c r="E18847" i="2"/>
  <c r="G18846" i="2"/>
  <c r="E18846" i="2"/>
  <c r="D18846" i="2" s="1"/>
  <c r="G18845" i="2"/>
  <c r="E18845" i="2"/>
  <c r="M18844" i="2"/>
  <c r="L18844" i="2"/>
  <c r="J18844" i="2"/>
  <c r="I18844" i="2"/>
  <c r="G18844" i="2"/>
  <c r="E18844" i="2"/>
  <c r="G18843" i="2"/>
  <c r="E18843" i="2"/>
  <c r="D18843" i="2" s="1"/>
  <c r="G18842" i="2"/>
  <c r="E18842" i="2"/>
  <c r="M18841" i="2"/>
  <c r="L18841" i="2"/>
  <c r="J18841" i="2"/>
  <c r="I18841" i="2"/>
  <c r="G18841" i="2"/>
  <c r="E18841" i="2"/>
  <c r="G18840" i="2"/>
  <c r="E18840" i="2"/>
  <c r="D18840" i="2" s="1"/>
  <c r="G18839" i="2"/>
  <c r="E18839" i="2"/>
  <c r="G18838" i="2"/>
  <c r="E18838" i="2"/>
  <c r="D18838" i="2" s="1"/>
  <c r="G18837" i="2"/>
  <c r="E18837" i="2"/>
  <c r="G18836" i="2"/>
  <c r="E18836" i="2"/>
  <c r="D18836" i="2" s="1"/>
  <c r="G18835" i="2"/>
  <c r="E18835" i="2"/>
  <c r="G18834" i="2"/>
  <c r="E18834" i="2"/>
  <c r="G18833" i="2"/>
  <c r="E18833" i="2"/>
  <c r="G18832" i="2"/>
  <c r="F18832" i="2"/>
  <c r="E18832" i="2"/>
  <c r="D18832" i="2" s="1"/>
  <c r="M18831" i="2"/>
  <c r="L18831" i="2"/>
  <c r="J18831" i="2"/>
  <c r="I18831" i="2"/>
  <c r="G18831" i="2"/>
  <c r="F18831" i="2"/>
  <c r="E18831" i="2"/>
  <c r="D18831" i="2" s="1"/>
  <c r="M18830" i="2"/>
  <c r="L18830" i="2"/>
  <c r="J18830" i="2"/>
  <c r="I18830" i="2"/>
  <c r="G18830" i="2"/>
  <c r="E18830" i="2"/>
  <c r="D18830" i="2" s="1"/>
  <c r="G18829" i="2"/>
  <c r="E18829" i="2"/>
  <c r="G18828" i="2"/>
  <c r="E18828" i="2"/>
  <c r="G18827" i="2"/>
  <c r="E18827" i="2"/>
  <c r="G18826" i="2"/>
  <c r="F18826" i="2"/>
  <c r="E18826" i="2"/>
  <c r="D18826" i="2" s="1"/>
  <c r="G18825" i="2"/>
  <c r="E18825" i="2"/>
  <c r="M18824" i="2"/>
  <c r="L18824" i="2"/>
  <c r="J18824" i="2"/>
  <c r="I18824" i="2"/>
  <c r="G18824" i="2"/>
  <c r="E18824" i="2"/>
  <c r="G18823" i="2"/>
  <c r="E18823" i="2"/>
  <c r="G18822" i="2"/>
  <c r="E18822" i="2"/>
  <c r="G18821" i="2"/>
  <c r="F18821" i="2"/>
  <c r="E18821" i="2"/>
  <c r="D18821" i="2" s="1"/>
  <c r="G18820" i="2"/>
  <c r="E18820" i="2"/>
  <c r="G18819" i="2"/>
  <c r="F18819" i="2"/>
  <c r="E18819" i="2"/>
  <c r="D18819" i="2" s="1"/>
  <c r="M18818" i="2"/>
  <c r="L18818" i="2"/>
  <c r="J18818" i="2"/>
  <c r="I18818" i="2"/>
  <c r="G18818" i="2"/>
  <c r="F18818" i="2"/>
  <c r="E18818" i="2"/>
  <c r="D18818" i="2" s="1"/>
  <c r="G18817" i="2"/>
  <c r="E18817" i="2"/>
  <c r="G18816" i="2"/>
  <c r="E18816" i="2"/>
  <c r="D18816" i="2" s="1"/>
  <c r="J18815" i="2"/>
  <c r="I18815" i="2"/>
  <c r="G18815" i="2"/>
  <c r="E18815" i="2"/>
  <c r="F18815" i="2" s="1"/>
  <c r="D18815" i="2"/>
  <c r="G18814" i="2"/>
  <c r="E18814" i="2"/>
  <c r="M18813" i="2"/>
  <c r="L18813" i="2"/>
  <c r="J18813" i="2"/>
  <c r="I18813" i="2"/>
  <c r="G18813" i="2"/>
  <c r="E18813" i="2"/>
  <c r="M18812" i="2"/>
  <c r="L18812" i="2"/>
  <c r="J18812" i="2"/>
  <c r="I18812" i="2"/>
  <c r="G18812" i="2"/>
  <c r="E18812" i="2"/>
  <c r="G18811" i="2"/>
  <c r="E18811" i="2"/>
  <c r="F18811" i="2" s="1"/>
  <c r="G18810" i="2"/>
  <c r="E18810" i="2"/>
  <c r="G18809" i="2"/>
  <c r="E18809" i="2"/>
  <c r="F18809" i="2" s="1"/>
  <c r="D18809" i="2"/>
  <c r="G18808" i="2"/>
  <c r="E18808" i="2"/>
  <c r="M18807" i="2"/>
  <c r="L18807" i="2"/>
  <c r="J18807" i="2"/>
  <c r="I18807" i="2"/>
  <c r="G18807" i="2"/>
  <c r="E18807" i="2"/>
  <c r="G18806" i="2"/>
  <c r="E18806" i="2"/>
  <c r="F18806" i="2" s="1"/>
  <c r="M18805" i="2"/>
  <c r="L18805" i="2"/>
  <c r="J18805" i="2"/>
  <c r="I18805" i="2"/>
  <c r="G18805" i="2"/>
  <c r="E18805" i="2"/>
  <c r="F18805" i="2" s="1"/>
  <c r="D18805" i="2"/>
  <c r="M18804" i="2"/>
  <c r="L18804" i="2"/>
  <c r="J18804" i="2"/>
  <c r="I18804" i="2"/>
  <c r="G18804" i="2"/>
  <c r="E18804" i="2"/>
  <c r="G18803" i="2"/>
  <c r="E18803" i="2"/>
  <c r="G18802" i="2"/>
  <c r="E18802" i="2"/>
  <c r="F18802" i="2" s="1"/>
  <c r="D18802" i="2"/>
  <c r="M18801" i="2"/>
  <c r="L18801" i="2"/>
  <c r="J18801" i="2"/>
  <c r="I18801" i="2"/>
  <c r="G18801" i="2"/>
  <c r="E18801" i="2"/>
  <c r="F18801" i="2" s="1"/>
  <c r="D18801" i="2"/>
  <c r="G18800" i="2"/>
  <c r="E18800" i="2"/>
  <c r="G18799" i="2"/>
  <c r="E18799" i="2"/>
  <c r="F18799" i="2" s="1"/>
  <c r="D18799" i="2"/>
  <c r="M18798" i="2"/>
  <c r="L18798" i="2"/>
  <c r="J18798" i="2"/>
  <c r="I18798" i="2"/>
  <c r="G18798" i="2"/>
  <c r="E18798" i="2"/>
  <c r="G18797" i="2"/>
  <c r="E18797" i="2"/>
  <c r="F18797" i="2" s="1"/>
  <c r="G18796" i="2"/>
  <c r="E18796" i="2"/>
  <c r="F18796" i="2" s="1"/>
  <c r="D18796" i="2"/>
  <c r="G18795" i="2"/>
  <c r="E18795" i="2"/>
  <c r="F18795" i="2" s="1"/>
  <c r="D18795" i="2"/>
  <c r="G18794" i="2"/>
  <c r="E18794" i="2"/>
  <c r="F18794" i="2" s="1"/>
  <c r="D18794" i="2"/>
  <c r="G18793" i="2"/>
  <c r="E18793" i="2"/>
  <c r="F18793" i="2" s="1"/>
  <c r="G18792" i="2"/>
  <c r="E18792" i="2"/>
  <c r="F18792" i="2" s="1"/>
  <c r="G18791" i="2"/>
  <c r="E18791" i="2"/>
  <c r="F18791" i="2" s="1"/>
  <c r="D18791" i="2"/>
  <c r="G18790" i="2"/>
  <c r="E18790" i="2"/>
  <c r="G18789" i="2"/>
  <c r="E18789" i="2"/>
  <c r="F18789" i="2" s="1"/>
  <c r="G18788" i="2"/>
  <c r="E18788" i="2"/>
  <c r="F18788" i="2" s="1"/>
  <c r="D18788" i="2"/>
  <c r="M18787" i="2"/>
  <c r="L18787" i="2"/>
  <c r="J18787" i="2"/>
  <c r="I18787" i="2"/>
  <c r="G18787" i="2"/>
  <c r="E18787" i="2"/>
  <c r="F18787" i="2" s="1"/>
  <c r="D18787" i="2"/>
  <c r="G18786" i="2"/>
  <c r="E18786" i="2"/>
  <c r="G18785" i="2"/>
  <c r="E18785" i="2"/>
  <c r="F18785" i="2" s="1"/>
  <c r="J18784" i="2"/>
  <c r="I18784" i="2"/>
  <c r="G18784" i="2"/>
  <c r="F18784" i="2"/>
  <c r="E18784" i="2"/>
  <c r="D18784" i="2" s="1"/>
  <c r="G18783" i="2"/>
  <c r="F18783" i="2"/>
  <c r="E18783" i="2"/>
  <c r="D18783" i="2" s="1"/>
  <c r="G18782" i="2"/>
  <c r="E18782" i="2"/>
  <c r="G18781" i="2"/>
  <c r="E18781" i="2"/>
  <c r="D18781" i="2" s="1"/>
  <c r="G18780" i="2"/>
  <c r="E18780" i="2"/>
  <c r="D18780" i="2" s="1"/>
  <c r="G18779" i="2"/>
  <c r="F18779" i="2"/>
  <c r="E18779" i="2"/>
  <c r="D18779" i="2" s="1"/>
  <c r="G18778" i="2"/>
  <c r="F18778" i="2"/>
  <c r="E18778" i="2"/>
  <c r="D18778" i="2" s="1"/>
  <c r="G18777" i="2"/>
  <c r="E18777" i="2"/>
  <c r="D18777" i="2" s="1"/>
  <c r="G18776" i="2"/>
  <c r="F18776" i="2"/>
  <c r="E18776" i="2"/>
  <c r="D18776" i="2" s="1"/>
  <c r="G18775" i="2"/>
  <c r="F18775" i="2"/>
  <c r="E18775" i="2"/>
  <c r="D18775" i="2" s="1"/>
  <c r="G18774" i="2"/>
  <c r="E18774" i="2"/>
  <c r="M18773" i="2"/>
  <c r="L18773" i="2"/>
  <c r="J18773" i="2"/>
  <c r="I18773" i="2"/>
  <c r="G18773" i="2"/>
  <c r="E18773" i="2"/>
  <c r="D18773" i="2" s="1"/>
  <c r="M18772" i="2"/>
  <c r="L18772" i="2"/>
  <c r="J18772" i="2"/>
  <c r="I18772" i="2"/>
  <c r="G18772" i="2"/>
  <c r="E18772" i="2"/>
  <c r="D18772" i="2" s="1"/>
  <c r="G18771" i="2"/>
  <c r="E18771" i="2"/>
  <c r="D18771" i="2" s="1"/>
  <c r="G18770" i="2"/>
  <c r="F18770" i="2"/>
  <c r="E18770" i="2"/>
  <c r="D18770" i="2" s="1"/>
  <c r="M18769" i="2"/>
  <c r="L18769" i="2"/>
  <c r="J18769" i="2"/>
  <c r="I18769" i="2"/>
  <c r="G18769" i="2"/>
  <c r="E18769" i="2"/>
  <c r="D18769" i="2" s="1"/>
  <c r="M18768" i="2"/>
  <c r="L18768" i="2"/>
  <c r="J18768" i="2"/>
  <c r="I18768" i="2"/>
  <c r="G18768" i="2"/>
  <c r="F18768" i="2"/>
  <c r="E18768" i="2"/>
  <c r="D18768" i="2" s="1"/>
  <c r="J18767" i="2"/>
  <c r="I18767" i="2"/>
  <c r="G18767" i="2"/>
  <c r="E18767" i="2"/>
  <c r="F18767" i="2" s="1"/>
  <c r="D18767" i="2"/>
  <c r="M18766" i="2"/>
  <c r="L18766" i="2"/>
  <c r="J18766" i="2"/>
  <c r="I18766" i="2"/>
  <c r="G18766" i="2"/>
  <c r="E18766" i="2"/>
  <c r="F18766" i="2" s="1"/>
  <c r="D18766" i="2"/>
  <c r="M18765" i="2"/>
  <c r="L18765" i="2"/>
  <c r="J18765" i="2"/>
  <c r="I18765" i="2"/>
  <c r="G18765" i="2"/>
  <c r="E18765" i="2"/>
  <c r="F18765" i="2" s="1"/>
  <c r="M18764" i="2"/>
  <c r="L18764" i="2"/>
  <c r="J18764" i="2"/>
  <c r="I18764" i="2"/>
  <c r="G18764" i="2"/>
  <c r="E18764" i="2"/>
  <c r="F18764" i="2" s="1"/>
  <c r="G18763" i="2"/>
  <c r="E18763" i="2"/>
  <c r="F18763" i="2" s="1"/>
  <c r="D18763" i="2"/>
  <c r="G18762" i="2"/>
  <c r="E18762" i="2"/>
  <c r="G18761" i="2"/>
  <c r="E18761" i="2"/>
  <c r="F18761" i="2" s="1"/>
  <c r="M18760" i="2"/>
  <c r="L18760" i="2"/>
  <c r="J18760" i="2"/>
  <c r="I18760" i="2"/>
  <c r="G18760" i="2"/>
  <c r="E18760" i="2"/>
  <c r="F18760" i="2" s="1"/>
  <c r="J18759" i="2"/>
  <c r="I18759" i="2"/>
  <c r="G18759" i="2"/>
  <c r="E18759" i="2"/>
  <c r="D18759" i="2" s="1"/>
  <c r="G18758" i="2"/>
  <c r="F18758" i="2"/>
  <c r="E18758" i="2"/>
  <c r="D18758" i="2" s="1"/>
  <c r="M18757" i="2"/>
  <c r="L18757" i="2"/>
  <c r="J18757" i="2"/>
  <c r="I18757" i="2"/>
  <c r="G18757" i="2"/>
  <c r="E18757" i="2"/>
  <c r="D18757" i="2" s="1"/>
  <c r="M18756" i="2"/>
  <c r="L18756" i="2"/>
  <c r="J18756" i="2"/>
  <c r="I18756" i="2"/>
  <c r="G18756" i="2"/>
  <c r="F18756" i="2"/>
  <c r="E18756" i="2"/>
  <c r="D18756" i="2" s="1"/>
  <c r="M18755" i="2"/>
  <c r="L18755" i="2"/>
  <c r="J18755" i="2"/>
  <c r="I18755" i="2"/>
  <c r="G18755" i="2"/>
  <c r="F18755" i="2"/>
  <c r="E18755" i="2"/>
  <c r="D18755" i="2" s="1"/>
  <c r="J18754" i="2"/>
  <c r="I18754" i="2"/>
  <c r="G18754" i="2"/>
  <c r="E18754" i="2"/>
  <c r="F18754" i="2" s="1"/>
  <c r="D18754" i="2"/>
  <c r="G18753" i="2"/>
  <c r="E18753" i="2"/>
  <c r="F18753" i="2" s="1"/>
  <c r="J18752" i="2"/>
  <c r="I18752" i="2"/>
  <c r="G18752" i="2"/>
  <c r="E18752" i="2"/>
  <c r="D18752" i="2" s="1"/>
  <c r="G18751" i="2"/>
  <c r="E18751" i="2"/>
  <c r="D18751" i="2" s="1"/>
  <c r="M18750" i="2"/>
  <c r="L18750" i="2"/>
  <c r="J18750" i="2"/>
  <c r="I18750" i="2"/>
  <c r="G18750" i="2"/>
  <c r="E18750" i="2"/>
  <c r="G18749" i="2"/>
  <c r="E18749" i="2"/>
  <c r="D18749" i="2" s="1"/>
  <c r="G18748" i="2"/>
  <c r="E18748" i="2"/>
  <c r="D18748" i="2" s="1"/>
  <c r="G18747" i="2"/>
  <c r="F18747" i="2"/>
  <c r="E18747" i="2"/>
  <c r="D18747" i="2" s="1"/>
  <c r="M18746" i="2"/>
  <c r="L18746" i="2"/>
  <c r="J18746" i="2"/>
  <c r="I18746" i="2"/>
  <c r="G18746" i="2"/>
  <c r="E18746" i="2"/>
  <c r="G18745" i="2"/>
  <c r="E18745" i="2"/>
  <c r="D18745" i="2" s="1"/>
  <c r="G18744" i="2"/>
  <c r="E18744" i="2"/>
  <c r="D18744" i="2" s="1"/>
  <c r="G18743" i="2"/>
  <c r="E18743" i="2"/>
  <c r="D18743" i="2" s="1"/>
  <c r="G18742" i="2"/>
  <c r="F18742" i="2"/>
  <c r="E18742" i="2"/>
  <c r="D18742" i="2" s="1"/>
  <c r="G18741" i="2"/>
  <c r="E18741" i="2"/>
  <c r="D18741" i="2" s="1"/>
  <c r="G18740" i="2"/>
  <c r="F18740" i="2"/>
  <c r="E18740" i="2"/>
  <c r="D18740" i="2" s="1"/>
  <c r="G18739" i="2"/>
  <c r="F18739" i="2"/>
  <c r="E18739" i="2"/>
  <c r="D18739" i="2" s="1"/>
  <c r="G18738" i="2"/>
  <c r="E18738" i="2"/>
  <c r="G18737" i="2"/>
  <c r="E18737" i="2"/>
  <c r="D18737" i="2" s="1"/>
  <c r="M18736" i="2"/>
  <c r="L18736" i="2"/>
  <c r="J18736" i="2"/>
  <c r="I18736" i="2"/>
  <c r="G18736" i="2"/>
  <c r="F18736" i="2"/>
  <c r="E18736" i="2"/>
  <c r="D18736" i="2" s="1"/>
  <c r="G18735" i="2"/>
  <c r="F18735" i="2"/>
  <c r="E18735" i="2"/>
  <c r="D18735" i="2" s="1"/>
  <c r="G18734" i="2"/>
  <c r="E18734" i="2"/>
  <c r="G18733" i="2"/>
  <c r="E18733" i="2"/>
  <c r="D18733" i="2" s="1"/>
  <c r="G18732" i="2"/>
  <c r="E18732" i="2"/>
  <c r="D18732" i="2" s="1"/>
  <c r="G18731" i="2"/>
  <c r="E18731" i="2"/>
  <c r="D18731" i="2" s="1"/>
  <c r="G18730" i="2"/>
  <c r="F18730" i="2"/>
  <c r="E18730" i="2"/>
  <c r="D18730" i="2" s="1"/>
  <c r="G18729" i="2"/>
  <c r="E18729" i="2"/>
  <c r="D18729" i="2" s="1"/>
  <c r="M18728" i="2"/>
  <c r="L18728" i="2"/>
  <c r="J18728" i="2"/>
  <c r="I18728" i="2"/>
  <c r="G18728" i="2"/>
  <c r="E18728" i="2"/>
  <c r="D18728" i="2" s="1"/>
  <c r="G18727" i="2"/>
  <c r="E18727" i="2"/>
  <c r="D18727" i="2" s="1"/>
  <c r="G18726" i="2"/>
  <c r="F18726" i="2"/>
  <c r="E18726" i="2"/>
  <c r="D18726" i="2" s="1"/>
  <c r="G18725" i="2"/>
  <c r="E18725" i="2"/>
  <c r="D18725" i="2" s="1"/>
  <c r="M18724" i="2"/>
  <c r="L18724" i="2"/>
  <c r="J18724" i="2"/>
  <c r="I18724" i="2"/>
  <c r="G18724" i="2"/>
  <c r="E18724" i="2"/>
  <c r="D18724" i="2" s="1"/>
  <c r="G18723" i="2"/>
  <c r="E18723" i="2"/>
  <c r="D18723" i="2" s="1"/>
  <c r="M18722" i="2"/>
  <c r="L18722" i="2"/>
  <c r="J18722" i="2"/>
  <c r="I18722" i="2"/>
  <c r="G18722" i="2"/>
  <c r="E18722" i="2"/>
  <c r="M18721" i="2"/>
  <c r="L18721" i="2"/>
  <c r="J18721" i="2"/>
  <c r="I18721" i="2"/>
  <c r="G18721" i="2"/>
  <c r="E18721" i="2"/>
  <c r="D18721" i="2" s="1"/>
  <c r="G18720" i="2"/>
  <c r="F18720" i="2"/>
  <c r="E18720" i="2"/>
  <c r="D18720" i="2" s="1"/>
  <c r="M18719" i="2"/>
  <c r="L18719" i="2"/>
  <c r="J18719" i="2"/>
  <c r="I18719" i="2"/>
  <c r="G18719" i="2"/>
  <c r="E18719" i="2"/>
  <c r="D18719" i="2" s="1"/>
  <c r="G18718" i="2"/>
  <c r="F18718" i="2"/>
  <c r="E18718" i="2"/>
  <c r="D18718" i="2" s="1"/>
  <c r="M18717" i="2"/>
  <c r="L18717" i="2"/>
  <c r="J18717" i="2"/>
  <c r="I18717" i="2"/>
  <c r="G18717" i="2"/>
  <c r="E18717" i="2"/>
  <c r="D18717" i="2" s="1"/>
  <c r="G18716" i="2"/>
  <c r="E18716" i="2"/>
  <c r="D18716" i="2" s="1"/>
  <c r="G18715" i="2"/>
  <c r="E18715" i="2"/>
  <c r="D18715" i="2" s="1"/>
  <c r="G18714" i="2"/>
  <c r="F18714" i="2"/>
  <c r="E18714" i="2"/>
  <c r="D18714" i="2" s="1"/>
  <c r="G18713" i="2"/>
  <c r="E18713" i="2"/>
  <c r="D18713" i="2" s="1"/>
  <c r="G18712" i="2"/>
  <c r="F18712" i="2"/>
  <c r="E18712" i="2"/>
  <c r="D18712" i="2" s="1"/>
  <c r="G18711" i="2"/>
  <c r="F18711" i="2"/>
  <c r="E18711" i="2"/>
  <c r="D18711" i="2" s="1"/>
  <c r="G18710" i="2"/>
  <c r="E18710" i="2"/>
  <c r="G18709" i="2"/>
  <c r="E18709" i="2"/>
  <c r="D18709" i="2" s="1"/>
  <c r="J18708" i="2"/>
  <c r="I18708" i="2"/>
  <c r="G18708" i="2"/>
  <c r="E18708" i="2"/>
  <c r="F18708" i="2" s="1"/>
  <c r="D18708" i="2"/>
  <c r="G18707" i="2"/>
  <c r="E18707" i="2"/>
  <c r="F18707" i="2" s="1"/>
  <c r="D18707" i="2"/>
  <c r="G18706" i="2"/>
  <c r="E18706" i="2"/>
  <c r="F18706" i="2" s="1"/>
  <c r="D18706" i="2"/>
  <c r="G18705" i="2"/>
  <c r="E18705" i="2"/>
  <c r="F18705" i="2" s="1"/>
  <c r="G18704" i="2"/>
  <c r="E18704" i="2"/>
  <c r="F18704" i="2" s="1"/>
  <c r="G18703" i="2"/>
  <c r="E18703" i="2"/>
  <c r="F18703" i="2" s="1"/>
  <c r="D18703" i="2"/>
  <c r="G18702" i="2"/>
  <c r="E18702" i="2"/>
  <c r="G18701" i="2"/>
  <c r="E18701" i="2"/>
  <c r="F18701" i="2" s="1"/>
  <c r="G18700" i="2"/>
  <c r="E18700" i="2"/>
  <c r="F18700" i="2" s="1"/>
  <c r="D18700" i="2"/>
  <c r="G18699" i="2"/>
  <c r="E18699" i="2"/>
  <c r="F18699" i="2" s="1"/>
  <c r="D18699" i="2"/>
  <c r="G18698" i="2"/>
  <c r="E18698" i="2"/>
  <c r="F18698" i="2" s="1"/>
  <c r="D18698" i="2"/>
  <c r="G18697" i="2"/>
  <c r="E18697" i="2"/>
  <c r="F18697" i="2" s="1"/>
  <c r="D18697" i="2"/>
  <c r="M18696" i="2"/>
  <c r="L18696" i="2"/>
  <c r="J18696" i="2"/>
  <c r="I18696" i="2"/>
  <c r="G18696" i="2"/>
  <c r="E18696" i="2"/>
  <c r="F18696" i="2" s="1"/>
  <c r="D18696" i="2"/>
  <c r="G18695" i="2"/>
  <c r="E18695" i="2"/>
  <c r="F18695" i="2" s="1"/>
  <c r="D18695" i="2"/>
  <c r="G18694" i="2"/>
  <c r="E18694" i="2"/>
  <c r="F18694" i="2" s="1"/>
  <c r="D18694" i="2"/>
  <c r="G18693" i="2"/>
  <c r="E18693" i="2"/>
  <c r="F18693" i="2" s="1"/>
  <c r="D18693" i="2"/>
  <c r="M18692" i="2"/>
  <c r="L18692" i="2"/>
  <c r="J18692" i="2"/>
  <c r="I18692" i="2"/>
  <c r="G18692" i="2"/>
  <c r="E18692" i="2"/>
  <c r="F18692" i="2" s="1"/>
  <c r="D18692" i="2"/>
  <c r="G18691" i="2"/>
  <c r="E18691" i="2"/>
  <c r="F18691" i="2" s="1"/>
  <c r="D18691" i="2"/>
  <c r="G18690" i="2"/>
  <c r="E18690" i="2"/>
  <c r="F18690" i="2" s="1"/>
  <c r="D18690" i="2"/>
  <c r="G18689" i="2"/>
  <c r="E18689" i="2"/>
  <c r="F18689" i="2" s="1"/>
  <c r="D18689" i="2"/>
  <c r="J18688" i="2"/>
  <c r="I18688" i="2"/>
  <c r="G18688" i="2"/>
  <c r="E18688" i="2"/>
  <c r="D18688" i="2" s="1"/>
  <c r="G18687" i="2"/>
  <c r="F18687" i="2"/>
  <c r="E18687" i="2"/>
  <c r="D18687" i="2" s="1"/>
  <c r="G18686" i="2"/>
  <c r="F18686" i="2"/>
  <c r="E18686" i="2"/>
  <c r="D18686" i="2" s="1"/>
  <c r="G18685" i="2"/>
  <c r="F18685" i="2"/>
  <c r="E18685" i="2"/>
  <c r="D18685" i="2" s="1"/>
  <c r="G18684" i="2"/>
  <c r="F18684" i="2"/>
  <c r="E18684" i="2"/>
  <c r="D18684" i="2" s="1"/>
  <c r="G18683" i="2"/>
  <c r="F18683" i="2"/>
  <c r="E18683" i="2"/>
  <c r="D18683" i="2" s="1"/>
  <c r="G18682" i="2"/>
  <c r="E18682" i="2"/>
  <c r="D18682" i="2" s="1"/>
  <c r="G18681" i="2"/>
  <c r="E18681" i="2"/>
  <c r="D18681" i="2" s="1"/>
  <c r="G18680" i="2"/>
  <c r="E18680" i="2"/>
  <c r="G18679" i="2"/>
  <c r="F18679" i="2"/>
  <c r="E18679" i="2"/>
  <c r="D18679" i="2" s="1"/>
  <c r="G18678" i="2"/>
  <c r="F18678" i="2"/>
  <c r="E18678" i="2"/>
  <c r="D18678" i="2" s="1"/>
  <c r="G18677" i="2"/>
  <c r="F18677" i="2"/>
  <c r="E18677" i="2"/>
  <c r="D18677" i="2" s="1"/>
  <c r="G18676" i="2"/>
  <c r="F18676" i="2"/>
  <c r="E18676" i="2"/>
  <c r="D18676" i="2" s="1"/>
  <c r="G18675" i="2"/>
  <c r="F18675" i="2"/>
  <c r="E18675" i="2"/>
  <c r="D18675" i="2" s="1"/>
  <c r="G18674" i="2"/>
  <c r="E18674" i="2"/>
  <c r="D18674" i="2" s="1"/>
  <c r="M18673" i="2"/>
  <c r="L18673" i="2"/>
  <c r="J18673" i="2"/>
  <c r="I18673" i="2"/>
  <c r="G18673" i="2"/>
  <c r="F18673" i="2"/>
  <c r="E18673" i="2"/>
  <c r="D18673" i="2" s="1"/>
  <c r="M18672" i="2"/>
  <c r="L18672" i="2"/>
  <c r="J18672" i="2"/>
  <c r="I18672" i="2"/>
  <c r="G18672" i="2"/>
  <c r="E18672" i="2"/>
  <c r="M18671" i="2"/>
  <c r="L18671" i="2"/>
  <c r="J18671" i="2"/>
  <c r="I18671" i="2"/>
  <c r="G18671" i="2"/>
  <c r="F18671" i="2"/>
  <c r="E18671" i="2"/>
  <c r="D18671" i="2" s="1"/>
  <c r="G18670" i="2"/>
  <c r="F18670" i="2"/>
  <c r="E18670" i="2"/>
  <c r="D18670" i="2" s="1"/>
  <c r="M18669" i="2"/>
  <c r="L18669" i="2"/>
  <c r="J18669" i="2"/>
  <c r="I18669" i="2"/>
  <c r="G18669" i="2"/>
  <c r="E18669" i="2"/>
  <c r="D18669" i="2" s="1"/>
  <c r="G18668" i="2"/>
  <c r="F18668" i="2"/>
  <c r="E18668" i="2"/>
  <c r="D18668" i="2" s="1"/>
  <c r="G18667" i="2"/>
  <c r="F18667" i="2"/>
  <c r="E18667" i="2"/>
  <c r="D18667" i="2" s="1"/>
  <c r="M18666" i="2"/>
  <c r="L18666" i="2"/>
  <c r="J18666" i="2"/>
  <c r="I18666" i="2"/>
  <c r="G18666" i="2"/>
  <c r="F18666" i="2"/>
  <c r="E18666" i="2"/>
  <c r="D18666" i="2" s="1"/>
  <c r="J18665" i="2"/>
  <c r="I18665" i="2"/>
  <c r="G18665" i="2"/>
  <c r="E18665" i="2"/>
  <c r="F18665" i="2" s="1"/>
  <c r="D18665" i="2"/>
  <c r="M18664" i="2"/>
  <c r="L18664" i="2"/>
  <c r="J18664" i="2"/>
  <c r="I18664" i="2"/>
  <c r="G18664" i="2"/>
  <c r="E18664" i="2"/>
  <c r="F18664" i="2" s="1"/>
  <c r="G18663" i="2"/>
  <c r="E18663" i="2"/>
  <c r="F18663" i="2" s="1"/>
  <c r="D18663" i="2"/>
  <c r="G18662" i="2"/>
  <c r="E18662" i="2"/>
  <c r="F18662" i="2" s="1"/>
  <c r="D18662" i="2"/>
  <c r="G18661" i="2"/>
  <c r="E18661" i="2"/>
  <c r="F18661" i="2" s="1"/>
  <c r="D18661" i="2"/>
  <c r="G18660" i="2"/>
  <c r="E18660" i="2"/>
  <c r="G18659" i="2"/>
  <c r="E18659" i="2"/>
  <c r="F18659" i="2" s="1"/>
  <c r="M18658" i="2"/>
  <c r="L18658" i="2"/>
  <c r="J18658" i="2"/>
  <c r="I18658" i="2"/>
  <c r="G18658" i="2"/>
  <c r="E18658" i="2"/>
  <c r="F18658" i="2" s="1"/>
  <c r="D18658" i="2"/>
  <c r="M18657" i="2"/>
  <c r="L18657" i="2"/>
  <c r="J18657" i="2"/>
  <c r="I18657" i="2"/>
  <c r="G18657" i="2"/>
  <c r="E18657" i="2"/>
  <c r="F18657" i="2" s="1"/>
  <c r="G18656" i="2"/>
  <c r="F18656" i="2"/>
  <c r="E18656" i="2"/>
  <c r="D18656" i="2"/>
  <c r="G18655" i="2"/>
  <c r="E18655" i="2"/>
  <c r="F18655" i="2" s="1"/>
  <c r="D18655" i="2"/>
  <c r="M18654" i="2"/>
  <c r="L18654" i="2"/>
  <c r="J18654" i="2"/>
  <c r="I18654" i="2"/>
  <c r="G18654" i="2"/>
  <c r="E18654" i="2"/>
  <c r="F18654" i="2" s="1"/>
  <c r="G18653" i="2"/>
  <c r="F18653" i="2"/>
  <c r="E18653" i="2"/>
  <c r="D18653" i="2"/>
  <c r="G18652" i="2"/>
  <c r="E18652" i="2"/>
  <c r="F18652" i="2" s="1"/>
  <c r="D18652" i="2"/>
  <c r="G18651" i="2"/>
  <c r="F18651" i="2"/>
  <c r="E18651" i="2"/>
  <c r="D18651" i="2"/>
  <c r="G18650" i="2"/>
  <c r="E18650" i="2"/>
  <c r="F18650" i="2" s="1"/>
  <c r="G18649" i="2"/>
  <c r="F18649" i="2"/>
  <c r="E18649" i="2"/>
  <c r="D18649" i="2"/>
  <c r="G18648" i="2"/>
  <c r="E18648" i="2"/>
  <c r="F18648" i="2" s="1"/>
  <c r="D18648" i="2"/>
  <c r="G18647" i="2"/>
  <c r="F18647" i="2"/>
  <c r="E18647" i="2"/>
  <c r="D18647" i="2"/>
  <c r="G18646" i="2"/>
  <c r="E18646" i="2"/>
  <c r="F18646" i="2" s="1"/>
  <c r="M18645" i="2"/>
  <c r="L18645" i="2"/>
  <c r="J18645" i="2"/>
  <c r="I18645" i="2"/>
  <c r="G18645" i="2"/>
  <c r="E18645" i="2"/>
  <c r="F18645" i="2" s="1"/>
  <c r="D18645" i="2"/>
  <c r="G18644" i="2"/>
  <c r="F18644" i="2"/>
  <c r="E18644" i="2"/>
  <c r="D18644" i="2"/>
  <c r="G18643" i="2"/>
  <c r="E18643" i="2"/>
  <c r="F18643" i="2" s="1"/>
  <c r="G18642" i="2"/>
  <c r="F18642" i="2"/>
  <c r="E18642" i="2"/>
  <c r="D18642" i="2"/>
  <c r="G18641" i="2"/>
  <c r="E18641" i="2"/>
  <c r="F18641" i="2" s="1"/>
  <c r="D18641" i="2"/>
  <c r="J18640" i="2"/>
  <c r="I18640" i="2"/>
  <c r="G18640" i="2"/>
  <c r="F18640" i="2"/>
  <c r="E18640" i="2"/>
  <c r="D18640" i="2" s="1"/>
  <c r="G18639" i="2"/>
  <c r="E18639" i="2"/>
  <c r="F18639" i="2" s="1"/>
  <c r="G18638" i="2"/>
  <c r="F18638" i="2"/>
  <c r="E18638" i="2"/>
  <c r="D18638" i="2" s="1"/>
  <c r="G18637" i="2"/>
  <c r="F18637" i="2"/>
  <c r="E18637" i="2"/>
  <c r="D18637" i="2"/>
  <c r="G18636" i="2"/>
  <c r="F18636" i="2"/>
  <c r="E18636" i="2"/>
  <c r="D18636" i="2" s="1"/>
  <c r="G18635" i="2"/>
  <c r="E18635" i="2"/>
  <c r="F18635" i="2" s="1"/>
  <c r="G18634" i="2"/>
  <c r="F18634" i="2"/>
  <c r="E18634" i="2"/>
  <c r="D18634" i="2" s="1"/>
  <c r="G18633" i="2"/>
  <c r="F18633" i="2"/>
  <c r="E18633" i="2"/>
  <c r="D18633" i="2"/>
  <c r="M18632" i="2"/>
  <c r="L18632" i="2"/>
  <c r="J18632" i="2"/>
  <c r="I18632" i="2"/>
  <c r="G18632" i="2"/>
  <c r="F18632" i="2"/>
  <c r="E18632" i="2"/>
  <c r="D18632" i="2"/>
  <c r="J18631" i="2"/>
  <c r="I18631" i="2"/>
  <c r="G18631" i="2"/>
  <c r="E18631" i="2"/>
  <c r="F18631" i="2" s="1"/>
  <c r="G18630" i="2"/>
  <c r="F18630" i="2"/>
  <c r="E18630" i="2"/>
  <c r="D18630" i="2"/>
  <c r="G18629" i="2"/>
  <c r="E18629" i="2"/>
  <c r="F18629" i="2" s="1"/>
  <c r="D18629" i="2"/>
  <c r="G18628" i="2"/>
  <c r="F18628" i="2"/>
  <c r="E18628" i="2"/>
  <c r="D18628" i="2"/>
  <c r="G18627" i="2"/>
  <c r="E18627" i="2"/>
  <c r="F18627" i="2" s="1"/>
  <c r="G18626" i="2"/>
  <c r="F18626" i="2"/>
  <c r="E18626" i="2"/>
  <c r="D18626" i="2"/>
  <c r="G18625" i="2"/>
  <c r="E18625" i="2"/>
  <c r="F18625" i="2" s="1"/>
  <c r="D18625" i="2"/>
  <c r="G18624" i="2"/>
  <c r="F18624" i="2"/>
  <c r="E18624" i="2"/>
  <c r="D18624" i="2"/>
  <c r="G18623" i="2"/>
  <c r="E18623" i="2"/>
  <c r="F18623" i="2" s="1"/>
  <c r="G18622" i="2"/>
  <c r="F18622" i="2"/>
  <c r="E18622" i="2"/>
  <c r="D18622" i="2"/>
  <c r="G18621" i="2"/>
  <c r="E18621" i="2"/>
  <c r="F18621" i="2" s="1"/>
  <c r="D18621" i="2"/>
  <c r="G18620" i="2"/>
  <c r="F18620" i="2"/>
  <c r="E18620" i="2"/>
  <c r="D18620" i="2"/>
  <c r="G18619" i="2"/>
  <c r="E18619" i="2"/>
  <c r="F18619" i="2" s="1"/>
  <c r="G18618" i="2"/>
  <c r="F18618" i="2"/>
  <c r="E18618" i="2"/>
  <c r="D18618" i="2"/>
  <c r="G18617" i="2"/>
  <c r="E18617" i="2"/>
  <c r="F18617" i="2" s="1"/>
  <c r="D18617" i="2"/>
  <c r="M18616" i="2"/>
  <c r="L18616" i="2"/>
  <c r="J18616" i="2"/>
  <c r="I18616" i="2"/>
  <c r="G18616" i="2"/>
  <c r="E18616" i="2"/>
  <c r="F18616" i="2" s="1"/>
  <c r="G18615" i="2"/>
  <c r="F18615" i="2"/>
  <c r="E18615" i="2"/>
  <c r="D18615" i="2"/>
  <c r="M18614" i="2"/>
  <c r="L18614" i="2"/>
  <c r="J18614" i="2"/>
  <c r="I18614" i="2"/>
  <c r="G18614" i="2"/>
  <c r="F18614" i="2"/>
  <c r="E18614" i="2"/>
  <c r="D18614" i="2"/>
  <c r="G18613" i="2"/>
  <c r="E18613" i="2"/>
  <c r="F18613" i="2" s="1"/>
  <c r="D18613" i="2"/>
  <c r="G18612" i="2"/>
  <c r="F18612" i="2"/>
  <c r="E18612" i="2"/>
  <c r="D18612" i="2"/>
  <c r="G18611" i="2"/>
  <c r="E18611" i="2"/>
  <c r="F18611" i="2" s="1"/>
  <c r="G18610" i="2"/>
  <c r="F18610" i="2"/>
  <c r="E18610" i="2"/>
  <c r="D18610" i="2"/>
  <c r="G18609" i="2"/>
  <c r="E18609" i="2"/>
  <c r="F18609" i="2" s="1"/>
  <c r="D18609" i="2"/>
  <c r="G18608" i="2"/>
  <c r="F18608" i="2"/>
  <c r="E18608" i="2"/>
  <c r="D18608" i="2"/>
  <c r="G18607" i="2"/>
  <c r="E18607" i="2"/>
  <c r="F18607" i="2" s="1"/>
  <c r="G18606" i="2"/>
  <c r="F18606" i="2"/>
  <c r="E18606" i="2"/>
  <c r="D18606" i="2"/>
  <c r="G18605" i="2"/>
  <c r="E18605" i="2"/>
  <c r="F18605" i="2" s="1"/>
  <c r="D18605" i="2"/>
  <c r="G18604" i="2"/>
  <c r="F18604" i="2"/>
  <c r="E18604" i="2"/>
  <c r="D18604" i="2"/>
  <c r="G18603" i="2"/>
  <c r="E18603" i="2"/>
  <c r="F18603" i="2" s="1"/>
  <c r="G18602" i="2"/>
  <c r="F18602" i="2"/>
  <c r="E18602" i="2"/>
  <c r="D18602" i="2"/>
  <c r="M18601" i="2"/>
  <c r="L18601" i="2"/>
  <c r="J18601" i="2"/>
  <c r="I18601" i="2"/>
  <c r="G18601" i="2"/>
  <c r="F18601" i="2"/>
  <c r="E18601" i="2"/>
  <c r="D18601" i="2"/>
  <c r="M18600" i="2"/>
  <c r="L18600" i="2"/>
  <c r="J18600" i="2"/>
  <c r="I18600" i="2"/>
  <c r="G18600" i="2"/>
  <c r="F18600" i="2"/>
  <c r="E18600" i="2"/>
  <c r="D18600" i="2"/>
  <c r="G18599" i="2"/>
  <c r="E18599" i="2"/>
  <c r="F18599" i="2" s="1"/>
  <c r="D18599" i="2"/>
  <c r="G18598" i="2"/>
  <c r="F18598" i="2"/>
  <c r="E18598" i="2"/>
  <c r="D18598" i="2"/>
  <c r="G18597" i="2"/>
  <c r="E18597" i="2"/>
  <c r="F18597" i="2" s="1"/>
  <c r="G18596" i="2"/>
  <c r="F18596" i="2"/>
  <c r="E18596" i="2"/>
  <c r="D18596" i="2"/>
  <c r="G18595" i="2"/>
  <c r="E18595" i="2"/>
  <c r="F18595" i="2" s="1"/>
  <c r="D18595" i="2"/>
  <c r="G18594" i="2"/>
  <c r="F18594" i="2"/>
  <c r="E18594" i="2"/>
  <c r="D18594" i="2"/>
  <c r="G18593" i="2"/>
  <c r="E18593" i="2"/>
  <c r="F18593" i="2" s="1"/>
  <c r="G18592" i="2"/>
  <c r="F18592" i="2"/>
  <c r="E18592" i="2"/>
  <c r="D18592" i="2"/>
  <c r="G18591" i="2"/>
  <c r="E18591" i="2"/>
  <c r="F18591" i="2" s="1"/>
  <c r="D18591" i="2"/>
  <c r="G18590" i="2"/>
  <c r="F18590" i="2"/>
  <c r="E18590" i="2"/>
  <c r="D18590" i="2"/>
  <c r="G18589" i="2"/>
  <c r="E18589" i="2"/>
  <c r="F18589" i="2" s="1"/>
  <c r="G18588" i="2"/>
  <c r="F18588" i="2"/>
  <c r="E18588" i="2"/>
  <c r="D18588" i="2"/>
  <c r="G18587" i="2"/>
  <c r="E18587" i="2"/>
  <c r="F18587" i="2" s="1"/>
  <c r="D18587" i="2"/>
  <c r="G18586" i="2"/>
  <c r="F18586" i="2"/>
  <c r="E18586" i="2"/>
  <c r="D18586" i="2"/>
  <c r="G18585" i="2"/>
  <c r="E18585" i="2"/>
  <c r="F18585" i="2" s="1"/>
  <c r="G18584" i="2"/>
  <c r="F18584" i="2"/>
  <c r="E18584" i="2"/>
  <c r="D18584" i="2"/>
  <c r="G18583" i="2"/>
  <c r="E18583" i="2"/>
  <c r="F18583" i="2" s="1"/>
  <c r="D18583" i="2"/>
  <c r="M18582" i="2"/>
  <c r="L18582" i="2"/>
  <c r="J18582" i="2"/>
  <c r="I18582" i="2"/>
  <c r="G18582" i="2"/>
  <c r="E18582" i="2"/>
  <c r="F18582" i="2" s="1"/>
  <c r="G18581" i="2"/>
  <c r="F18581" i="2"/>
  <c r="E18581" i="2"/>
  <c r="D18581" i="2"/>
  <c r="G18580" i="2"/>
  <c r="E18580" i="2"/>
  <c r="F18580" i="2" s="1"/>
  <c r="D18580" i="2"/>
  <c r="G18579" i="2"/>
  <c r="F18579" i="2"/>
  <c r="E18579" i="2"/>
  <c r="D18579" i="2"/>
  <c r="G18578" i="2"/>
  <c r="E18578" i="2"/>
  <c r="F18578" i="2" s="1"/>
  <c r="M18577" i="2"/>
  <c r="L18577" i="2"/>
  <c r="J18577" i="2"/>
  <c r="I18577" i="2"/>
  <c r="G18577" i="2"/>
  <c r="E18577" i="2"/>
  <c r="F18577" i="2" s="1"/>
  <c r="D18577" i="2"/>
  <c r="G18576" i="2"/>
  <c r="F18576" i="2"/>
  <c r="E18576" i="2"/>
  <c r="D18576" i="2"/>
  <c r="G18575" i="2"/>
  <c r="E18575" i="2"/>
  <c r="F18575" i="2" s="1"/>
  <c r="G18574" i="2"/>
  <c r="F18574" i="2"/>
  <c r="E18574" i="2"/>
  <c r="D18574" i="2"/>
  <c r="J18573" i="2"/>
  <c r="I18573" i="2"/>
  <c r="G18573" i="2"/>
  <c r="E18573" i="2"/>
  <c r="F18573" i="2" s="1"/>
  <c r="G18572" i="2"/>
  <c r="F18572" i="2"/>
  <c r="E18572" i="2"/>
  <c r="D18572" i="2" s="1"/>
  <c r="G18571" i="2"/>
  <c r="F18571" i="2"/>
  <c r="E18571" i="2"/>
  <c r="D18571" i="2"/>
  <c r="G18570" i="2"/>
  <c r="F18570" i="2"/>
  <c r="E18570" i="2"/>
  <c r="D18570" i="2" s="1"/>
  <c r="G18569" i="2"/>
  <c r="E18569" i="2"/>
  <c r="F18569" i="2" s="1"/>
  <c r="G18568" i="2"/>
  <c r="F18568" i="2"/>
  <c r="E18568" i="2"/>
  <c r="D18568" i="2" s="1"/>
  <c r="G18567" i="2"/>
  <c r="F18567" i="2"/>
  <c r="E18567" i="2"/>
  <c r="D18567" i="2"/>
  <c r="G18566" i="2"/>
  <c r="F18566" i="2"/>
  <c r="E18566" i="2"/>
  <c r="D18566" i="2" s="1"/>
  <c r="G18565" i="2"/>
  <c r="E18565" i="2"/>
  <c r="D18565" i="2" s="1"/>
  <c r="G18564" i="2"/>
  <c r="F18564" i="2"/>
  <c r="E18564" i="2"/>
  <c r="D18564" i="2" s="1"/>
  <c r="G18563" i="2"/>
  <c r="F18563" i="2"/>
  <c r="E18563" i="2"/>
  <c r="D18563" i="2"/>
  <c r="G18562" i="2"/>
  <c r="F18562" i="2"/>
  <c r="E18562" i="2"/>
  <c r="D18562" i="2" s="1"/>
  <c r="G18561" i="2"/>
  <c r="E18561" i="2"/>
  <c r="F18561" i="2" s="1"/>
  <c r="G18560" i="2"/>
  <c r="F18560" i="2"/>
  <c r="E18560" i="2"/>
  <c r="D18560" i="2" s="1"/>
  <c r="G18559" i="2"/>
  <c r="F18559" i="2"/>
  <c r="E18559" i="2"/>
  <c r="D18559" i="2"/>
  <c r="M18558" i="2"/>
  <c r="L18558" i="2"/>
  <c r="J18558" i="2"/>
  <c r="I18558" i="2"/>
  <c r="G18558" i="2"/>
  <c r="F18558" i="2"/>
  <c r="E18558" i="2"/>
  <c r="D18558" i="2"/>
  <c r="G18557" i="2"/>
  <c r="F18557" i="2"/>
  <c r="E18557" i="2"/>
  <c r="D18557" i="2" s="1"/>
  <c r="G18556" i="2"/>
  <c r="E18556" i="2"/>
  <c r="F18556" i="2" s="1"/>
  <c r="G18555" i="2"/>
  <c r="F18555" i="2"/>
  <c r="E18555" i="2"/>
  <c r="D18555" i="2" s="1"/>
  <c r="G18554" i="2"/>
  <c r="F18554" i="2"/>
  <c r="E18554" i="2"/>
  <c r="D18554" i="2"/>
  <c r="G18553" i="2"/>
  <c r="F18553" i="2"/>
  <c r="E18553" i="2"/>
  <c r="D18553" i="2" s="1"/>
  <c r="M18552" i="2"/>
  <c r="L18552" i="2"/>
  <c r="J18552" i="2"/>
  <c r="I18552" i="2"/>
  <c r="G18552" i="2"/>
  <c r="F18552" i="2"/>
  <c r="E18552" i="2"/>
  <c r="D18552" i="2" s="1"/>
  <c r="G18551" i="2"/>
  <c r="F18551" i="2"/>
  <c r="E18551" i="2"/>
  <c r="D18551" i="2"/>
  <c r="G18550" i="2"/>
  <c r="F18550" i="2"/>
  <c r="E18550" i="2"/>
  <c r="D18550" i="2" s="1"/>
  <c r="G18549" i="2"/>
  <c r="E18549" i="2"/>
  <c r="D18549" i="2" s="1"/>
  <c r="G18548" i="2"/>
  <c r="F18548" i="2"/>
  <c r="E18548" i="2"/>
  <c r="D18548" i="2" s="1"/>
  <c r="M18547" i="2"/>
  <c r="L18547" i="2"/>
  <c r="J18547" i="2"/>
  <c r="I18547" i="2"/>
  <c r="G18547" i="2"/>
  <c r="F18547" i="2"/>
  <c r="E18547" i="2"/>
  <c r="D18547" i="2" s="1"/>
  <c r="G18546" i="2"/>
  <c r="E18546" i="2"/>
  <c r="F18546" i="2" s="1"/>
  <c r="J18545" i="2"/>
  <c r="I18545" i="2"/>
  <c r="G18545" i="2"/>
  <c r="E18545" i="2"/>
  <c r="F18545" i="2" s="1"/>
  <c r="D18545" i="2"/>
  <c r="G18544" i="2"/>
  <c r="F18544" i="2"/>
  <c r="E18544" i="2"/>
  <c r="D18544" i="2"/>
  <c r="M18543" i="2"/>
  <c r="L18543" i="2"/>
  <c r="J18543" i="2"/>
  <c r="I18543" i="2"/>
  <c r="G18543" i="2"/>
  <c r="F18543" i="2"/>
  <c r="E18543" i="2"/>
  <c r="D18543" i="2"/>
  <c r="M18542" i="2"/>
  <c r="L18542" i="2"/>
  <c r="J18542" i="2"/>
  <c r="I18542" i="2"/>
  <c r="G18542" i="2"/>
  <c r="F18542" i="2"/>
  <c r="E18542" i="2"/>
  <c r="D18542" i="2"/>
  <c r="J18541" i="2"/>
  <c r="I18541" i="2"/>
  <c r="G18541" i="2"/>
  <c r="F18541" i="2"/>
  <c r="E18541" i="2"/>
  <c r="D18541" i="2"/>
  <c r="M18540" i="2"/>
  <c r="L18540" i="2"/>
  <c r="J18540" i="2"/>
  <c r="I18540" i="2"/>
  <c r="G18540" i="2"/>
  <c r="F18540" i="2"/>
  <c r="E18540" i="2"/>
  <c r="D18540" i="2"/>
  <c r="G18539" i="2"/>
  <c r="F18539" i="2"/>
  <c r="E18539" i="2"/>
  <c r="D18539" i="2" s="1"/>
  <c r="G18538" i="2"/>
  <c r="E18538" i="2"/>
  <c r="F18538" i="2" s="1"/>
  <c r="G18537" i="2"/>
  <c r="F18537" i="2"/>
  <c r="E18537" i="2"/>
  <c r="D18537" i="2" s="1"/>
  <c r="G18536" i="2"/>
  <c r="F18536" i="2"/>
  <c r="E18536" i="2"/>
  <c r="D18536" i="2"/>
  <c r="G18535" i="2"/>
  <c r="F18535" i="2"/>
  <c r="E18535" i="2"/>
  <c r="D18535" i="2" s="1"/>
  <c r="G18534" i="2"/>
  <c r="E18534" i="2"/>
  <c r="F18534" i="2" s="1"/>
  <c r="G18533" i="2"/>
  <c r="F18533" i="2"/>
  <c r="E18533" i="2"/>
  <c r="D18533" i="2" s="1"/>
  <c r="G18532" i="2"/>
  <c r="F18532" i="2"/>
  <c r="E18532" i="2"/>
  <c r="D18532" i="2"/>
  <c r="G18531" i="2"/>
  <c r="F18531" i="2"/>
  <c r="E18531" i="2"/>
  <c r="D18531" i="2" s="1"/>
  <c r="G18530" i="2"/>
  <c r="E18530" i="2"/>
  <c r="D18530" i="2" s="1"/>
  <c r="G18529" i="2"/>
  <c r="F18529" i="2"/>
  <c r="E18529" i="2"/>
  <c r="D18529" i="2" s="1"/>
  <c r="G18528" i="2"/>
  <c r="F18528" i="2"/>
  <c r="E18528" i="2"/>
  <c r="D18528" i="2"/>
  <c r="G18527" i="2"/>
  <c r="F18527" i="2"/>
  <c r="E18527" i="2"/>
  <c r="D18527" i="2" s="1"/>
  <c r="G18526" i="2"/>
  <c r="E18526" i="2"/>
  <c r="F18526" i="2" s="1"/>
  <c r="G18525" i="2"/>
  <c r="E18525" i="2"/>
  <c r="D18525" i="2" s="1"/>
  <c r="G18524" i="2"/>
  <c r="F18524" i="2"/>
  <c r="E18524" i="2"/>
  <c r="D18524" i="2"/>
  <c r="G18523" i="2"/>
  <c r="F18523" i="2"/>
  <c r="E18523" i="2"/>
  <c r="D18523" i="2" s="1"/>
  <c r="G18522" i="2"/>
  <c r="E18522" i="2"/>
  <c r="F18522" i="2" s="1"/>
  <c r="G18521" i="2"/>
  <c r="E18521" i="2"/>
  <c r="D18521" i="2" s="1"/>
  <c r="G18520" i="2"/>
  <c r="F18520" i="2"/>
  <c r="E18520" i="2"/>
  <c r="D18520" i="2"/>
  <c r="G18519" i="2"/>
  <c r="F18519" i="2"/>
  <c r="E18519" i="2"/>
  <c r="D18519" i="2" s="1"/>
  <c r="G18518" i="2"/>
  <c r="E18518" i="2"/>
  <c r="F18518" i="2" s="1"/>
  <c r="G18517" i="2"/>
  <c r="E18517" i="2"/>
  <c r="D18517" i="2" s="1"/>
  <c r="G18516" i="2"/>
  <c r="F18516" i="2"/>
  <c r="E18516" i="2"/>
  <c r="D18516" i="2"/>
  <c r="G18515" i="2"/>
  <c r="F18515" i="2"/>
  <c r="E18515" i="2"/>
  <c r="D18515" i="2" s="1"/>
  <c r="M18514" i="2"/>
  <c r="L18514" i="2"/>
  <c r="J18514" i="2"/>
  <c r="I18514" i="2"/>
  <c r="G18514" i="2"/>
  <c r="E18514" i="2"/>
  <c r="D18514" i="2" s="1"/>
  <c r="M18513" i="2"/>
  <c r="L18513" i="2"/>
  <c r="J18513" i="2"/>
  <c r="I18513" i="2"/>
  <c r="G18513" i="2"/>
  <c r="F18513" i="2"/>
  <c r="E18513" i="2"/>
  <c r="D18513" i="2" s="1"/>
  <c r="M18512" i="2"/>
  <c r="L18512" i="2"/>
  <c r="J18512" i="2"/>
  <c r="I18512" i="2"/>
  <c r="G18512" i="2"/>
  <c r="E18512" i="2"/>
  <c r="D18512" i="2" s="1"/>
  <c r="M18511" i="2"/>
  <c r="L18511" i="2"/>
  <c r="J18511" i="2"/>
  <c r="I18511" i="2"/>
  <c r="G18511" i="2"/>
  <c r="F18511" i="2"/>
  <c r="E18511" i="2"/>
  <c r="D18511" i="2" s="1"/>
  <c r="M18510" i="2"/>
  <c r="L18510" i="2"/>
  <c r="J18510" i="2"/>
  <c r="I18510" i="2"/>
  <c r="G18510" i="2"/>
  <c r="E18510" i="2"/>
  <c r="D18510" i="2" s="1"/>
  <c r="M18509" i="2"/>
  <c r="L18509" i="2"/>
  <c r="J18509" i="2"/>
  <c r="I18509" i="2"/>
  <c r="G18509" i="2"/>
  <c r="F18509" i="2"/>
  <c r="E18509" i="2"/>
  <c r="D18509" i="2" s="1"/>
  <c r="G18508" i="2"/>
  <c r="E18508" i="2"/>
  <c r="F18508" i="2" s="1"/>
  <c r="G18507" i="2"/>
  <c r="E18507" i="2"/>
  <c r="D18507" i="2" s="1"/>
  <c r="G18506" i="2"/>
  <c r="F18506" i="2"/>
  <c r="E18506" i="2"/>
  <c r="D18506" i="2"/>
  <c r="G18505" i="2"/>
  <c r="F18505" i="2"/>
  <c r="E18505" i="2"/>
  <c r="D18505" i="2" s="1"/>
  <c r="G18504" i="2"/>
  <c r="E18504" i="2"/>
  <c r="D18504" i="2" s="1"/>
  <c r="G18503" i="2"/>
  <c r="E18503" i="2"/>
  <c r="D18503" i="2" s="1"/>
  <c r="G18502" i="2"/>
  <c r="F18502" i="2"/>
  <c r="E18502" i="2"/>
  <c r="D18502" i="2"/>
  <c r="G18501" i="2"/>
  <c r="F18501" i="2"/>
  <c r="E18501" i="2"/>
  <c r="D18501" i="2" s="1"/>
  <c r="G18500" i="2"/>
  <c r="E18500" i="2"/>
  <c r="F18500" i="2" s="1"/>
  <c r="G18499" i="2"/>
  <c r="E18499" i="2"/>
  <c r="D18499" i="2" s="1"/>
  <c r="G18498" i="2"/>
  <c r="F18498" i="2"/>
  <c r="E18498" i="2"/>
  <c r="D18498" i="2"/>
  <c r="G18497" i="2"/>
  <c r="F18497" i="2"/>
  <c r="E18497" i="2"/>
  <c r="D18497" i="2" s="1"/>
  <c r="G18496" i="2"/>
  <c r="E18496" i="2"/>
  <c r="F18496" i="2" s="1"/>
  <c r="J18495" i="2"/>
  <c r="I18495" i="2"/>
  <c r="G18495" i="2"/>
  <c r="E18495" i="2"/>
  <c r="F18495" i="2" s="1"/>
  <c r="D18495" i="2"/>
  <c r="G18494" i="2"/>
  <c r="F18494" i="2"/>
  <c r="E18494" i="2"/>
  <c r="D18494" i="2"/>
  <c r="G18493" i="2"/>
  <c r="E18493" i="2"/>
  <c r="F18493" i="2" s="1"/>
  <c r="M18492" i="2"/>
  <c r="L18492" i="2"/>
  <c r="J18492" i="2"/>
  <c r="I18492" i="2"/>
  <c r="G18492" i="2"/>
  <c r="E18492" i="2"/>
  <c r="F18492" i="2" s="1"/>
  <c r="D18492" i="2"/>
  <c r="G18491" i="2"/>
  <c r="F18491" i="2"/>
  <c r="E18491" i="2"/>
  <c r="D18491" i="2"/>
  <c r="G18490" i="2"/>
  <c r="E18490" i="2"/>
  <c r="F18490" i="2" s="1"/>
  <c r="G18489" i="2"/>
  <c r="F18489" i="2"/>
  <c r="E18489" i="2"/>
  <c r="D18489" i="2"/>
  <c r="G18488" i="2"/>
  <c r="E18488" i="2"/>
  <c r="F18488" i="2" s="1"/>
  <c r="D18488" i="2"/>
  <c r="G18487" i="2"/>
  <c r="F18487" i="2"/>
  <c r="E18487" i="2"/>
  <c r="D18487" i="2"/>
  <c r="G18486" i="2"/>
  <c r="E18486" i="2"/>
  <c r="F18486" i="2" s="1"/>
  <c r="G18485" i="2"/>
  <c r="F18485" i="2"/>
  <c r="E18485" i="2"/>
  <c r="D18485" i="2"/>
  <c r="M18484" i="2"/>
  <c r="L18484" i="2"/>
  <c r="J18484" i="2"/>
  <c r="I18484" i="2"/>
  <c r="G18484" i="2"/>
  <c r="F18484" i="2"/>
  <c r="E18484" i="2"/>
  <c r="D18484" i="2"/>
  <c r="G18483" i="2"/>
  <c r="E18483" i="2"/>
  <c r="F18483" i="2" s="1"/>
  <c r="D18483" i="2"/>
  <c r="G18482" i="2"/>
  <c r="F18482" i="2"/>
  <c r="E18482" i="2"/>
  <c r="D18482" i="2"/>
  <c r="G18481" i="2"/>
  <c r="E18481" i="2"/>
  <c r="F18481" i="2" s="1"/>
  <c r="G18480" i="2"/>
  <c r="F18480" i="2"/>
  <c r="E18480" i="2"/>
  <c r="D18480" i="2"/>
  <c r="G18479" i="2"/>
  <c r="E18479" i="2"/>
  <c r="F18479" i="2" s="1"/>
  <c r="D18479" i="2"/>
  <c r="M18478" i="2"/>
  <c r="L18478" i="2"/>
  <c r="J18478" i="2"/>
  <c r="I18478" i="2"/>
  <c r="G18478" i="2"/>
  <c r="E18478" i="2"/>
  <c r="F18478" i="2" s="1"/>
  <c r="G18477" i="2"/>
  <c r="F18477" i="2"/>
  <c r="E18477" i="2"/>
  <c r="D18477" i="2"/>
  <c r="G18476" i="2"/>
  <c r="E18476" i="2"/>
  <c r="F18476" i="2" s="1"/>
  <c r="D18476" i="2"/>
  <c r="G18475" i="2"/>
  <c r="F18475" i="2"/>
  <c r="E18475" i="2"/>
  <c r="D18475" i="2"/>
  <c r="G18474" i="2"/>
  <c r="E18474" i="2"/>
  <c r="F18474" i="2" s="1"/>
  <c r="G18473" i="2"/>
  <c r="F18473" i="2"/>
  <c r="E18473" i="2"/>
  <c r="D18473" i="2"/>
  <c r="G18472" i="2"/>
  <c r="E18472" i="2"/>
  <c r="F18472" i="2" s="1"/>
  <c r="D18472" i="2"/>
  <c r="G18471" i="2"/>
  <c r="F18471" i="2"/>
  <c r="E18471" i="2"/>
  <c r="D18471" i="2"/>
  <c r="G18470" i="2"/>
  <c r="E18470" i="2"/>
  <c r="F18470" i="2" s="1"/>
  <c r="G18469" i="2"/>
  <c r="F18469" i="2"/>
  <c r="E18469" i="2"/>
  <c r="D18469" i="2"/>
  <c r="G18468" i="2"/>
  <c r="E18468" i="2"/>
  <c r="F18468" i="2" s="1"/>
  <c r="D18468" i="2"/>
  <c r="J18467" i="2"/>
  <c r="I18467" i="2"/>
  <c r="G18467" i="2"/>
  <c r="F18467" i="2"/>
  <c r="E18467" i="2"/>
  <c r="D18467" i="2" s="1"/>
  <c r="G18466" i="2"/>
  <c r="E18466" i="2"/>
  <c r="F18466" i="2" s="1"/>
  <c r="M18465" i="2"/>
  <c r="L18465" i="2"/>
  <c r="J18465" i="2"/>
  <c r="I18465" i="2"/>
  <c r="G18465" i="2"/>
  <c r="E18465" i="2"/>
  <c r="F18465" i="2" s="1"/>
  <c r="M18464" i="2"/>
  <c r="L18464" i="2"/>
  <c r="J18464" i="2"/>
  <c r="I18464" i="2"/>
  <c r="G18464" i="2"/>
  <c r="E18464" i="2"/>
  <c r="F18464" i="2" s="1"/>
  <c r="M18463" i="2"/>
  <c r="L18463" i="2"/>
  <c r="J18463" i="2"/>
  <c r="I18463" i="2"/>
  <c r="G18463" i="2"/>
  <c r="E18463" i="2"/>
  <c r="F18463" i="2" s="1"/>
  <c r="M18462" i="2"/>
  <c r="L18462" i="2"/>
  <c r="J18462" i="2"/>
  <c r="I18462" i="2"/>
  <c r="G18462" i="2"/>
  <c r="E18462" i="2"/>
  <c r="F18462" i="2" s="1"/>
  <c r="G18461" i="2"/>
  <c r="E18461" i="2"/>
  <c r="D18461" i="2" s="1"/>
  <c r="G18460" i="2"/>
  <c r="F18460" i="2"/>
  <c r="E18460" i="2"/>
  <c r="D18460" i="2"/>
  <c r="M18459" i="2"/>
  <c r="L18459" i="2"/>
  <c r="J18459" i="2"/>
  <c r="I18459" i="2"/>
  <c r="G18459" i="2"/>
  <c r="F18459" i="2"/>
  <c r="E18459" i="2"/>
  <c r="D18459" i="2"/>
  <c r="G18458" i="2"/>
  <c r="F18458" i="2"/>
  <c r="E18458" i="2"/>
  <c r="D18458" i="2" s="1"/>
  <c r="G18457" i="2"/>
  <c r="E18457" i="2"/>
  <c r="F18457" i="2" s="1"/>
  <c r="G18456" i="2"/>
  <c r="E18456" i="2"/>
  <c r="D18456" i="2" s="1"/>
  <c r="J18455" i="2"/>
  <c r="I18455" i="2"/>
  <c r="G18455" i="2"/>
  <c r="F18455" i="2"/>
  <c r="E18455" i="2"/>
  <c r="D18455" i="2"/>
  <c r="G18454" i="2"/>
  <c r="E18454" i="2"/>
  <c r="F18454" i="2" s="1"/>
  <c r="M18453" i="2"/>
  <c r="L18453" i="2"/>
  <c r="J18453" i="2"/>
  <c r="I18453" i="2"/>
  <c r="G18453" i="2"/>
  <c r="E18453" i="2"/>
  <c r="F18453" i="2" s="1"/>
  <c r="D18453" i="2"/>
  <c r="G18452" i="2"/>
  <c r="F18452" i="2"/>
  <c r="E18452" i="2"/>
  <c r="D18452" i="2"/>
  <c r="M18451" i="2"/>
  <c r="L18451" i="2"/>
  <c r="J18451" i="2"/>
  <c r="I18451" i="2"/>
  <c r="G18451" i="2"/>
  <c r="F18451" i="2"/>
  <c r="E18451" i="2"/>
  <c r="D18451" i="2"/>
  <c r="G18450" i="2"/>
  <c r="E18450" i="2"/>
  <c r="F18450" i="2" s="1"/>
  <c r="G18449" i="2"/>
  <c r="E18449" i="2"/>
  <c r="D18449" i="2" s="1"/>
  <c r="G18448" i="2"/>
  <c r="E18448" i="2"/>
  <c r="F18448" i="2" s="1"/>
  <c r="D18448" i="2"/>
  <c r="G18447" i="2"/>
  <c r="F18447" i="2"/>
  <c r="E18447" i="2"/>
  <c r="D18447" i="2"/>
  <c r="G18446" i="2"/>
  <c r="E18446" i="2"/>
  <c r="F18446" i="2" s="1"/>
  <c r="G18445" i="2"/>
  <c r="E18445" i="2"/>
  <c r="F18445" i="2" s="1"/>
  <c r="G18444" i="2"/>
  <c r="E18444" i="2"/>
  <c r="F18444" i="2" s="1"/>
  <c r="D18444" i="2"/>
  <c r="G18443" i="2"/>
  <c r="F18443" i="2"/>
  <c r="E18443" i="2"/>
  <c r="D18443" i="2"/>
  <c r="G18442" i="2"/>
  <c r="E18442" i="2"/>
  <c r="F18442" i="2" s="1"/>
  <c r="G18441" i="2"/>
  <c r="E18441" i="2"/>
  <c r="F18441" i="2" s="1"/>
  <c r="M18440" i="2"/>
  <c r="L18440" i="2"/>
  <c r="J18440" i="2"/>
  <c r="I18440" i="2"/>
  <c r="G18440" i="2"/>
  <c r="E18440" i="2"/>
  <c r="F18440" i="2" s="1"/>
  <c r="M18439" i="2"/>
  <c r="L18439" i="2"/>
  <c r="J18439" i="2"/>
  <c r="I18439" i="2"/>
  <c r="G18439" i="2"/>
  <c r="E18439" i="2"/>
  <c r="F18439" i="2" s="1"/>
  <c r="G18438" i="2"/>
  <c r="E18438" i="2"/>
  <c r="F18438" i="2" s="1"/>
  <c r="D18438" i="2"/>
  <c r="M18437" i="2"/>
  <c r="L18437" i="2"/>
  <c r="J18437" i="2"/>
  <c r="I18437" i="2"/>
  <c r="G18437" i="2"/>
  <c r="E18437" i="2"/>
  <c r="F18437" i="2" s="1"/>
  <c r="G18436" i="2"/>
  <c r="E18436" i="2"/>
  <c r="F18436" i="2" s="1"/>
  <c r="M18435" i="2"/>
  <c r="L18435" i="2"/>
  <c r="J18435" i="2"/>
  <c r="I18435" i="2"/>
  <c r="G18435" i="2"/>
  <c r="E18435" i="2"/>
  <c r="F18435" i="2" s="1"/>
  <c r="G18434" i="2"/>
  <c r="E18434" i="2"/>
  <c r="F18434" i="2" s="1"/>
  <c r="D18434" i="2"/>
  <c r="G18433" i="2"/>
  <c r="F18433" i="2"/>
  <c r="E18433" i="2"/>
  <c r="D18433" i="2"/>
  <c r="G18432" i="2"/>
  <c r="E18432" i="2"/>
  <c r="F18432" i="2" s="1"/>
  <c r="G18431" i="2"/>
  <c r="E18431" i="2"/>
  <c r="D18431" i="2" s="1"/>
  <c r="M18430" i="2"/>
  <c r="L18430" i="2"/>
  <c r="J18430" i="2"/>
  <c r="I18430" i="2"/>
  <c r="G18430" i="2"/>
  <c r="E18430" i="2"/>
  <c r="D18430" i="2" s="1"/>
  <c r="J18429" i="2"/>
  <c r="I18429" i="2"/>
  <c r="G18429" i="2"/>
  <c r="E18429" i="2"/>
  <c r="F18429" i="2" s="1"/>
  <c r="G18428" i="2"/>
  <c r="E18428" i="2"/>
  <c r="D18428" i="2" s="1"/>
  <c r="G18427" i="2"/>
  <c r="F18427" i="2"/>
  <c r="E18427" i="2"/>
  <c r="D18427" i="2"/>
  <c r="G18426" i="2"/>
  <c r="F18426" i="2"/>
  <c r="E18426" i="2"/>
  <c r="D18426" i="2" s="1"/>
  <c r="G18425" i="2"/>
  <c r="E18425" i="2"/>
  <c r="F18425" i="2" s="1"/>
  <c r="G18424" i="2"/>
  <c r="E18424" i="2"/>
  <c r="D18424" i="2" s="1"/>
  <c r="G18423" i="2"/>
  <c r="F18423" i="2"/>
  <c r="E18423" i="2"/>
  <c r="D18423" i="2"/>
  <c r="G18422" i="2"/>
  <c r="F18422" i="2"/>
  <c r="E18422" i="2"/>
  <c r="D18422" i="2" s="1"/>
  <c r="G18421" i="2"/>
  <c r="E18421" i="2"/>
  <c r="F18421" i="2" s="1"/>
  <c r="M18420" i="2"/>
  <c r="L18420" i="2"/>
  <c r="J18420" i="2"/>
  <c r="I18420" i="2"/>
  <c r="G18420" i="2"/>
  <c r="E18420" i="2"/>
  <c r="F18420" i="2" s="1"/>
  <c r="G18419" i="2"/>
  <c r="E18419" i="2"/>
  <c r="D18419" i="2" s="1"/>
  <c r="G18418" i="2"/>
  <c r="F18418" i="2"/>
  <c r="E18418" i="2"/>
  <c r="D18418" i="2"/>
  <c r="M18417" i="2"/>
  <c r="L18417" i="2"/>
  <c r="J18417" i="2"/>
  <c r="I18417" i="2"/>
  <c r="G18417" i="2"/>
  <c r="F18417" i="2"/>
  <c r="E18417" i="2"/>
  <c r="D18417" i="2"/>
  <c r="G18416" i="2"/>
  <c r="F18416" i="2"/>
  <c r="E18416" i="2"/>
  <c r="D18416" i="2" s="1"/>
  <c r="G18415" i="2"/>
  <c r="E18415" i="2"/>
  <c r="D18415" i="2" s="1"/>
  <c r="G18414" i="2"/>
  <c r="E18414" i="2"/>
  <c r="D18414" i="2" s="1"/>
  <c r="G18413" i="2"/>
  <c r="F18413" i="2"/>
  <c r="E18413" i="2"/>
  <c r="D18413" i="2"/>
  <c r="G18412" i="2"/>
  <c r="F18412" i="2"/>
  <c r="E18412" i="2"/>
  <c r="D18412" i="2" s="1"/>
  <c r="G18411" i="2"/>
  <c r="E18411" i="2"/>
  <c r="F18411" i="2" s="1"/>
  <c r="G18410" i="2"/>
  <c r="E18410" i="2"/>
  <c r="D18410" i="2" s="1"/>
  <c r="G18409" i="2"/>
  <c r="F18409" i="2"/>
  <c r="E18409" i="2"/>
  <c r="D18409" i="2"/>
  <c r="G18408" i="2"/>
  <c r="F18408" i="2"/>
  <c r="E18408" i="2"/>
  <c r="D18408" i="2" s="1"/>
  <c r="M18407" i="2"/>
  <c r="L18407" i="2"/>
  <c r="J18407" i="2"/>
  <c r="I18407" i="2"/>
  <c r="G18407" i="2"/>
  <c r="E18407" i="2"/>
  <c r="D18407" i="2" s="1"/>
  <c r="G18406" i="2"/>
  <c r="F18406" i="2"/>
  <c r="E18406" i="2"/>
  <c r="D18406" i="2"/>
  <c r="G18405" i="2"/>
  <c r="F18405" i="2"/>
  <c r="E18405" i="2"/>
  <c r="D18405" i="2" s="1"/>
  <c r="G18404" i="2"/>
  <c r="E18404" i="2"/>
  <c r="F18404" i="2" s="1"/>
  <c r="M18403" i="2"/>
  <c r="L18403" i="2"/>
  <c r="J18403" i="2"/>
  <c r="I18403" i="2"/>
  <c r="G18403" i="2"/>
  <c r="E18403" i="2"/>
  <c r="F18403" i="2" s="1"/>
  <c r="G18402" i="2"/>
  <c r="E18402" i="2"/>
  <c r="D18402" i="2" s="1"/>
  <c r="G18401" i="2"/>
  <c r="F18401" i="2"/>
  <c r="E18401" i="2"/>
  <c r="D18401" i="2"/>
  <c r="G18400" i="2"/>
  <c r="F18400" i="2"/>
  <c r="E18400" i="2"/>
  <c r="D18400" i="2" s="1"/>
  <c r="G18399" i="2"/>
  <c r="E18399" i="2"/>
  <c r="D18399" i="2" s="1"/>
  <c r="J18398" i="2"/>
  <c r="I18398" i="2"/>
  <c r="G18398" i="2"/>
  <c r="E18398" i="2"/>
  <c r="F18398" i="2" s="1"/>
  <c r="D18398" i="2"/>
  <c r="G18397" i="2"/>
  <c r="F18397" i="2"/>
  <c r="E18397" i="2"/>
  <c r="D18397" i="2"/>
  <c r="M18396" i="2"/>
  <c r="L18396" i="2"/>
  <c r="J18396" i="2"/>
  <c r="I18396" i="2"/>
  <c r="G18396" i="2"/>
  <c r="F18396" i="2"/>
  <c r="E18396" i="2"/>
  <c r="D18396" i="2"/>
  <c r="M18395" i="2"/>
  <c r="L18395" i="2"/>
  <c r="J18395" i="2"/>
  <c r="I18395" i="2"/>
  <c r="G18395" i="2"/>
  <c r="F18395" i="2"/>
  <c r="E18395" i="2"/>
  <c r="D18395" i="2"/>
  <c r="M18394" i="2"/>
  <c r="L18394" i="2"/>
  <c r="J18394" i="2"/>
  <c r="I18394" i="2"/>
  <c r="G18394" i="2"/>
  <c r="F18394" i="2"/>
  <c r="E18394" i="2"/>
  <c r="D18394" i="2"/>
  <c r="M18393" i="2"/>
  <c r="L18393" i="2"/>
  <c r="J18393" i="2"/>
  <c r="I18393" i="2"/>
  <c r="G18393" i="2"/>
  <c r="F18393" i="2"/>
  <c r="E18393" i="2"/>
  <c r="D18393" i="2"/>
  <c r="G18392" i="2"/>
  <c r="E18392" i="2"/>
  <c r="F18392" i="2" s="1"/>
  <c r="M18391" i="2"/>
  <c r="L18391" i="2"/>
  <c r="J18391" i="2"/>
  <c r="I18391" i="2"/>
  <c r="G18391" i="2"/>
  <c r="E18391" i="2"/>
  <c r="F18391" i="2" s="1"/>
  <c r="D18391" i="2"/>
  <c r="M18390" i="2"/>
  <c r="L18390" i="2"/>
  <c r="J18390" i="2"/>
  <c r="I18390" i="2"/>
  <c r="G18390" i="2"/>
  <c r="E18390" i="2"/>
  <c r="F18390" i="2" s="1"/>
  <c r="M18389" i="2"/>
  <c r="L18389" i="2"/>
  <c r="J18389" i="2"/>
  <c r="I18389" i="2"/>
  <c r="G18389" i="2"/>
  <c r="E18389" i="2"/>
  <c r="F18389" i="2" s="1"/>
  <c r="D18389" i="2"/>
  <c r="G18388" i="2"/>
  <c r="F18388" i="2"/>
  <c r="E18388" i="2"/>
  <c r="D18388" i="2"/>
  <c r="J18387" i="2"/>
  <c r="I18387" i="2"/>
  <c r="G18387" i="2"/>
  <c r="F18387" i="2"/>
  <c r="E18387" i="2"/>
  <c r="D18387" i="2"/>
  <c r="G18386" i="2"/>
  <c r="F18386" i="2"/>
  <c r="E18386" i="2"/>
  <c r="D18386" i="2" s="1"/>
  <c r="G18385" i="2"/>
  <c r="E18385" i="2"/>
  <c r="F18385" i="2" s="1"/>
  <c r="G18384" i="2"/>
  <c r="E18384" i="2"/>
  <c r="D18384" i="2" s="1"/>
  <c r="G18383" i="2"/>
  <c r="F18383" i="2"/>
  <c r="E18383" i="2"/>
  <c r="D18383" i="2"/>
  <c r="G18382" i="2"/>
  <c r="F18382" i="2"/>
  <c r="E18382" i="2"/>
  <c r="D18382" i="2"/>
  <c r="G18381" i="2"/>
  <c r="F18381" i="2"/>
  <c r="E18381" i="2"/>
  <c r="D18381" i="2"/>
  <c r="G18380" i="2"/>
  <c r="F18380" i="2"/>
  <c r="E18380" i="2"/>
  <c r="D18380" i="2"/>
  <c r="G18379" i="2"/>
  <c r="F18379" i="2"/>
  <c r="E18379" i="2"/>
  <c r="D18379" i="2"/>
  <c r="G18378" i="2"/>
  <c r="F18378" i="2"/>
  <c r="E18378" i="2"/>
  <c r="D18378" i="2"/>
  <c r="G18377" i="2"/>
  <c r="F18377" i="2"/>
  <c r="E18377" i="2"/>
  <c r="D18377" i="2"/>
  <c r="G18376" i="2"/>
  <c r="F18376" i="2"/>
  <c r="E18376" i="2"/>
  <c r="D18376" i="2"/>
  <c r="G18375" i="2"/>
  <c r="F18375" i="2"/>
  <c r="E18375" i="2"/>
  <c r="D18375" i="2"/>
  <c r="G18374" i="2"/>
  <c r="F18374" i="2"/>
  <c r="E18374" i="2"/>
  <c r="D18374" i="2"/>
  <c r="M18373" i="2"/>
  <c r="L18373" i="2"/>
  <c r="J18373" i="2"/>
  <c r="I18373" i="2"/>
  <c r="G18373" i="2"/>
  <c r="F18373" i="2"/>
  <c r="E18373" i="2"/>
  <c r="D18373" i="2"/>
  <c r="G18372" i="2"/>
  <c r="F18372" i="2"/>
  <c r="E18372" i="2"/>
  <c r="D18372" i="2"/>
  <c r="G18371" i="2"/>
  <c r="F18371" i="2"/>
  <c r="E18371" i="2"/>
  <c r="D18371" i="2"/>
  <c r="G18370" i="2"/>
  <c r="F18370" i="2"/>
  <c r="E18370" i="2"/>
  <c r="D18370" i="2"/>
  <c r="G18369" i="2"/>
  <c r="F18369" i="2"/>
  <c r="E18369" i="2"/>
  <c r="D18369" i="2"/>
  <c r="G18368" i="2"/>
  <c r="F18368" i="2"/>
  <c r="E18368" i="2"/>
  <c r="D18368" i="2"/>
  <c r="G18367" i="2"/>
  <c r="F18367" i="2"/>
  <c r="E18367" i="2"/>
  <c r="D18367" i="2"/>
  <c r="G18366" i="2"/>
  <c r="F18366" i="2"/>
  <c r="E18366" i="2"/>
  <c r="D18366" i="2"/>
  <c r="G18365" i="2"/>
  <c r="F18365" i="2"/>
  <c r="E18365" i="2"/>
  <c r="D18365" i="2"/>
  <c r="G18364" i="2"/>
  <c r="F18364" i="2"/>
  <c r="E18364" i="2"/>
  <c r="D18364" i="2"/>
  <c r="G18363" i="2"/>
  <c r="F18363" i="2"/>
  <c r="E18363" i="2"/>
  <c r="D18363" i="2"/>
  <c r="G18362" i="2"/>
  <c r="F18362" i="2"/>
  <c r="E18362" i="2"/>
  <c r="D18362" i="2"/>
  <c r="G18361" i="2"/>
  <c r="F18361" i="2"/>
  <c r="E18361" i="2"/>
  <c r="D18361" i="2"/>
  <c r="G18360" i="2"/>
  <c r="F18360" i="2"/>
  <c r="E18360" i="2"/>
  <c r="D18360" i="2"/>
  <c r="G18359" i="2"/>
  <c r="F18359" i="2"/>
  <c r="E18359" i="2"/>
  <c r="D18359" i="2"/>
  <c r="J18358" i="2"/>
  <c r="I18358" i="2"/>
  <c r="G18358" i="2"/>
  <c r="F18358" i="2"/>
  <c r="E18358" i="2"/>
  <c r="D18358" i="2"/>
  <c r="G18357" i="2"/>
  <c r="F18357" i="2"/>
  <c r="E18357" i="2"/>
  <c r="D18357" i="2"/>
  <c r="G18356" i="2"/>
  <c r="F18356" i="2"/>
  <c r="E18356" i="2"/>
  <c r="D18356" i="2"/>
  <c r="G18355" i="2"/>
  <c r="F18355" i="2"/>
  <c r="E18355" i="2"/>
  <c r="D18355" i="2"/>
  <c r="M18354" i="2"/>
  <c r="L18354" i="2"/>
  <c r="J18354" i="2"/>
  <c r="I18354" i="2"/>
  <c r="G18354" i="2"/>
  <c r="F18354" i="2"/>
  <c r="E18354" i="2"/>
  <c r="D18354" i="2"/>
  <c r="G18353" i="2"/>
  <c r="F18353" i="2"/>
  <c r="E18353" i="2"/>
  <c r="D18353" i="2"/>
  <c r="G18352" i="2"/>
  <c r="F18352" i="2"/>
  <c r="E18352" i="2"/>
  <c r="D18352" i="2"/>
  <c r="G18351" i="2"/>
  <c r="F18351" i="2"/>
  <c r="E18351" i="2"/>
  <c r="D18351" i="2"/>
  <c r="M18350" i="2"/>
  <c r="L18350" i="2"/>
  <c r="J18350" i="2"/>
  <c r="I18350" i="2"/>
  <c r="G18350" i="2"/>
  <c r="F18350" i="2"/>
  <c r="E18350" i="2"/>
  <c r="D18350" i="2"/>
  <c r="G18349" i="2"/>
  <c r="F18349" i="2"/>
  <c r="E18349" i="2"/>
  <c r="D18349" i="2"/>
  <c r="G18348" i="2"/>
  <c r="F18348" i="2"/>
  <c r="E18348" i="2"/>
  <c r="D18348" i="2"/>
  <c r="G18347" i="2"/>
  <c r="F18347" i="2"/>
  <c r="E18347" i="2"/>
  <c r="D18347" i="2"/>
  <c r="J18346" i="2"/>
  <c r="I18346" i="2"/>
  <c r="G18346" i="2"/>
  <c r="F18346" i="2"/>
  <c r="E18346" i="2"/>
  <c r="D18346" i="2"/>
  <c r="M18345" i="2"/>
  <c r="L18345" i="2"/>
  <c r="J18345" i="2"/>
  <c r="I18345" i="2"/>
  <c r="G18345" i="2"/>
  <c r="F18345" i="2"/>
  <c r="E18345" i="2"/>
  <c r="D18345" i="2"/>
  <c r="G18344" i="2"/>
  <c r="F18344" i="2"/>
  <c r="E18344" i="2"/>
  <c r="D18344" i="2"/>
  <c r="G18343" i="2"/>
  <c r="F18343" i="2"/>
  <c r="E18343" i="2"/>
  <c r="D18343" i="2"/>
  <c r="J18342" i="2"/>
  <c r="I18342" i="2"/>
  <c r="G18342" i="2"/>
  <c r="F18342" i="2"/>
  <c r="E18342" i="2"/>
  <c r="D18342" i="2"/>
  <c r="M18341" i="2"/>
  <c r="L18341" i="2"/>
  <c r="J18341" i="2"/>
  <c r="I18341" i="2"/>
  <c r="G18341" i="2"/>
  <c r="F18341" i="2"/>
  <c r="E18341" i="2"/>
  <c r="D18341" i="2"/>
  <c r="G18340" i="2"/>
  <c r="F18340" i="2"/>
  <c r="E18340" i="2"/>
  <c r="D18340" i="2"/>
  <c r="G18339" i="2"/>
  <c r="F18339" i="2"/>
  <c r="E18339" i="2"/>
  <c r="D18339" i="2"/>
  <c r="G18338" i="2"/>
  <c r="F18338" i="2"/>
  <c r="E18338" i="2"/>
  <c r="D18338" i="2"/>
  <c r="G18337" i="2"/>
  <c r="F18337" i="2"/>
  <c r="E18337" i="2"/>
  <c r="D18337" i="2"/>
  <c r="G18336" i="2"/>
  <c r="F18336" i="2"/>
  <c r="E18336" i="2"/>
  <c r="D18336" i="2"/>
  <c r="G18335" i="2"/>
  <c r="F18335" i="2"/>
  <c r="E18335" i="2"/>
  <c r="D18335" i="2"/>
  <c r="G18334" i="2"/>
  <c r="F18334" i="2"/>
  <c r="E18334" i="2"/>
  <c r="D18334" i="2"/>
  <c r="G18333" i="2"/>
  <c r="F18333" i="2"/>
  <c r="E18333" i="2"/>
  <c r="D18333" i="2"/>
  <c r="M18332" i="2"/>
  <c r="L18332" i="2"/>
  <c r="J18332" i="2"/>
  <c r="I18332" i="2"/>
  <c r="G18332" i="2"/>
  <c r="F18332" i="2"/>
  <c r="E18332" i="2"/>
  <c r="D18332" i="2"/>
  <c r="G18331" i="2"/>
  <c r="F18331" i="2"/>
  <c r="E18331" i="2"/>
  <c r="D18331" i="2"/>
  <c r="G18330" i="2"/>
  <c r="F18330" i="2"/>
  <c r="E18330" i="2"/>
  <c r="D18330" i="2"/>
  <c r="M18329" i="2"/>
  <c r="L18329" i="2"/>
  <c r="J18329" i="2"/>
  <c r="I18329" i="2"/>
  <c r="G18329" i="2"/>
  <c r="F18329" i="2"/>
  <c r="E18329" i="2"/>
  <c r="D18329" i="2"/>
  <c r="G18328" i="2"/>
  <c r="F18328" i="2"/>
  <c r="E18328" i="2"/>
  <c r="D18328" i="2"/>
  <c r="M18327" i="2"/>
  <c r="L18327" i="2"/>
  <c r="J18327" i="2"/>
  <c r="I18327" i="2"/>
  <c r="G18327" i="2"/>
  <c r="F18327" i="2"/>
  <c r="E18327" i="2"/>
  <c r="D18327" i="2"/>
  <c r="M18326" i="2"/>
  <c r="L18326" i="2"/>
  <c r="J18326" i="2"/>
  <c r="I18326" i="2"/>
  <c r="G18326" i="2"/>
  <c r="F18326" i="2"/>
  <c r="E18326" i="2"/>
  <c r="D18326" i="2"/>
  <c r="G18325" i="2"/>
  <c r="F18325" i="2"/>
  <c r="E18325" i="2"/>
  <c r="D18325" i="2"/>
  <c r="G18324" i="2"/>
  <c r="F18324" i="2"/>
  <c r="E18324" i="2"/>
  <c r="D18324" i="2"/>
  <c r="G18323" i="2"/>
  <c r="F18323" i="2"/>
  <c r="E18323" i="2"/>
  <c r="D18323" i="2"/>
  <c r="G18322" i="2"/>
  <c r="F18322" i="2"/>
  <c r="E18322" i="2"/>
  <c r="D18322" i="2"/>
  <c r="G18321" i="2"/>
  <c r="F18321" i="2"/>
  <c r="E18321" i="2"/>
  <c r="D18321" i="2"/>
  <c r="G18320" i="2"/>
  <c r="F18320" i="2"/>
  <c r="E18320" i="2"/>
  <c r="D18320" i="2"/>
  <c r="M18319" i="2"/>
  <c r="L18319" i="2"/>
  <c r="J18319" i="2"/>
  <c r="I18319" i="2"/>
  <c r="G18319" i="2"/>
  <c r="F18319" i="2"/>
  <c r="E18319" i="2"/>
  <c r="D18319" i="2"/>
  <c r="G18318" i="2"/>
  <c r="F18318" i="2"/>
  <c r="E18318" i="2"/>
  <c r="D18318" i="2"/>
  <c r="G18317" i="2"/>
  <c r="F18317" i="2"/>
  <c r="E18317" i="2"/>
  <c r="D18317" i="2"/>
  <c r="G18316" i="2"/>
  <c r="F18316" i="2"/>
  <c r="E18316" i="2"/>
  <c r="D18316" i="2"/>
  <c r="G18315" i="2"/>
  <c r="F18315" i="2"/>
  <c r="E18315" i="2"/>
  <c r="D18315" i="2"/>
  <c r="M18314" i="2"/>
  <c r="L18314" i="2"/>
  <c r="J18314" i="2"/>
  <c r="I18314" i="2"/>
  <c r="G18314" i="2"/>
  <c r="F18314" i="2"/>
  <c r="E18314" i="2"/>
  <c r="D18314" i="2"/>
  <c r="M18313" i="2"/>
  <c r="L18313" i="2"/>
  <c r="J18313" i="2"/>
  <c r="I18313" i="2"/>
  <c r="G18313" i="2"/>
  <c r="F18313" i="2"/>
  <c r="E18313" i="2"/>
  <c r="D18313" i="2"/>
  <c r="M18312" i="2"/>
  <c r="L18312" i="2"/>
  <c r="J18312" i="2"/>
  <c r="I18312" i="2"/>
  <c r="G18312" i="2"/>
  <c r="F18312" i="2"/>
  <c r="E18312" i="2"/>
  <c r="D18312" i="2"/>
  <c r="G18311" i="2"/>
  <c r="F18311" i="2"/>
  <c r="E18311" i="2"/>
  <c r="D18311" i="2"/>
  <c r="G18310" i="2"/>
  <c r="F18310" i="2"/>
  <c r="E18310" i="2"/>
  <c r="D18310" i="2"/>
  <c r="G18309" i="2"/>
  <c r="F18309" i="2"/>
  <c r="E18309" i="2"/>
  <c r="D18309" i="2"/>
  <c r="G18308" i="2"/>
  <c r="F18308" i="2"/>
  <c r="E18308" i="2"/>
  <c r="D18308" i="2"/>
  <c r="M18307" i="2"/>
  <c r="L18307" i="2"/>
  <c r="J18307" i="2"/>
  <c r="I18307" i="2"/>
  <c r="G18307" i="2"/>
  <c r="F18307" i="2"/>
  <c r="E18307" i="2"/>
  <c r="D18307" i="2"/>
  <c r="M18306" i="2"/>
  <c r="L18306" i="2"/>
  <c r="J18306" i="2"/>
  <c r="I18306" i="2"/>
  <c r="G18306" i="2"/>
  <c r="F18306" i="2"/>
  <c r="E18306" i="2"/>
  <c r="D18306" i="2"/>
  <c r="M18305" i="2"/>
  <c r="L18305" i="2"/>
  <c r="J18305" i="2"/>
  <c r="I18305" i="2"/>
  <c r="G18305" i="2"/>
  <c r="F18305" i="2"/>
  <c r="E18305" i="2"/>
  <c r="D18305" i="2"/>
  <c r="G18304" i="2"/>
  <c r="F18304" i="2"/>
  <c r="E18304" i="2"/>
  <c r="D18304" i="2"/>
  <c r="G18303" i="2"/>
  <c r="F18303" i="2"/>
  <c r="E18303" i="2"/>
  <c r="D18303" i="2"/>
  <c r="M18302" i="2"/>
  <c r="L18302" i="2"/>
  <c r="J18302" i="2"/>
  <c r="I18302" i="2"/>
  <c r="G18302" i="2"/>
  <c r="F18302" i="2"/>
  <c r="E18302" i="2"/>
  <c r="D18302" i="2"/>
  <c r="M18301" i="2"/>
  <c r="L18301" i="2"/>
  <c r="J18301" i="2"/>
  <c r="I18301" i="2"/>
  <c r="G18301" i="2"/>
  <c r="F18301" i="2"/>
  <c r="E18301" i="2"/>
  <c r="D18301" i="2"/>
  <c r="G18300" i="2"/>
  <c r="F18300" i="2"/>
  <c r="E18300" i="2"/>
  <c r="D18300" i="2"/>
  <c r="M18299" i="2"/>
  <c r="L18299" i="2"/>
  <c r="J18299" i="2"/>
  <c r="I18299" i="2"/>
  <c r="G18299" i="2"/>
  <c r="F18299" i="2"/>
  <c r="E18299" i="2"/>
  <c r="D18299" i="2"/>
  <c r="G18298" i="2"/>
  <c r="F18298" i="2"/>
  <c r="E18298" i="2"/>
  <c r="D18298" i="2"/>
  <c r="G18297" i="2"/>
  <c r="F18297" i="2"/>
  <c r="E18297" i="2"/>
  <c r="D18297" i="2"/>
  <c r="M18296" i="2"/>
  <c r="L18296" i="2"/>
  <c r="J18296" i="2"/>
  <c r="I18296" i="2"/>
  <c r="G18296" i="2"/>
  <c r="F18296" i="2"/>
  <c r="E18296" i="2"/>
  <c r="D18296" i="2"/>
  <c r="M18295" i="2"/>
  <c r="L18295" i="2"/>
  <c r="J18295" i="2"/>
  <c r="I18295" i="2"/>
  <c r="G18295" i="2"/>
  <c r="F18295" i="2"/>
  <c r="E18295" i="2"/>
  <c r="D18295" i="2"/>
  <c r="G18294" i="2"/>
  <c r="F18294" i="2"/>
  <c r="E18294" i="2"/>
  <c r="D18294" i="2"/>
  <c r="G18293" i="2"/>
  <c r="F18293" i="2"/>
  <c r="E18293" i="2"/>
  <c r="D18293" i="2"/>
  <c r="G18292" i="2"/>
  <c r="F18292" i="2"/>
  <c r="E18292" i="2"/>
  <c r="D18292" i="2"/>
  <c r="G18291" i="2"/>
  <c r="F18291" i="2"/>
  <c r="E18291" i="2"/>
  <c r="D18291" i="2"/>
  <c r="G18290" i="2"/>
  <c r="F18290" i="2"/>
  <c r="E18290" i="2"/>
  <c r="D18290" i="2"/>
  <c r="G18289" i="2"/>
  <c r="F18289" i="2"/>
  <c r="E18289" i="2"/>
  <c r="D18289" i="2"/>
  <c r="G18288" i="2"/>
  <c r="F18288" i="2"/>
  <c r="E18288" i="2"/>
  <c r="D18288" i="2"/>
  <c r="G18287" i="2"/>
  <c r="F18287" i="2"/>
  <c r="E18287" i="2"/>
  <c r="D18287" i="2"/>
  <c r="M18286" i="2"/>
  <c r="L18286" i="2"/>
  <c r="J18286" i="2"/>
  <c r="I18286" i="2"/>
  <c r="G18286" i="2"/>
  <c r="F18286" i="2"/>
  <c r="E18286" i="2"/>
  <c r="D18286" i="2"/>
  <c r="G18285" i="2"/>
  <c r="F18285" i="2"/>
  <c r="E18285" i="2"/>
  <c r="D18285" i="2"/>
  <c r="G18284" i="2"/>
  <c r="F18284" i="2"/>
  <c r="E18284" i="2"/>
  <c r="D18284" i="2"/>
  <c r="G18283" i="2"/>
  <c r="F18283" i="2"/>
  <c r="E18283" i="2"/>
  <c r="D18283" i="2"/>
  <c r="G18282" i="2"/>
  <c r="F18282" i="2"/>
  <c r="E18282" i="2"/>
  <c r="D18282" i="2"/>
  <c r="G18281" i="2"/>
  <c r="F18281" i="2"/>
  <c r="E18281" i="2"/>
  <c r="D18281" i="2"/>
  <c r="G18280" i="2"/>
  <c r="F18280" i="2"/>
  <c r="E18280" i="2"/>
  <c r="D18280" i="2"/>
  <c r="M18279" i="2"/>
  <c r="L18279" i="2"/>
  <c r="J18279" i="2"/>
  <c r="I18279" i="2"/>
  <c r="G18279" i="2"/>
  <c r="F18279" i="2"/>
  <c r="E18279" i="2"/>
  <c r="D18279" i="2"/>
  <c r="M18278" i="2"/>
  <c r="L18278" i="2"/>
  <c r="J18278" i="2"/>
  <c r="I18278" i="2"/>
  <c r="G18278" i="2"/>
  <c r="F18278" i="2"/>
  <c r="E18278" i="2"/>
  <c r="D18278" i="2"/>
  <c r="G18277" i="2"/>
  <c r="F18277" i="2"/>
  <c r="E18277" i="2"/>
  <c r="D18277" i="2"/>
  <c r="G18276" i="2"/>
  <c r="F18276" i="2"/>
  <c r="E18276" i="2"/>
  <c r="D18276" i="2"/>
  <c r="G18275" i="2"/>
  <c r="F18275" i="2"/>
  <c r="E18275" i="2"/>
  <c r="D18275" i="2"/>
  <c r="G18274" i="2"/>
  <c r="F18274" i="2"/>
  <c r="E18274" i="2"/>
  <c r="D18274" i="2"/>
  <c r="G18273" i="2"/>
  <c r="F18273" i="2"/>
  <c r="E18273" i="2"/>
  <c r="D18273" i="2"/>
  <c r="G18272" i="2"/>
  <c r="F18272" i="2"/>
  <c r="E18272" i="2"/>
  <c r="D18272" i="2"/>
  <c r="G18271" i="2"/>
  <c r="F18271" i="2"/>
  <c r="E18271" i="2"/>
  <c r="D18271" i="2"/>
  <c r="M18270" i="2"/>
  <c r="L18270" i="2"/>
  <c r="J18270" i="2"/>
  <c r="I18270" i="2"/>
  <c r="G18270" i="2"/>
  <c r="F18270" i="2"/>
  <c r="E18270" i="2"/>
  <c r="D18270" i="2"/>
  <c r="G18269" i="2"/>
  <c r="F18269" i="2"/>
  <c r="E18269" i="2"/>
  <c r="D18269" i="2"/>
  <c r="G18268" i="2"/>
  <c r="F18268" i="2"/>
  <c r="E18268" i="2"/>
  <c r="D18268" i="2"/>
  <c r="G18267" i="2"/>
  <c r="F18267" i="2"/>
  <c r="E18267" i="2"/>
  <c r="D18267" i="2"/>
  <c r="M18266" i="2"/>
  <c r="L18266" i="2"/>
  <c r="J18266" i="2"/>
  <c r="I18266" i="2"/>
  <c r="G18266" i="2"/>
  <c r="F18266" i="2"/>
  <c r="E18266" i="2"/>
  <c r="D18266" i="2"/>
  <c r="G18265" i="2"/>
  <c r="F18265" i="2"/>
  <c r="E18265" i="2"/>
  <c r="D18265" i="2"/>
  <c r="M18264" i="2"/>
  <c r="L18264" i="2"/>
  <c r="J18264" i="2"/>
  <c r="I18264" i="2"/>
  <c r="G18264" i="2"/>
  <c r="F18264" i="2"/>
  <c r="E18264" i="2"/>
  <c r="D18264" i="2"/>
  <c r="G18263" i="2"/>
  <c r="F18263" i="2"/>
  <c r="E18263" i="2"/>
  <c r="D18263" i="2"/>
  <c r="G18262" i="2"/>
  <c r="F18262" i="2"/>
  <c r="E18262" i="2"/>
  <c r="D18262" i="2"/>
  <c r="G18261" i="2"/>
  <c r="F18261" i="2"/>
  <c r="E18261" i="2"/>
  <c r="D18261" i="2"/>
  <c r="G18260" i="2"/>
  <c r="F18260" i="2"/>
  <c r="E18260" i="2"/>
  <c r="D18260" i="2"/>
  <c r="M18259" i="2"/>
  <c r="L18259" i="2"/>
  <c r="J18259" i="2"/>
  <c r="I18259" i="2"/>
  <c r="G18259" i="2"/>
  <c r="F18259" i="2"/>
  <c r="E18259" i="2"/>
  <c r="D18259" i="2"/>
  <c r="M18258" i="2"/>
  <c r="L18258" i="2"/>
  <c r="J18258" i="2"/>
  <c r="I18258" i="2"/>
  <c r="G18258" i="2"/>
  <c r="F18258" i="2"/>
  <c r="E18258" i="2"/>
  <c r="D18258" i="2"/>
  <c r="G18257" i="2"/>
  <c r="F18257" i="2"/>
  <c r="E18257" i="2"/>
  <c r="D18257" i="2"/>
  <c r="M18256" i="2"/>
  <c r="L18256" i="2"/>
  <c r="J18256" i="2"/>
  <c r="I18256" i="2"/>
  <c r="G18256" i="2"/>
  <c r="F18256" i="2"/>
  <c r="E18256" i="2"/>
  <c r="D18256" i="2"/>
  <c r="G18255" i="2"/>
  <c r="F18255" i="2"/>
  <c r="E18255" i="2"/>
  <c r="D18255" i="2"/>
  <c r="M18254" i="2"/>
  <c r="L18254" i="2"/>
  <c r="J18254" i="2"/>
  <c r="I18254" i="2"/>
  <c r="G18254" i="2"/>
  <c r="F18254" i="2"/>
  <c r="E18254" i="2"/>
  <c r="D18254" i="2"/>
  <c r="J18253" i="2"/>
  <c r="I18253" i="2"/>
  <c r="G18253" i="2"/>
  <c r="F18253" i="2"/>
  <c r="E18253" i="2"/>
  <c r="D18253" i="2"/>
  <c r="M18252" i="2"/>
  <c r="L18252" i="2"/>
  <c r="J18252" i="2"/>
  <c r="I18252" i="2"/>
  <c r="G18252" i="2"/>
  <c r="F18252" i="2"/>
  <c r="E18252" i="2"/>
  <c r="D18252" i="2"/>
  <c r="M18251" i="2"/>
  <c r="L18251" i="2"/>
  <c r="J18251" i="2"/>
  <c r="I18251" i="2"/>
  <c r="G18251" i="2"/>
  <c r="F18251" i="2"/>
  <c r="E18251" i="2"/>
  <c r="D18251" i="2"/>
  <c r="G18250" i="2"/>
  <c r="F18250" i="2"/>
  <c r="E18250" i="2"/>
  <c r="D18250" i="2"/>
  <c r="G18249" i="2"/>
  <c r="F18249" i="2"/>
  <c r="E18249" i="2"/>
  <c r="D18249" i="2"/>
  <c r="J18248" i="2"/>
  <c r="I18248" i="2"/>
  <c r="G18248" i="2"/>
  <c r="F18248" i="2"/>
  <c r="E18248" i="2"/>
  <c r="D18248" i="2"/>
  <c r="G18247" i="2"/>
  <c r="F18247" i="2"/>
  <c r="E18247" i="2"/>
  <c r="D18247" i="2"/>
  <c r="M18246" i="2"/>
  <c r="L18246" i="2"/>
  <c r="J18246" i="2"/>
  <c r="I18246" i="2"/>
  <c r="G18246" i="2"/>
  <c r="F18246" i="2"/>
  <c r="E18246" i="2"/>
  <c r="D18246" i="2"/>
  <c r="G18245" i="2"/>
  <c r="F18245" i="2"/>
  <c r="E18245" i="2"/>
  <c r="D18245" i="2"/>
  <c r="G18244" i="2"/>
  <c r="F18244" i="2"/>
  <c r="E18244" i="2"/>
  <c r="D18244" i="2"/>
  <c r="M18243" i="2"/>
  <c r="L18243" i="2"/>
  <c r="J18243" i="2"/>
  <c r="I18243" i="2"/>
  <c r="G18243" i="2"/>
  <c r="F18243" i="2"/>
  <c r="E18243" i="2"/>
  <c r="D18243" i="2"/>
  <c r="J18242" i="2"/>
  <c r="I18242" i="2"/>
  <c r="G18242" i="2"/>
  <c r="F18242" i="2"/>
  <c r="E18242" i="2"/>
  <c r="D18242" i="2"/>
  <c r="G18241" i="2"/>
  <c r="F18241" i="2"/>
  <c r="E18241" i="2"/>
  <c r="D18241" i="2"/>
  <c r="M18240" i="2"/>
  <c r="L18240" i="2"/>
  <c r="J18240" i="2"/>
  <c r="I18240" i="2"/>
  <c r="G18240" i="2"/>
  <c r="F18240" i="2"/>
  <c r="E18240" i="2"/>
  <c r="D18240" i="2"/>
  <c r="M18239" i="2"/>
  <c r="L18239" i="2"/>
  <c r="J18239" i="2"/>
  <c r="I18239" i="2"/>
  <c r="G18239" i="2"/>
  <c r="F18239" i="2"/>
  <c r="E18239" i="2"/>
  <c r="D18239" i="2"/>
  <c r="M18238" i="2"/>
  <c r="L18238" i="2"/>
  <c r="J18238" i="2"/>
  <c r="I18238" i="2"/>
  <c r="G18238" i="2"/>
  <c r="F18238" i="2"/>
  <c r="E18238" i="2"/>
  <c r="D18238" i="2"/>
  <c r="M18237" i="2"/>
  <c r="L18237" i="2"/>
  <c r="J18237" i="2"/>
  <c r="I18237" i="2"/>
  <c r="G18237" i="2"/>
  <c r="F18237" i="2"/>
  <c r="E18237" i="2"/>
  <c r="D18237" i="2"/>
  <c r="M18236" i="2"/>
  <c r="L18236" i="2"/>
  <c r="J18236" i="2"/>
  <c r="I18236" i="2"/>
  <c r="G18236" i="2"/>
  <c r="F18236" i="2"/>
  <c r="E18236" i="2"/>
  <c r="D18236" i="2"/>
  <c r="M18235" i="2"/>
  <c r="L18235" i="2"/>
  <c r="J18235" i="2"/>
  <c r="I18235" i="2"/>
  <c r="G18235" i="2"/>
  <c r="F18235" i="2"/>
  <c r="E18235" i="2"/>
  <c r="D18235" i="2"/>
  <c r="G18234" i="2"/>
  <c r="F18234" i="2"/>
  <c r="E18234" i="2"/>
  <c r="D18234" i="2"/>
  <c r="G18233" i="2"/>
  <c r="F18233" i="2"/>
  <c r="E18233" i="2"/>
  <c r="D18233" i="2"/>
  <c r="G18232" i="2"/>
  <c r="F18232" i="2"/>
  <c r="E18232" i="2"/>
  <c r="D18232" i="2"/>
  <c r="G18231" i="2"/>
  <c r="F18231" i="2"/>
  <c r="E18231" i="2"/>
  <c r="D18231" i="2"/>
  <c r="G18230" i="2"/>
  <c r="F18230" i="2"/>
  <c r="E18230" i="2"/>
  <c r="D18230" i="2"/>
  <c r="G18229" i="2"/>
  <c r="F18229" i="2"/>
  <c r="E18229" i="2"/>
  <c r="D18229" i="2"/>
  <c r="G18228" i="2"/>
  <c r="F18228" i="2"/>
  <c r="E18228" i="2"/>
  <c r="D18228" i="2"/>
  <c r="G18227" i="2"/>
  <c r="F18227" i="2"/>
  <c r="E18227" i="2"/>
  <c r="D18227" i="2"/>
  <c r="G18226" i="2"/>
  <c r="F18226" i="2"/>
  <c r="E18226" i="2"/>
  <c r="D18226" i="2"/>
  <c r="G18225" i="2"/>
  <c r="F18225" i="2"/>
  <c r="E18225" i="2"/>
  <c r="D18225" i="2"/>
  <c r="G18224" i="2"/>
  <c r="F18224" i="2"/>
  <c r="E18224" i="2"/>
  <c r="D18224" i="2"/>
  <c r="G18223" i="2"/>
  <c r="F18223" i="2"/>
  <c r="E18223" i="2"/>
  <c r="D18223" i="2"/>
  <c r="G18222" i="2"/>
  <c r="F18222" i="2"/>
  <c r="E18222" i="2"/>
  <c r="D18222" i="2"/>
  <c r="G18221" i="2"/>
  <c r="F18221" i="2"/>
  <c r="E18221" i="2"/>
  <c r="D18221" i="2"/>
  <c r="G18220" i="2"/>
  <c r="F18220" i="2"/>
  <c r="E18220" i="2"/>
  <c r="D18220" i="2"/>
  <c r="G18219" i="2"/>
  <c r="F18219" i="2"/>
  <c r="E18219" i="2"/>
  <c r="D18219" i="2"/>
  <c r="G18218" i="2"/>
  <c r="F18218" i="2"/>
  <c r="E18218" i="2"/>
  <c r="D18218" i="2"/>
  <c r="G18217" i="2"/>
  <c r="F18217" i="2"/>
  <c r="E18217" i="2"/>
  <c r="D18217" i="2"/>
  <c r="G18216" i="2"/>
  <c r="F18216" i="2"/>
  <c r="E18216" i="2"/>
  <c r="D18216" i="2"/>
  <c r="G18215" i="2"/>
  <c r="F18215" i="2"/>
  <c r="E18215" i="2"/>
  <c r="D18215" i="2"/>
  <c r="G18214" i="2"/>
  <c r="F18214" i="2"/>
  <c r="E18214" i="2"/>
  <c r="D18214" i="2"/>
  <c r="M18213" i="2"/>
  <c r="L18213" i="2"/>
  <c r="J18213" i="2"/>
  <c r="I18213" i="2"/>
  <c r="G18213" i="2"/>
  <c r="F18213" i="2"/>
  <c r="E18213" i="2"/>
  <c r="D18213" i="2"/>
  <c r="G18212" i="2"/>
  <c r="F18212" i="2"/>
  <c r="E18212" i="2"/>
  <c r="D18212" i="2"/>
  <c r="G18211" i="2"/>
  <c r="F18211" i="2"/>
  <c r="E18211" i="2"/>
  <c r="D18211" i="2"/>
  <c r="G18210" i="2"/>
  <c r="F18210" i="2"/>
  <c r="E18210" i="2"/>
  <c r="D18210" i="2"/>
  <c r="G18209" i="2"/>
  <c r="F18209" i="2"/>
  <c r="E18209" i="2"/>
  <c r="D18209" i="2"/>
  <c r="G18208" i="2"/>
  <c r="F18208" i="2"/>
  <c r="E18208" i="2"/>
  <c r="D18208" i="2"/>
  <c r="G18207" i="2"/>
  <c r="F18207" i="2"/>
  <c r="E18207" i="2"/>
  <c r="D18207" i="2"/>
  <c r="G18206" i="2"/>
  <c r="F18206" i="2"/>
  <c r="E18206" i="2"/>
  <c r="D18206" i="2"/>
  <c r="G18205" i="2"/>
  <c r="F18205" i="2"/>
  <c r="E18205" i="2"/>
  <c r="D18205" i="2"/>
  <c r="G18204" i="2"/>
  <c r="F18204" i="2"/>
  <c r="E18204" i="2"/>
  <c r="D18204" i="2"/>
  <c r="G18203" i="2"/>
  <c r="F18203" i="2"/>
  <c r="E18203" i="2"/>
  <c r="D18203" i="2"/>
  <c r="M18202" i="2"/>
  <c r="L18202" i="2"/>
  <c r="J18202" i="2"/>
  <c r="I18202" i="2"/>
  <c r="G18202" i="2"/>
  <c r="F18202" i="2"/>
  <c r="E18202" i="2"/>
  <c r="D18202" i="2"/>
  <c r="G18201" i="2"/>
  <c r="F18201" i="2"/>
  <c r="E18201" i="2"/>
  <c r="D18201" i="2"/>
  <c r="G18200" i="2"/>
  <c r="F18200" i="2"/>
  <c r="E18200" i="2"/>
  <c r="D18200" i="2"/>
  <c r="M18199" i="2"/>
  <c r="L18199" i="2"/>
  <c r="J18199" i="2"/>
  <c r="I18199" i="2"/>
  <c r="G18199" i="2"/>
  <c r="F18199" i="2"/>
  <c r="E18199" i="2"/>
  <c r="D18199" i="2"/>
  <c r="G18198" i="2"/>
  <c r="F18198" i="2"/>
  <c r="E18198" i="2"/>
  <c r="D18198" i="2"/>
  <c r="G18197" i="2"/>
  <c r="F18197" i="2"/>
  <c r="E18197" i="2"/>
  <c r="D18197" i="2"/>
  <c r="G18196" i="2"/>
  <c r="F18196" i="2"/>
  <c r="E18196" i="2"/>
  <c r="D18196" i="2"/>
  <c r="G18195" i="2"/>
  <c r="F18195" i="2"/>
  <c r="E18195" i="2"/>
  <c r="D18195" i="2"/>
  <c r="G18194" i="2"/>
  <c r="F18194" i="2"/>
  <c r="E18194" i="2"/>
  <c r="D18194" i="2"/>
  <c r="G18193" i="2"/>
  <c r="F18193" i="2"/>
  <c r="E18193" i="2"/>
  <c r="D18193" i="2"/>
  <c r="G18192" i="2"/>
  <c r="F18192" i="2"/>
  <c r="E18192" i="2"/>
  <c r="D18192" i="2"/>
  <c r="G18191" i="2"/>
  <c r="F18191" i="2"/>
  <c r="E18191" i="2"/>
  <c r="D18191" i="2"/>
  <c r="G18190" i="2"/>
  <c r="F18190" i="2"/>
  <c r="E18190" i="2"/>
  <c r="D18190" i="2"/>
  <c r="G18189" i="2"/>
  <c r="F18189" i="2"/>
  <c r="E18189" i="2"/>
  <c r="D18189" i="2"/>
  <c r="G18188" i="2"/>
  <c r="F18188" i="2"/>
  <c r="E18188" i="2"/>
  <c r="D18188" i="2"/>
  <c r="M18187" i="2"/>
  <c r="L18187" i="2"/>
  <c r="J18187" i="2"/>
  <c r="I18187" i="2"/>
  <c r="G18187" i="2"/>
  <c r="F18187" i="2"/>
  <c r="E18187" i="2"/>
  <c r="D18187" i="2"/>
  <c r="M18186" i="2"/>
  <c r="L18186" i="2"/>
  <c r="J18186" i="2"/>
  <c r="I18186" i="2"/>
  <c r="G18186" i="2"/>
  <c r="F18186" i="2"/>
  <c r="E18186" i="2"/>
  <c r="D18186" i="2"/>
  <c r="G18185" i="2"/>
  <c r="F18185" i="2"/>
  <c r="E18185" i="2"/>
  <c r="D18185" i="2"/>
  <c r="G18184" i="2"/>
  <c r="F18184" i="2"/>
  <c r="E18184" i="2"/>
  <c r="D18184" i="2"/>
  <c r="G18183" i="2"/>
  <c r="F18183" i="2"/>
  <c r="E18183" i="2"/>
  <c r="D18183" i="2"/>
  <c r="G18182" i="2"/>
  <c r="F18182" i="2"/>
  <c r="E18182" i="2"/>
  <c r="D18182" i="2"/>
  <c r="G18181" i="2"/>
  <c r="F18181" i="2"/>
  <c r="E18181" i="2"/>
  <c r="D18181" i="2"/>
  <c r="G18180" i="2"/>
  <c r="F18180" i="2"/>
  <c r="E18180" i="2"/>
  <c r="D18180" i="2"/>
  <c r="G18179" i="2"/>
  <c r="F18179" i="2"/>
  <c r="E18179" i="2"/>
  <c r="D18179" i="2"/>
  <c r="G18178" i="2"/>
  <c r="F18178" i="2"/>
  <c r="E18178" i="2"/>
  <c r="D18178" i="2"/>
  <c r="G18177" i="2"/>
  <c r="F18177" i="2"/>
  <c r="E18177" i="2"/>
  <c r="D18177" i="2"/>
  <c r="G18176" i="2"/>
  <c r="F18176" i="2"/>
  <c r="E18176" i="2"/>
  <c r="D18176" i="2"/>
  <c r="G18175" i="2"/>
  <c r="F18175" i="2"/>
  <c r="E18175" i="2"/>
  <c r="D18175" i="2"/>
  <c r="G18174" i="2"/>
  <c r="F18174" i="2"/>
  <c r="E18174" i="2"/>
  <c r="D18174" i="2"/>
  <c r="G18173" i="2"/>
  <c r="F18173" i="2"/>
  <c r="E18173" i="2"/>
  <c r="D18173" i="2"/>
  <c r="G18172" i="2"/>
  <c r="F18172" i="2"/>
  <c r="E18172" i="2"/>
  <c r="D18172" i="2"/>
  <c r="J18171" i="2"/>
  <c r="I18171" i="2"/>
  <c r="G18171" i="2"/>
  <c r="F18171" i="2"/>
  <c r="E18171" i="2"/>
  <c r="D18171" i="2"/>
  <c r="G18170" i="2"/>
  <c r="F18170" i="2"/>
  <c r="E18170" i="2"/>
  <c r="D18170" i="2"/>
  <c r="J18169" i="2"/>
  <c r="I18169" i="2"/>
  <c r="G18169" i="2"/>
  <c r="F18169" i="2"/>
  <c r="E18169" i="2"/>
  <c r="D18169" i="2"/>
  <c r="G18168" i="2"/>
  <c r="F18168" i="2"/>
  <c r="E18168" i="2"/>
  <c r="D18168" i="2"/>
  <c r="G18167" i="2"/>
  <c r="F18167" i="2"/>
  <c r="E18167" i="2"/>
  <c r="D18167" i="2"/>
  <c r="G18166" i="2"/>
  <c r="F18166" i="2"/>
  <c r="E18166" i="2"/>
  <c r="D18166" i="2"/>
  <c r="G18165" i="2"/>
  <c r="F18165" i="2"/>
  <c r="E18165" i="2"/>
  <c r="D18165" i="2"/>
  <c r="M18164" i="2"/>
  <c r="L18164" i="2"/>
  <c r="J18164" i="2"/>
  <c r="I18164" i="2"/>
  <c r="G18164" i="2"/>
  <c r="F18164" i="2"/>
  <c r="E18164" i="2"/>
  <c r="D18164" i="2"/>
  <c r="G18163" i="2"/>
  <c r="F18163" i="2"/>
  <c r="E18163" i="2"/>
  <c r="D18163" i="2"/>
  <c r="G18162" i="2"/>
  <c r="F18162" i="2"/>
  <c r="E18162" i="2"/>
  <c r="D18162" i="2"/>
  <c r="G18161" i="2"/>
  <c r="F18161" i="2"/>
  <c r="E18161" i="2"/>
  <c r="D18161" i="2"/>
  <c r="G18160" i="2"/>
  <c r="F18160" i="2"/>
  <c r="E18160" i="2"/>
  <c r="D18160" i="2"/>
  <c r="G18159" i="2"/>
  <c r="F18159" i="2"/>
  <c r="E18159" i="2"/>
  <c r="D18159" i="2"/>
  <c r="G18158" i="2"/>
  <c r="F18158" i="2"/>
  <c r="E18158" i="2"/>
  <c r="D18158" i="2"/>
  <c r="G18157" i="2"/>
  <c r="F18157" i="2"/>
  <c r="E18157" i="2"/>
  <c r="D18157" i="2"/>
  <c r="G18156" i="2"/>
  <c r="F18156" i="2"/>
  <c r="E18156" i="2"/>
  <c r="D18156" i="2"/>
  <c r="M18155" i="2"/>
  <c r="L18155" i="2"/>
  <c r="J18155" i="2"/>
  <c r="I18155" i="2"/>
  <c r="G18155" i="2"/>
  <c r="F18155" i="2"/>
  <c r="E18155" i="2"/>
  <c r="D18155" i="2"/>
  <c r="G18154" i="2"/>
  <c r="F18154" i="2"/>
  <c r="E18154" i="2"/>
  <c r="D18154" i="2"/>
  <c r="M18153" i="2"/>
  <c r="L18153" i="2"/>
  <c r="J18153" i="2"/>
  <c r="I18153" i="2"/>
  <c r="G18153" i="2"/>
  <c r="F18153" i="2"/>
  <c r="E18153" i="2"/>
  <c r="D18153" i="2"/>
  <c r="J18152" i="2"/>
  <c r="I18152" i="2"/>
  <c r="G18152" i="2"/>
  <c r="F18152" i="2"/>
  <c r="E18152" i="2"/>
  <c r="D18152" i="2"/>
  <c r="G18151" i="2"/>
  <c r="F18151" i="2"/>
  <c r="E18151" i="2"/>
  <c r="D18151" i="2"/>
  <c r="M18150" i="2"/>
  <c r="L18150" i="2"/>
  <c r="J18150" i="2"/>
  <c r="I18150" i="2"/>
  <c r="G18150" i="2"/>
  <c r="F18150" i="2"/>
  <c r="E18150" i="2"/>
  <c r="D18150" i="2"/>
  <c r="G18149" i="2"/>
  <c r="F18149" i="2"/>
  <c r="E18149" i="2"/>
  <c r="D18149" i="2"/>
  <c r="G18148" i="2"/>
  <c r="F18148" i="2"/>
  <c r="E18148" i="2"/>
  <c r="D18148" i="2"/>
  <c r="G18147" i="2"/>
  <c r="F18147" i="2"/>
  <c r="E18147" i="2"/>
  <c r="D18147" i="2"/>
  <c r="G18146" i="2"/>
  <c r="F18146" i="2"/>
  <c r="E18146" i="2"/>
  <c r="D18146" i="2"/>
  <c r="G18145" i="2"/>
  <c r="F18145" i="2"/>
  <c r="E18145" i="2"/>
  <c r="D18145" i="2"/>
  <c r="G18144" i="2"/>
  <c r="F18144" i="2"/>
  <c r="E18144" i="2"/>
  <c r="D18144" i="2"/>
  <c r="G18143" i="2"/>
  <c r="F18143" i="2"/>
  <c r="E18143" i="2"/>
  <c r="D18143" i="2"/>
  <c r="G18142" i="2"/>
  <c r="F18142" i="2"/>
  <c r="E18142" i="2"/>
  <c r="D18142" i="2"/>
  <c r="J18141" i="2"/>
  <c r="I18141" i="2"/>
  <c r="G18141" i="2"/>
  <c r="F18141" i="2"/>
  <c r="E18141" i="2"/>
  <c r="D18141" i="2"/>
  <c r="G18140" i="2"/>
  <c r="F18140" i="2"/>
  <c r="E18140" i="2"/>
  <c r="D18140" i="2"/>
  <c r="M18139" i="2"/>
  <c r="L18139" i="2"/>
  <c r="J18139" i="2"/>
  <c r="I18139" i="2"/>
  <c r="G18139" i="2"/>
  <c r="F18139" i="2"/>
  <c r="E18139" i="2"/>
  <c r="D18139" i="2"/>
  <c r="G18138" i="2"/>
  <c r="F18138" i="2"/>
  <c r="E18138" i="2"/>
  <c r="D18138" i="2"/>
  <c r="G18137" i="2"/>
  <c r="F18137" i="2"/>
  <c r="E18137" i="2"/>
  <c r="D18137" i="2"/>
  <c r="M18136" i="2"/>
  <c r="L18136" i="2"/>
  <c r="J18136" i="2"/>
  <c r="I18136" i="2"/>
  <c r="G18136" i="2"/>
  <c r="F18136" i="2"/>
  <c r="E18136" i="2"/>
  <c r="D18136" i="2"/>
  <c r="G18135" i="2"/>
  <c r="F18135" i="2"/>
  <c r="E18135" i="2"/>
  <c r="D18135" i="2"/>
  <c r="G18134" i="2"/>
  <c r="F18134" i="2"/>
  <c r="E18134" i="2"/>
  <c r="D18134" i="2"/>
  <c r="G18133" i="2"/>
  <c r="F18133" i="2"/>
  <c r="E18133" i="2"/>
  <c r="D18133" i="2"/>
  <c r="M18132" i="2"/>
  <c r="L18132" i="2"/>
  <c r="J18132" i="2"/>
  <c r="I18132" i="2"/>
  <c r="G18132" i="2"/>
  <c r="F18132" i="2"/>
  <c r="E18132" i="2"/>
  <c r="D18132" i="2"/>
  <c r="M18131" i="2"/>
  <c r="L18131" i="2"/>
  <c r="J18131" i="2"/>
  <c r="I18131" i="2"/>
  <c r="G18131" i="2"/>
  <c r="F18131" i="2"/>
  <c r="E18131" i="2"/>
  <c r="D18131" i="2"/>
  <c r="G18130" i="2"/>
  <c r="F18130" i="2"/>
  <c r="E18130" i="2"/>
  <c r="D18130" i="2"/>
  <c r="G18129" i="2"/>
  <c r="F18129" i="2"/>
  <c r="E18129" i="2"/>
  <c r="D18129" i="2"/>
  <c r="M18128" i="2"/>
  <c r="L18128" i="2"/>
  <c r="J18128" i="2"/>
  <c r="I18128" i="2"/>
  <c r="G18128" i="2"/>
  <c r="F18128" i="2"/>
  <c r="E18128" i="2"/>
  <c r="D18128" i="2"/>
  <c r="G18127" i="2"/>
  <c r="F18127" i="2"/>
  <c r="E18127" i="2"/>
  <c r="D18127" i="2"/>
  <c r="G18126" i="2"/>
  <c r="F18126" i="2"/>
  <c r="E18126" i="2"/>
  <c r="D18126" i="2"/>
  <c r="G18125" i="2"/>
  <c r="F18125" i="2"/>
  <c r="E18125" i="2"/>
  <c r="D18125" i="2"/>
  <c r="G18124" i="2"/>
  <c r="F18124" i="2"/>
  <c r="E18124" i="2"/>
  <c r="D18124" i="2"/>
  <c r="G18123" i="2"/>
  <c r="F18123" i="2"/>
  <c r="E18123" i="2"/>
  <c r="D18123" i="2"/>
  <c r="G18122" i="2"/>
  <c r="F18122" i="2"/>
  <c r="E18122" i="2"/>
  <c r="D18122" i="2"/>
  <c r="G18121" i="2"/>
  <c r="F18121" i="2"/>
  <c r="E18121" i="2"/>
  <c r="D18121" i="2"/>
  <c r="G18120" i="2"/>
  <c r="F18120" i="2"/>
  <c r="E18120" i="2"/>
  <c r="D18120" i="2"/>
  <c r="G18119" i="2"/>
  <c r="F18119" i="2"/>
  <c r="E18119" i="2"/>
  <c r="D18119" i="2"/>
  <c r="G18118" i="2"/>
  <c r="F18118" i="2"/>
  <c r="E18118" i="2"/>
  <c r="D18118" i="2"/>
  <c r="M18117" i="2"/>
  <c r="L18117" i="2"/>
  <c r="J18117" i="2"/>
  <c r="I18117" i="2"/>
  <c r="G18117" i="2"/>
  <c r="F18117" i="2"/>
  <c r="E18117" i="2"/>
  <c r="D18117" i="2"/>
  <c r="G18116" i="2"/>
  <c r="F18116" i="2"/>
  <c r="E18116" i="2"/>
  <c r="D18116" i="2"/>
  <c r="G18115" i="2"/>
  <c r="F18115" i="2"/>
  <c r="E18115" i="2"/>
  <c r="D18115" i="2"/>
  <c r="G18114" i="2"/>
  <c r="F18114" i="2"/>
  <c r="E18114" i="2"/>
  <c r="D18114" i="2"/>
  <c r="G18113" i="2"/>
  <c r="F18113" i="2"/>
  <c r="E18113" i="2"/>
  <c r="D18113" i="2"/>
  <c r="G18112" i="2"/>
  <c r="F18112" i="2"/>
  <c r="E18112" i="2"/>
  <c r="D18112" i="2"/>
  <c r="M18111" i="2"/>
  <c r="L18111" i="2"/>
  <c r="J18111" i="2"/>
  <c r="I18111" i="2"/>
  <c r="G18111" i="2"/>
  <c r="F18111" i="2"/>
  <c r="E18111" i="2"/>
  <c r="D18111" i="2"/>
  <c r="M18110" i="2"/>
  <c r="L18110" i="2"/>
  <c r="J18110" i="2"/>
  <c r="I18110" i="2"/>
  <c r="G18110" i="2"/>
  <c r="F18110" i="2"/>
  <c r="E18110" i="2"/>
  <c r="D18110" i="2"/>
  <c r="G18109" i="2"/>
  <c r="F18109" i="2"/>
  <c r="E18109" i="2"/>
  <c r="D18109" i="2"/>
  <c r="G18108" i="2"/>
  <c r="F18108" i="2"/>
  <c r="E18108" i="2"/>
  <c r="D18108" i="2"/>
  <c r="M18107" i="2"/>
  <c r="L18107" i="2"/>
  <c r="J18107" i="2"/>
  <c r="I18107" i="2"/>
  <c r="G18107" i="2"/>
  <c r="F18107" i="2"/>
  <c r="E18107" i="2"/>
  <c r="D18107" i="2"/>
  <c r="G18106" i="2"/>
  <c r="F18106" i="2"/>
  <c r="E18106" i="2"/>
  <c r="D18106" i="2"/>
  <c r="G18105" i="2"/>
  <c r="F18105" i="2"/>
  <c r="E18105" i="2"/>
  <c r="D18105" i="2"/>
  <c r="M18104" i="2"/>
  <c r="L18104" i="2"/>
  <c r="J18104" i="2"/>
  <c r="I18104" i="2"/>
  <c r="G18104" i="2"/>
  <c r="F18104" i="2"/>
  <c r="E18104" i="2"/>
  <c r="D18104" i="2"/>
  <c r="M18103" i="2"/>
  <c r="L18103" i="2"/>
  <c r="J18103" i="2"/>
  <c r="I18103" i="2"/>
  <c r="G18103" i="2"/>
  <c r="F18103" i="2"/>
  <c r="E18103" i="2"/>
  <c r="D18103" i="2"/>
  <c r="M18102" i="2"/>
  <c r="L18102" i="2"/>
  <c r="J18102" i="2"/>
  <c r="I18102" i="2"/>
  <c r="G18102" i="2"/>
  <c r="F18102" i="2"/>
  <c r="E18102" i="2"/>
  <c r="D18102" i="2"/>
  <c r="M18101" i="2"/>
  <c r="L18101" i="2"/>
  <c r="J18101" i="2"/>
  <c r="I18101" i="2"/>
  <c r="G18101" i="2"/>
  <c r="F18101" i="2"/>
  <c r="E18101" i="2"/>
  <c r="D18101" i="2"/>
  <c r="M18100" i="2"/>
  <c r="L18100" i="2"/>
  <c r="J18100" i="2"/>
  <c r="I18100" i="2"/>
  <c r="G18100" i="2"/>
  <c r="F18100" i="2"/>
  <c r="E18100" i="2"/>
  <c r="D18100" i="2"/>
  <c r="M18099" i="2"/>
  <c r="L18099" i="2"/>
  <c r="J18099" i="2"/>
  <c r="I18099" i="2"/>
  <c r="G18099" i="2"/>
  <c r="F18099" i="2"/>
  <c r="E18099" i="2"/>
  <c r="D18099" i="2"/>
  <c r="G18098" i="2"/>
  <c r="F18098" i="2"/>
  <c r="E18098" i="2"/>
  <c r="D18098" i="2"/>
  <c r="G18097" i="2"/>
  <c r="F18097" i="2"/>
  <c r="E18097" i="2"/>
  <c r="D18097" i="2"/>
  <c r="M18096" i="2"/>
  <c r="L18096" i="2"/>
  <c r="J18096" i="2"/>
  <c r="I18096" i="2"/>
  <c r="G18096" i="2"/>
  <c r="F18096" i="2"/>
  <c r="E18096" i="2"/>
  <c r="D18096" i="2"/>
  <c r="M18095" i="2"/>
  <c r="L18095" i="2"/>
  <c r="J18095" i="2"/>
  <c r="I18095" i="2"/>
  <c r="G18095" i="2"/>
  <c r="F18095" i="2"/>
  <c r="E18095" i="2"/>
  <c r="D18095" i="2"/>
  <c r="G18094" i="2"/>
  <c r="F18094" i="2"/>
  <c r="E18094" i="2"/>
  <c r="D18094" i="2"/>
  <c r="G18093" i="2"/>
  <c r="F18093" i="2"/>
  <c r="E18093" i="2"/>
  <c r="D18093" i="2"/>
  <c r="M18092" i="2"/>
  <c r="L18092" i="2"/>
  <c r="J18092" i="2"/>
  <c r="I18092" i="2"/>
  <c r="G18092" i="2"/>
  <c r="F18092" i="2"/>
  <c r="E18092" i="2"/>
  <c r="D18092" i="2"/>
  <c r="M18091" i="2"/>
  <c r="L18091" i="2"/>
  <c r="J18091" i="2"/>
  <c r="I18091" i="2"/>
  <c r="G18091" i="2"/>
  <c r="F18091" i="2"/>
  <c r="E18091" i="2"/>
  <c r="D18091" i="2"/>
  <c r="G18090" i="2"/>
  <c r="F18090" i="2"/>
  <c r="E18090" i="2"/>
  <c r="D18090" i="2"/>
  <c r="G18089" i="2"/>
  <c r="F18089" i="2"/>
  <c r="E18089" i="2"/>
  <c r="D18089" i="2"/>
  <c r="J18088" i="2"/>
  <c r="I18088" i="2"/>
  <c r="G18088" i="2"/>
  <c r="F18088" i="2"/>
  <c r="E18088" i="2"/>
  <c r="D18088" i="2"/>
  <c r="G18087" i="2"/>
  <c r="F18087" i="2"/>
  <c r="E18087" i="2"/>
  <c r="D18087" i="2"/>
  <c r="G18086" i="2"/>
  <c r="F18086" i="2"/>
  <c r="E18086" i="2"/>
  <c r="D18086" i="2"/>
  <c r="J18085" i="2"/>
  <c r="I18085" i="2"/>
  <c r="G18085" i="2"/>
  <c r="F18085" i="2"/>
  <c r="E18085" i="2"/>
  <c r="D18085" i="2"/>
  <c r="M18084" i="2"/>
  <c r="L18084" i="2"/>
  <c r="J18084" i="2"/>
  <c r="I18084" i="2"/>
  <c r="G18084" i="2"/>
  <c r="F18084" i="2"/>
  <c r="E18084" i="2"/>
  <c r="D18084" i="2"/>
  <c r="J18083" i="2"/>
  <c r="I18083" i="2"/>
  <c r="G18083" i="2"/>
  <c r="F18083" i="2"/>
  <c r="E18083" i="2"/>
  <c r="D18083" i="2"/>
  <c r="G18082" i="2"/>
  <c r="F18082" i="2"/>
  <c r="E18082" i="2"/>
  <c r="D18082" i="2"/>
  <c r="G18081" i="2"/>
  <c r="F18081" i="2"/>
  <c r="E18081" i="2"/>
  <c r="D18081" i="2"/>
  <c r="G18080" i="2"/>
  <c r="F18080" i="2"/>
  <c r="E18080" i="2"/>
  <c r="D18080" i="2"/>
  <c r="G18079" i="2"/>
  <c r="F18079" i="2"/>
  <c r="E18079" i="2"/>
  <c r="D18079" i="2"/>
  <c r="G18078" i="2"/>
  <c r="F18078" i="2"/>
  <c r="E18078" i="2"/>
  <c r="D18078" i="2"/>
  <c r="G18077" i="2"/>
  <c r="F18077" i="2"/>
  <c r="E18077" i="2"/>
  <c r="D18077" i="2"/>
  <c r="M18076" i="2"/>
  <c r="L18076" i="2"/>
  <c r="J18076" i="2"/>
  <c r="I18076" i="2"/>
  <c r="G18076" i="2"/>
  <c r="F18076" i="2"/>
  <c r="E18076" i="2"/>
  <c r="D18076" i="2"/>
  <c r="G18075" i="2"/>
  <c r="F18075" i="2"/>
  <c r="E18075" i="2"/>
  <c r="D18075" i="2"/>
  <c r="M18074" i="2"/>
  <c r="L18074" i="2"/>
  <c r="J18074" i="2"/>
  <c r="I18074" i="2"/>
  <c r="G18074" i="2"/>
  <c r="F18074" i="2"/>
  <c r="E18074" i="2"/>
  <c r="D18074" i="2"/>
  <c r="G18073" i="2"/>
  <c r="F18073" i="2"/>
  <c r="E18073" i="2"/>
  <c r="D18073" i="2"/>
  <c r="G18072" i="2"/>
  <c r="F18072" i="2"/>
  <c r="E18072" i="2"/>
  <c r="D18072" i="2"/>
  <c r="G18071" i="2"/>
  <c r="F18071" i="2"/>
  <c r="E18071" i="2"/>
  <c r="D18071" i="2"/>
  <c r="G18070" i="2"/>
  <c r="F18070" i="2"/>
  <c r="E18070" i="2"/>
  <c r="D18070" i="2"/>
  <c r="G18069" i="2"/>
  <c r="F18069" i="2"/>
  <c r="E18069" i="2"/>
  <c r="D18069" i="2"/>
  <c r="G18068" i="2"/>
  <c r="F18068" i="2"/>
  <c r="E18068" i="2"/>
  <c r="D18068" i="2"/>
  <c r="G18067" i="2"/>
  <c r="F18067" i="2"/>
  <c r="E18067" i="2"/>
  <c r="D18067" i="2"/>
  <c r="G18066" i="2"/>
  <c r="F18066" i="2"/>
  <c r="E18066" i="2"/>
  <c r="D18066" i="2"/>
  <c r="G18065" i="2"/>
  <c r="F18065" i="2"/>
  <c r="E18065" i="2"/>
  <c r="D18065" i="2"/>
  <c r="G18064" i="2"/>
  <c r="F18064" i="2"/>
  <c r="E18064" i="2"/>
  <c r="D18064" i="2"/>
  <c r="G18063" i="2"/>
  <c r="F18063" i="2"/>
  <c r="E18063" i="2"/>
  <c r="D18063" i="2"/>
  <c r="G18062" i="2"/>
  <c r="F18062" i="2"/>
  <c r="E18062" i="2"/>
  <c r="D18062" i="2"/>
  <c r="G18061" i="2"/>
  <c r="F18061" i="2"/>
  <c r="E18061" i="2"/>
  <c r="D18061" i="2"/>
  <c r="G18060" i="2"/>
  <c r="F18060" i="2"/>
  <c r="E18060" i="2"/>
  <c r="D18060" i="2"/>
  <c r="G18059" i="2"/>
  <c r="F18059" i="2"/>
  <c r="E18059" i="2"/>
  <c r="D18059" i="2"/>
  <c r="G18058" i="2"/>
  <c r="F18058" i="2"/>
  <c r="E18058" i="2"/>
  <c r="D18058" i="2"/>
  <c r="G18057" i="2"/>
  <c r="F18057" i="2"/>
  <c r="E18057" i="2"/>
  <c r="D18057" i="2"/>
  <c r="G18056" i="2"/>
  <c r="F18056" i="2"/>
  <c r="E18056" i="2"/>
  <c r="D18056" i="2"/>
  <c r="G18055" i="2"/>
  <c r="F18055" i="2"/>
  <c r="E18055" i="2"/>
  <c r="D18055" i="2"/>
  <c r="M18054" i="2"/>
  <c r="L18054" i="2"/>
  <c r="J18054" i="2"/>
  <c r="I18054" i="2"/>
  <c r="G18054" i="2"/>
  <c r="F18054" i="2"/>
  <c r="E18054" i="2"/>
  <c r="D18054" i="2"/>
  <c r="G18053" i="2"/>
  <c r="F18053" i="2"/>
  <c r="E18053" i="2"/>
  <c r="D18053" i="2"/>
  <c r="M18052" i="2"/>
  <c r="L18052" i="2"/>
  <c r="J18052" i="2"/>
  <c r="I18052" i="2"/>
  <c r="G18052" i="2"/>
  <c r="F18052" i="2"/>
  <c r="E18052" i="2"/>
  <c r="D18052" i="2"/>
  <c r="G18051" i="2"/>
  <c r="F18051" i="2"/>
  <c r="E18051" i="2"/>
  <c r="D18051" i="2"/>
  <c r="G18050" i="2"/>
  <c r="F18050" i="2"/>
  <c r="E18050" i="2"/>
  <c r="D18050" i="2"/>
  <c r="G18049" i="2"/>
  <c r="F18049" i="2"/>
  <c r="E18049" i="2"/>
  <c r="D18049" i="2"/>
  <c r="G18048" i="2"/>
  <c r="F18048" i="2"/>
  <c r="E18048" i="2"/>
  <c r="D18048" i="2"/>
  <c r="G18047" i="2"/>
  <c r="F18047" i="2"/>
  <c r="E18047" i="2"/>
  <c r="D18047" i="2"/>
  <c r="G18046" i="2"/>
  <c r="F18046" i="2"/>
  <c r="E18046" i="2"/>
  <c r="D18046" i="2"/>
  <c r="G18045" i="2"/>
  <c r="F18045" i="2"/>
  <c r="E18045" i="2"/>
  <c r="D18045" i="2"/>
  <c r="G18044" i="2"/>
  <c r="F18044" i="2"/>
  <c r="E18044" i="2"/>
  <c r="D18044" i="2"/>
  <c r="G18043" i="2"/>
  <c r="F18043" i="2"/>
  <c r="E18043" i="2"/>
  <c r="D18043" i="2"/>
  <c r="M18042" i="2"/>
  <c r="L18042" i="2"/>
  <c r="J18042" i="2"/>
  <c r="I18042" i="2"/>
  <c r="G18042" i="2"/>
  <c r="F18042" i="2"/>
  <c r="E18042" i="2"/>
  <c r="D18042" i="2"/>
  <c r="G18041" i="2"/>
  <c r="F18041" i="2"/>
  <c r="E18041" i="2"/>
  <c r="D18041" i="2"/>
  <c r="J18040" i="2"/>
  <c r="I18040" i="2"/>
  <c r="G18040" i="2"/>
  <c r="F18040" i="2"/>
  <c r="E18040" i="2"/>
  <c r="D18040" i="2"/>
  <c r="G18039" i="2"/>
  <c r="F18039" i="2"/>
  <c r="E18039" i="2"/>
  <c r="D18039" i="2"/>
  <c r="G18038" i="2"/>
  <c r="F18038" i="2"/>
  <c r="E18038" i="2"/>
  <c r="D18038" i="2"/>
  <c r="G18037" i="2"/>
  <c r="F18037" i="2"/>
  <c r="E18037" i="2"/>
  <c r="D18037" i="2"/>
  <c r="G18036" i="2"/>
  <c r="F18036" i="2"/>
  <c r="E18036" i="2"/>
  <c r="D18036" i="2"/>
  <c r="G18035" i="2"/>
  <c r="F18035" i="2"/>
  <c r="E18035" i="2"/>
  <c r="D18035" i="2"/>
  <c r="G18034" i="2"/>
  <c r="F18034" i="2"/>
  <c r="E18034" i="2"/>
  <c r="D18034" i="2"/>
  <c r="M18033" i="2"/>
  <c r="L18033" i="2"/>
  <c r="J18033" i="2"/>
  <c r="I18033" i="2"/>
  <c r="G18033" i="2"/>
  <c r="F18033" i="2"/>
  <c r="E18033" i="2"/>
  <c r="D18033" i="2"/>
  <c r="M18032" i="2"/>
  <c r="L18032" i="2"/>
  <c r="J18032" i="2"/>
  <c r="I18032" i="2"/>
  <c r="G18032" i="2"/>
  <c r="F18032" i="2"/>
  <c r="E18032" i="2"/>
  <c r="D18032" i="2"/>
  <c r="G18031" i="2"/>
  <c r="F18031" i="2"/>
  <c r="E18031" i="2"/>
  <c r="D18031" i="2"/>
  <c r="G18030" i="2"/>
  <c r="F18030" i="2"/>
  <c r="E18030" i="2"/>
  <c r="D18030" i="2"/>
  <c r="G18029" i="2"/>
  <c r="F18029" i="2"/>
  <c r="E18029" i="2"/>
  <c r="D18029" i="2"/>
  <c r="G18028" i="2"/>
  <c r="F18028" i="2"/>
  <c r="E18028" i="2"/>
  <c r="D18028" i="2"/>
  <c r="G18027" i="2"/>
  <c r="F18027" i="2"/>
  <c r="E18027" i="2"/>
  <c r="D18027" i="2"/>
  <c r="G18026" i="2"/>
  <c r="F18026" i="2"/>
  <c r="E18026" i="2"/>
  <c r="D18026" i="2"/>
  <c r="M18025" i="2"/>
  <c r="L18025" i="2"/>
  <c r="J18025" i="2"/>
  <c r="I18025" i="2"/>
  <c r="G18025" i="2"/>
  <c r="F18025" i="2"/>
  <c r="E18025" i="2"/>
  <c r="D18025" i="2"/>
  <c r="M18024" i="2"/>
  <c r="L18024" i="2"/>
  <c r="J18024" i="2"/>
  <c r="I18024" i="2"/>
  <c r="G18024" i="2"/>
  <c r="F18024" i="2"/>
  <c r="E18024" i="2"/>
  <c r="D18024" i="2"/>
  <c r="J18023" i="2"/>
  <c r="I18023" i="2"/>
  <c r="G18023" i="2"/>
  <c r="F18023" i="2"/>
  <c r="E18023" i="2"/>
  <c r="D18023" i="2"/>
  <c r="M18022" i="2"/>
  <c r="L18022" i="2"/>
  <c r="J18022" i="2"/>
  <c r="I18022" i="2"/>
  <c r="G18022" i="2"/>
  <c r="F18022" i="2"/>
  <c r="E18022" i="2"/>
  <c r="D18022" i="2"/>
  <c r="M18021" i="2"/>
  <c r="L18021" i="2"/>
  <c r="J18021" i="2"/>
  <c r="I18021" i="2"/>
  <c r="G18021" i="2"/>
  <c r="F18021" i="2"/>
  <c r="E18021" i="2"/>
  <c r="D18021" i="2"/>
  <c r="G18020" i="2"/>
  <c r="F18020" i="2"/>
  <c r="E18020" i="2"/>
  <c r="D18020" i="2"/>
  <c r="G18019" i="2"/>
  <c r="F18019" i="2"/>
  <c r="E18019" i="2"/>
  <c r="D18019" i="2"/>
  <c r="G18018" i="2"/>
  <c r="F18018" i="2"/>
  <c r="E18018" i="2"/>
  <c r="D18018" i="2"/>
  <c r="M18017" i="2"/>
  <c r="L18017" i="2"/>
  <c r="J18017" i="2"/>
  <c r="I18017" i="2"/>
  <c r="G18017" i="2"/>
  <c r="F18017" i="2"/>
  <c r="E18017" i="2"/>
  <c r="D18017" i="2"/>
  <c r="J18016" i="2"/>
  <c r="I18016" i="2"/>
  <c r="G18016" i="2"/>
  <c r="F18016" i="2"/>
  <c r="E18016" i="2"/>
  <c r="D18016" i="2"/>
  <c r="M18015" i="2"/>
  <c r="L18015" i="2"/>
  <c r="J18015" i="2"/>
  <c r="I18015" i="2"/>
  <c r="G18015" i="2"/>
  <c r="F18015" i="2"/>
  <c r="E18015" i="2"/>
  <c r="D18015" i="2"/>
  <c r="G18014" i="2"/>
  <c r="F18014" i="2"/>
  <c r="E18014" i="2"/>
  <c r="D18014" i="2"/>
  <c r="G18013" i="2"/>
  <c r="F18013" i="2"/>
  <c r="E18013" i="2"/>
  <c r="D18013" i="2"/>
  <c r="G18012" i="2"/>
  <c r="F18012" i="2"/>
  <c r="E18012" i="2"/>
  <c r="D18012" i="2"/>
  <c r="G18011" i="2"/>
  <c r="F18011" i="2"/>
  <c r="E18011" i="2"/>
  <c r="D18011" i="2"/>
  <c r="G18010" i="2"/>
  <c r="F18010" i="2"/>
  <c r="E18010" i="2"/>
  <c r="D18010" i="2"/>
  <c r="G18009" i="2"/>
  <c r="F18009" i="2"/>
  <c r="E18009" i="2"/>
  <c r="D18009" i="2"/>
  <c r="G18008" i="2"/>
  <c r="F18008" i="2"/>
  <c r="E18008" i="2"/>
  <c r="D18008" i="2"/>
  <c r="M18007" i="2"/>
  <c r="L18007" i="2"/>
  <c r="J18007" i="2"/>
  <c r="I18007" i="2"/>
  <c r="G18007" i="2"/>
  <c r="F18007" i="2"/>
  <c r="E18007" i="2"/>
  <c r="D18007" i="2"/>
  <c r="J18006" i="2"/>
  <c r="I18006" i="2"/>
  <c r="G18006" i="2"/>
  <c r="F18006" i="2"/>
  <c r="E18006" i="2"/>
  <c r="D18006" i="2"/>
  <c r="G18005" i="2"/>
  <c r="F18005" i="2"/>
  <c r="E18005" i="2"/>
  <c r="D18005" i="2"/>
  <c r="M18004" i="2"/>
  <c r="L18004" i="2"/>
  <c r="J18004" i="2"/>
  <c r="I18004" i="2"/>
  <c r="G18004" i="2"/>
  <c r="F18004" i="2"/>
  <c r="E18004" i="2"/>
  <c r="D18004" i="2"/>
  <c r="G18003" i="2"/>
  <c r="F18003" i="2"/>
  <c r="E18003" i="2"/>
  <c r="D18003" i="2"/>
  <c r="G18002" i="2"/>
  <c r="F18002" i="2"/>
  <c r="E18002" i="2"/>
  <c r="D18002" i="2"/>
  <c r="G18001" i="2"/>
  <c r="F18001" i="2"/>
  <c r="E18001" i="2"/>
  <c r="D18001" i="2"/>
  <c r="G18000" i="2"/>
  <c r="F18000" i="2"/>
  <c r="E18000" i="2"/>
  <c r="D18000" i="2"/>
  <c r="J17999" i="2"/>
  <c r="I17999" i="2"/>
  <c r="G17999" i="2"/>
  <c r="F17999" i="2"/>
  <c r="E17999" i="2"/>
  <c r="D17999" i="2"/>
  <c r="G17998" i="2"/>
  <c r="F17998" i="2"/>
  <c r="E17998" i="2"/>
  <c r="D17998" i="2"/>
  <c r="M17997" i="2"/>
  <c r="L17997" i="2"/>
  <c r="J17997" i="2"/>
  <c r="I17997" i="2"/>
  <c r="G17997" i="2"/>
  <c r="F17997" i="2"/>
  <c r="E17997" i="2"/>
  <c r="D17997" i="2"/>
  <c r="G17996" i="2"/>
  <c r="F17996" i="2"/>
  <c r="E17996" i="2"/>
  <c r="D17996" i="2"/>
  <c r="G17995" i="2"/>
  <c r="F17995" i="2"/>
  <c r="E17995" i="2"/>
  <c r="D17995" i="2"/>
  <c r="G17994" i="2"/>
  <c r="F17994" i="2"/>
  <c r="E17994" i="2"/>
  <c r="D17994" i="2"/>
  <c r="M17993" i="2"/>
  <c r="L17993" i="2"/>
  <c r="J17993" i="2"/>
  <c r="I17993" i="2"/>
  <c r="G17993" i="2"/>
  <c r="F17993" i="2"/>
  <c r="E17993" i="2"/>
  <c r="D17993" i="2"/>
  <c r="M17992" i="2"/>
  <c r="L17992" i="2"/>
  <c r="J17992" i="2"/>
  <c r="I17992" i="2"/>
  <c r="G17992" i="2"/>
  <c r="F17992" i="2"/>
  <c r="E17992" i="2"/>
  <c r="D17992" i="2"/>
  <c r="M17991" i="2"/>
  <c r="L17991" i="2"/>
  <c r="J17991" i="2"/>
  <c r="I17991" i="2"/>
  <c r="G17991" i="2"/>
  <c r="F17991" i="2"/>
  <c r="E17991" i="2"/>
  <c r="D17991" i="2"/>
  <c r="M17990" i="2"/>
  <c r="L17990" i="2"/>
  <c r="J17990" i="2"/>
  <c r="I17990" i="2"/>
  <c r="G17990" i="2"/>
  <c r="F17990" i="2"/>
  <c r="E17990" i="2"/>
  <c r="D17990" i="2"/>
  <c r="G17989" i="2"/>
  <c r="F17989" i="2"/>
  <c r="E17989" i="2"/>
  <c r="D17989" i="2"/>
  <c r="G17988" i="2"/>
  <c r="F17988" i="2"/>
  <c r="E17988" i="2"/>
  <c r="D17988" i="2"/>
  <c r="G17987" i="2"/>
  <c r="F17987" i="2"/>
  <c r="E17987" i="2"/>
  <c r="D17987" i="2"/>
  <c r="G17986" i="2"/>
  <c r="F17986" i="2"/>
  <c r="E17986" i="2"/>
  <c r="D17986" i="2"/>
  <c r="G17985" i="2"/>
  <c r="F17985" i="2"/>
  <c r="E17985" i="2"/>
  <c r="D17985" i="2"/>
  <c r="G17984" i="2"/>
  <c r="F17984" i="2"/>
  <c r="E17984" i="2"/>
  <c r="D17984" i="2"/>
  <c r="G17983" i="2"/>
  <c r="F17983" i="2"/>
  <c r="E17983" i="2"/>
  <c r="D17983" i="2"/>
  <c r="G17982" i="2"/>
  <c r="F17982" i="2"/>
  <c r="E17982" i="2"/>
  <c r="D17982" i="2"/>
  <c r="G17981" i="2"/>
  <c r="F17981" i="2"/>
  <c r="E17981" i="2"/>
  <c r="D17981" i="2"/>
  <c r="G17980" i="2"/>
  <c r="F17980" i="2"/>
  <c r="E17980" i="2"/>
  <c r="D17980" i="2"/>
  <c r="G17979" i="2"/>
  <c r="F17979" i="2"/>
  <c r="E17979" i="2"/>
  <c r="D17979" i="2"/>
  <c r="G17978" i="2"/>
  <c r="F17978" i="2"/>
  <c r="E17978" i="2"/>
  <c r="D17978" i="2"/>
  <c r="G17977" i="2"/>
  <c r="F17977" i="2"/>
  <c r="E17977" i="2"/>
  <c r="D17977" i="2"/>
  <c r="G17976" i="2"/>
  <c r="F17976" i="2"/>
  <c r="E17976" i="2"/>
  <c r="D17976" i="2"/>
  <c r="G17975" i="2"/>
  <c r="F17975" i="2"/>
  <c r="E17975" i="2"/>
  <c r="D17975" i="2"/>
  <c r="G17974" i="2"/>
  <c r="F17974" i="2"/>
  <c r="E17974" i="2"/>
  <c r="D17974" i="2"/>
  <c r="G17973" i="2"/>
  <c r="F17973" i="2"/>
  <c r="E17973" i="2"/>
  <c r="D17973" i="2"/>
  <c r="G17972" i="2"/>
  <c r="F17972" i="2"/>
  <c r="E17972" i="2"/>
  <c r="D17972" i="2"/>
  <c r="M17971" i="2"/>
  <c r="L17971" i="2"/>
  <c r="J17971" i="2"/>
  <c r="I17971" i="2"/>
  <c r="G17971" i="2"/>
  <c r="F17971" i="2"/>
  <c r="E17971" i="2"/>
  <c r="D17971" i="2"/>
  <c r="M17970" i="2"/>
  <c r="L17970" i="2"/>
  <c r="J17970" i="2"/>
  <c r="I17970" i="2"/>
  <c r="G17970" i="2"/>
  <c r="F17970" i="2"/>
  <c r="E17970" i="2"/>
  <c r="D17970" i="2"/>
  <c r="G17969" i="2"/>
  <c r="F17969" i="2"/>
  <c r="E17969" i="2"/>
  <c r="D17969" i="2"/>
  <c r="G17968" i="2"/>
  <c r="F17968" i="2"/>
  <c r="E17968" i="2"/>
  <c r="D17968" i="2"/>
  <c r="M17967" i="2"/>
  <c r="L17967" i="2"/>
  <c r="J17967" i="2"/>
  <c r="I17967" i="2"/>
  <c r="G17967" i="2"/>
  <c r="F17967" i="2"/>
  <c r="E17967" i="2"/>
  <c r="D17967" i="2"/>
  <c r="M17966" i="2"/>
  <c r="L17966" i="2"/>
  <c r="J17966" i="2"/>
  <c r="I17966" i="2"/>
  <c r="G17966" i="2"/>
  <c r="F17966" i="2"/>
  <c r="E17966" i="2"/>
  <c r="D17966" i="2"/>
  <c r="G17965" i="2"/>
  <c r="F17965" i="2"/>
  <c r="E17965" i="2"/>
  <c r="D17965" i="2"/>
  <c r="M17964" i="2"/>
  <c r="L17964" i="2"/>
  <c r="J17964" i="2"/>
  <c r="I17964" i="2"/>
  <c r="G17964" i="2"/>
  <c r="F17964" i="2"/>
  <c r="E17964" i="2"/>
  <c r="D17964" i="2"/>
  <c r="M17963" i="2"/>
  <c r="L17963" i="2"/>
  <c r="J17963" i="2"/>
  <c r="I17963" i="2"/>
  <c r="G17963" i="2"/>
  <c r="F17963" i="2"/>
  <c r="E17963" i="2"/>
  <c r="D17963" i="2"/>
  <c r="G17962" i="2"/>
  <c r="F17962" i="2"/>
  <c r="E17962" i="2"/>
  <c r="D17962" i="2"/>
  <c r="G17961" i="2"/>
  <c r="F17961" i="2"/>
  <c r="E17961" i="2"/>
  <c r="D17961" i="2"/>
  <c r="G17960" i="2"/>
  <c r="F17960" i="2"/>
  <c r="E17960" i="2"/>
  <c r="D17960" i="2"/>
  <c r="G17959" i="2"/>
  <c r="F17959" i="2"/>
  <c r="E17959" i="2"/>
  <c r="D17959" i="2"/>
  <c r="G17958" i="2"/>
  <c r="F17958" i="2"/>
  <c r="E17958" i="2"/>
  <c r="D17958" i="2"/>
  <c r="M17957" i="2"/>
  <c r="L17957" i="2"/>
  <c r="J17957" i="2"/>
  <c r="I17957" i="2"/>
  <c r="G17957" i="2"/>
  <c r="F17957" i="2"/>
  <c r="E17957" i="2"/>
  <c r="D17957" i="2"/>
  <c r="M17956" i="2"/>
  <c r="L17956" i="2"/>
  <c r="J17956" i="2"/>
  <c r="I17956" i="2"/>
  <c r="G17956" i="2"/>
  <c r="F17956" i="2"/>
  <c r="E17956" i="2"/>
  <c r="D17956" i="2"/>
  <c r="M17955" i="2"/>
  <c r="L17955" i="2"/>
  <c r="J17955" i="2"/>
  <c r="I17955" i="2"/>
  <c r="G17955" i="2"/>
  <c r="F17955" i="2"/>
  <c r="E17955" i="2"/>
  <c r="D17955" i="2"/>
  <c r="M17954" i="2"/>
  <c r="L17954" i="2"/>
  <c r="J17954" i="2"/>
  <c r="I17954" i="2"/>
  <c r="G17954" i="2"/>
  <c r="F17954" i="2"/>
  <c r="E17954" i="2"/>
  <c r="D17954" i="2"/>
  <c r="G17953" i="2"/>
  <c r="F17953" i="2"/>
  <c r="E17953" i="2"/>
  <c r="D17953" i="2"/>
  <c r="G17952" i="2"/>
  <c r="F17952" i="2"/>
  <c r="E17952" i="2"/>
  <c r="D17952" i="2"/>
  <c r="G17951" i="2"/>
  <c r="F17951" i="2"/>
  <c r="E17951" i="2"/>
  <c r="D17951" i="2"/>
  <c r="G17950" i="2"/>
  <c r="F17950" i="2"/>
  <c r="E17950" i="2"/>
  <c r="D17950" i="2"/>
  <c r="G17949" i="2"/>
  <c r="F17949" i="2"/>
  <c r="E17949" i="2"/>
  <c r="D17949" i="2"/>
  <c r="G17948" i="2"/>
  <c r="F17948" i="2"/>
  <c r="E17948" i="2"/>
  <c r="D17948" i="2"/>
  <c r="G17947" i="2"/>
  <c r="F17947" i="2"/>
  <c r="E17947" i="2"/>
  <c r="D17947" i="2"/>
  <c r="J17946" i="2"/>
  <c r="I17946" i="2"/>
  <c r="G17946" i="2"/>
  <c r="F17946" i="2"/>
  <c r="E17946" i="2"/>
  <c r="D17946" i="2"/>
  <c r="G17945" i="2"/>
  <c r="F17945" i="2"/>
  <c r="E17945" i="2"/>
  <c r="D17945" i="2"/>
  <c r="M17944" i="2"/>
  <c r="L17944" i="2"/>
  <c r="J17944" i="2"/>
  <c r="I17944" i="2"/>
  <c r="G17944" i="2"/>
  <c r="F17944" i="2"/>
  <c r="E17944" i="2"/>
  <c r="D17944" i="2"/>
  <c r="M17943" i="2"/>
  <c r="L17943" i="2"/>
  <c r="J17943" i="2"/>
  <c r="I17943" i="2"/>
  <c r="G17943" i="2"/>
  <c r="F17943" i="2"/>
  <c r="E17943" i="2"/>
  <c r="D17943" i="2"/>
  <c r="M17942" i="2"/>
  <c r="L17942" i="2"/>
  <c r="J17942" i="2"/>
  <c r="I17942" i="2"/>
  <c r="G17942" i="2"/>
  <c r="F17942" i="2"/>
  <c r="E17942" i="2"/>
  <c r="D17942" i="2"/>
  <c r="J17941" i="2"/>
  <c r="I17941" i="2"/>
  <c r="G17941" i="2"/>
  <c r="F17941" i="2"/>
  <c r="E17941" i="2"/>
  <c r="D17941" i="2"/>
  <c r="M17940" i="2"/>
  <c r="L17940" i="2"/>
  <c r="J17940" i="2"/>
  <c r="I17940" i="2"/>
  <c r="G17940" i="2"/>
  <c r="F17940" i="2"/>
  <c r="E17940" i="2"/>
  <c r="D17940" i="2"/>
  <c r="G17939" i="2"/>
  <c r="F17939" i="2"/>
  <c r="E17939" i="2"/>
  <c r="D17939" i="2"/>
  <c r="G17938" i="2"/>
  <c r="F17938" i="2"/>
  <c r="E17938" i="2"/>
  <c r="D17938" i="2"/>
  <c r="G17937" i="2"/>
  <c r="F17937" i="2"/>
  <c r="E17937" i="2"/>
  <c r="D17937" i="2"/>
  <c r="G17936" i="2"/>
  <c r="F17936" i="2"/>
  <c r="E17936" i="2"/>
  <c r="D17936" i="2"/>
  <c r="M17935" i="2"/>
  <c r="L17935" i="2"/>
  <c r="J17935" i="2"/>
  <c r="I17935" i="2"/>
  <c r="G17935" i="2"/>
  <c r="F17935" i="2"/>
  <c r="E17935" i="2"/>
  <c r="D17935" i="2"/>
  <c r="G17934" i="2"/>
  <c r="F17934" i="2"/>
  <c r="E17934" i="2"/>
  <c r="D17934" i="2"/>
  <c r="G17933" i="2"/>
  <c r="F17933" i="2"/>
  <c r="E17933" i="2"/>
  <c r="D17933" i="2"/>
  <c r="G17932" i="2"/>
  <c r="F17932" i="2"/>
  <c r="E17932" i="2"/>
  <c r="D17932" i="2"/>
  <c r="G17931" i="2"/>
  <c r="F17931" i="2"/>
  <c r="E17931" i="2"/>
  <c r="D17931" i="2"/>
  <c r="G17930" i="2"/>
  <c r="F17930" i="2"/>
  <c r="E17930" i="2"/>
  <c r="D17930" i="2"/>
  <c r="G17929" i="2"/>
  <c r="F17929" i="2"/>
  <c r="E17929" i="2"/>
  <c r="D17929" i="2"/>
  <c r="G17928" i="2"/>
  <c r="F17928" i="2"/>
  <c r="E17928" i="2"/>
  <c r="D17928" i="2"/>
  <c r="G17927" i="2"/>
  <c r="F17927" i="2"/>
  <c r="E17927" i="2"/>
  <c r="D17927" i="2"/>
  <c r="G17926" i="2"/>
  <c r="F17926" i="2"/>
  <c r="E17926" i="2"/>
  <c r="D17926" i="2"/>
  <c r="G17925" i="2"/>
  <c r="F17925" i="2"/>
  <c r="E17925" i="2"/>
  <c r="D17925" i="2"/>
  <c r="G17924" i="2"/>
  <c r="F17924" i="2"/>
  <c r="E17924" i="2"/>
  <c r="D17924" i="2"/>
  <c r="G17923" i="2"/>
  <c r="F17923" i="2"/>
  <c r="E17923" i="2"/>
  <c r="D17923" i="2"/>
  <c r="G17922" i="2"/>
  <c r="F17922" i="2"/>
  <c r="E17922" i="2"/>
  <c r="D17922" i="2"/>
  <c r="G17921" i="2"/>
  <c r="F17921" i="2"/>
  <c r="E17921" i="2"/>
  <c r="D17921" i="2"/>
  <c r="G17920" i="2"/>
  <c r="F17920" i="2"/>
  <c r="E17920" i="2"/>
  <c r="D17920" i="2"/>
  <c r="G17919" i="2"/>
  <c r="F17919" i="2"/>
  <c r="E17919" i="2"/>
  <c r="D17919" i="2"/>
  <c r="G17918" i="2"/>
  <c r="F17918" i="2"/>
  <c r="E17918" i="2"/>
  <c r="D17918" i="2"/>
  <c r="G17917" i="2"/>
  <c r="F17917" i="2"/>
  <c r="E17917" i="2"/>
  <c r="D17917" i="2"/>
  <c r="M17916" i="2"/>
  <c r="L17916" i="2"/>
  <c r="J17916" i="2"/>
  <c r="I17916" i="2"/>
  <c r="G17916" i="2"/>
  <c r="F17916" i="2"/>
  <c r="E17916" i="2"/>
  <c r="D17916" i="2"/>
  <c r="G17915" i="2"/>
  <c r="F17915" i="2"/>
  <c r="E17915" i="2"/>
  <c r="D17915" i="2"/>
  <c r="G17914" i="2"/>
  <c r="F17914" i="2"/>
  <c r="E17914" i="2"/>
  <c r="D17914" i="2"/>
  <c r="G17913" i="2"/>
  <c r="F17913" i="2"/>
  <c r="E17913" i="2"/>
  <c r="D17913" i="2"/>
  <c r="G17912" i="2"/>
  <c r="F17912" i="2"/>
  <c r="E17912" i="2"/>
  <c r="D17912" i="2"/>
  <c r="M17911" i="2"/>
  <c r="L17911" i="2"/>
  <c r="J17911" i="2"/>
  <c r="I17911" i="2"/>
  <c r="G17911" i="2"/>
  <c r="F17911" i="2"/>
  <c r="E17911" i="2"/>
  <c r="D17911" i="2"/>
  <c r="M17910" i="2"/>
  <c r="L17910" i="2"/>
  <c r="J17910" i="2"/>
  <c r="I17910" i="2"/>
  <c r="G17910" i="2"/>
  <c r="F17910" i="2"/>
  <c r="E17910" i="2"/>
  <c r="D17910" i="2"/>
  <c r="M17909" i="2"/>
  <c r="L17909" i="2"/>
  <c r="J17909" i="2"/>
  <c r="I17909" i="2"/>
  <c r="G17909" i="2"/>
  <c r="F17909" i="2"/>
  <c r="E17909" i="2"/>
  <c r="D17909" i="2"/>
  <c r="G17908" i="2"/>
  <c r="F17908" i="2"/>
  <c r="E17908" i="2"/>
  <c r="D17908" i="2"/>
  <c r="G17907" i="2"/>
  <c r="F17907" i="2"/>
  <c r="E17907" i="2"/>
  <c r="D17907" i="2"/>
  <c r="G17906" i="2"/>
  <c r="F17906" i="2"/>
  <c r="E17906" i="2"/>
  <c r="D17906" i="2"/>
  <c r="G17905" i="2"/>
  <c r="F17905" i="2"/>
  <c r="E17905" i="2"/>
  <c r="D17905" i="2"/>
  <c r="G17904" i="2"/>
  <c r="F17904" i="2"/>
  <c r="E17904" i="2"/>
  <c r="D17904" i="2"/>
  <c r="G17903" i="2"/>
  <c r="F17903" i="2"/>
  <c r="E17903" i="2"/>
  <c r="D17903" i="2"/>
  <c r="G17902" i="2"/>
  <c r="F17902" i="2"/>
  <c r="E17902" i="2"/>
  <c r="D17902" i="2"/>
  <c r="G17901" i="2"/>
  <c r="F17901" i="2"/>
  <c r="E17901" i="2"/>
  <c r="D17901" i="2"/>
  <c r="G17900" i="2"/>
  <c r="F17900" i="2"/>
  <c r="E17900" i="2"/>
  <c r="D17900" i="2"/>
  <c r="M17899" i="2"/>
  <c r="L17899" i="2"/>
  <c r="J17899" i="2"/>
  <c r="I17899" i="2"/>
  <c r="G17899" i="2"/>
  <c r="F17899" i="2"/>
  <c r="E17899" i="2"/>
  <c r="D17899" i="2"/>
  <c r="G17898" i="2"/>
  <c r="F17898" i="2"/>
  <c r="E17898" i="2"/>
  <c r="D17898" i="2"/>
  <c r="G17897" i="2"/>
  <c r="F17897" i="2"/>
  <c r="E17897" i="2"/>
  <c r="D17897" i="2"/>
  <c r="G17896" i="2"/>
  <c r="F17896" i="2"/>
  <c r="E17896" i="2"/>
  <c r="D17896" i="2"/>
  <c r="M17895" i="2"/>
  <c r="L17895" i="2"/>
  <c r="J17895" i="2"/>
  <c r="I17895" i="2"/>
  <c r="G17895" i="2"/>
  <c r="F17895" i="2"/>
  <c r="E17895" i="2"/>
  <c r="D17895" i="2"/>
  <c r="G17894" i="2"/>
  <c r="F17894" i="2"/>
  <c r="E17894" i="2"/>
  <c r="D17894" i="2"/>
  <c r="G17893" i="2"/>
  <c r="F17893" i="2"/>
  <c r="E17893" i="2"/>
  <c r="D17893" i="2"/>
  <c r="G17892" i="2"/>
  <c r="F17892" i="2"/>
  <c r="E17892" i="2"/>
  <c r="D17892" i="2"/>
  <c r="G17891" i="2"/>
  <c r="F17891" i="2"/>
  <c r="E17891" i="2"/>
  <c r="D17891" i="2"/>
  <c r="G17890" i="2"/>
  <c r="F17890" i="2"/>
  <c r="E17890" i="2"/>
  <c r="D17890" i="2"/>
  <c r="G17889" i="2"/>
  <c r="F17889" i="2"/>
  <c r="E17889" i="2"/>
  <c r="D17889" i="2"/>
  <c r="G17888" i="2"/>
  <c r="F17888" i="2"/>
  <c r="E17888" i="2"/>
  <c r="D17888" i="2"/>
  <c r="G17887" i="2"/>
  <c r="F17887" i="2"/>
  <c r="E17887" i="2"/>
  <c r="D17887" i="2"/>
  <c r="G17886" i="2"/>
  <c r="F17886" i="2"/>
  <c r="E17886" i="2"/>
  <c r="D17886" i="2"/>
  <c r="G17885" i="2"/>
  <c r="F17885" i="2"/>
  <c r="E17885" i="2"/>
  <c r="D17885" i="2"/>
  <c r="G17884" i="2"/>
  <c r="F17884" i="2"/>
  <c r="E17884" i="2"/>
  <c r="D17884" i="2"/>
  <c r="G17883" i="2"/>
  <c r="F17883" i="2"/>
  <c r="E17883" i="2"/>
  <c r="D17883" i="2"/>
  <c r="M17882" i="2"/>
  <c r="L17882" i="2"/>
  <c r="J17882" i="2"/>
  <c r="I17882" i="2"/>
  <c r="G17882" i="2"/>
  <c r="F17882" i="2"/>
  <c r="E17882" i="2"/>
  <c r="D17882" i="2"/>
  <c r="G17881" i="2"/>
  <c r="F17881" i="2"/>
  <c r="E17881" i="2"/>
  <c r="D17881" i="2"/>
  <c r="G17880" i="2"/>
  <c r="F17880" i="2"/>
  <c r="E17880" i="2"/>
  <c r="D17880" i="2"/>
  <c r="J17879" i="2"/>
  <c r="I17879" i="2"/>
  <c r="G17879" i="2"/>
  <c r="F17879" i="2"/>
  <c r="E17879" i="2"/>
  <c r="D17879" i="2"/>
  <c r="M17878" i="2"/>
  <c r="L17878" i="2"/>
  <c r="J17878" i="2"/>
  <c r="I17878" i="2"/>
  <c r="G17878" i="2"/>
  <c r="F17878" i="2"/>
  <c r="E17878" i="2"/>
  <c r="D17878" i="2"/>
  <c r="G17877" i="2"/>
  <c r="F17877" i="2"/>
  <c r="E17877" i="2"/>
  <c r="D17877" i="2"/>
  <c r="M17876" i="2"/>
  <c r="L17876" i="2"/>
  <c r="J17876" i="2"/>
  <c r="I17876" i="2"/>
  <c r="G17876" i="2"/>
  <c r="F17876" i="2"/>
  <c r="E17876" i="2"/>
  <c r="D17876" i="2"/>
  <c r="G17875" i="2"/>
  <c r="F17875" i="2"/>
  <c r="E17875" i="2"/>
  <c r="D17875" i="2"/>
  <c r="G17874" i="2"/>
  <c r="F17874" i="2"/>
  <c r="E17874" i="2"/>
  <c r="D17874" i="2"/>
  <c r="G17873" i="2"/>
  <c r="F17873" i="2"/>
  <c r="E17873" i="2"/>
  <c r="D17873" i="2"/>
  <c r="M17872" i="2"/>
  <c r="L17872" i="2"/>
  <c r="J17872" i="2"/>
  <c r="I17872" i="2"/>
  <c r="G17872" i="2"/>
  <c r="F17872" i="2"/>
  <c r="E17872" i="2"/>
  <c r="D17872" i="2"/>
  <c r="G17871" i="2"/>
  <c r="F17871" i="2"/>
  <c r="E17871" i="2"/>
  <c r="D17871" i="2"/>
  <c r="G17870" i="2"/>
  <c r="F17870" i="2"/>
  <c r="E17870" i="2"/>
  <c r="D17870" i="2"/>
  <c r="G17869" i="2"/>
  <c r="F17869" i="2"/>
  <c r="E17869" i="2"/>
  <c r="D17869" i="2"/>
  <c r="G17868" i="2"/>
  <c r="F17868" i="2"/>
  <c r="E17868" i="2"/>
  <c r="D17868" i="2"/>
  <c r="M17867" i="2"/>
  <c r="L17867" i="2"/>
  <c r="J17867" i="2"/>
  <c r="I17867" i="2"/>
  <c r="G17867" i="2"/>
  <c r="F17867" i="2"/>
  <c r="E17867" i="2"/>
  <c r="D17867" i="2"/>
  <c r="M17866" i="2"/>
  <c r="L17866" i="2"/>
  <c r="J17866" i="2"/>
  <c r="I17866" i="2"/>
  <c r="G17866" i="2"/>
  <c r="F17866" i="2"/>
  <c r="E17866" i="2"/>
  <c r="D17866" i="2"/>
  <c r="G17865" i="2"/>
  <c r="F17865" i="2"/>
  <c r="E17865" i="2"/>
  <c r="D17865" i="2"/>
  <c r="G17864" i="2"/>
  <c r="F17864" i="2"/>
  <c r="E17864" i="2"/>
  <c r="D17864" i="2"/>
  <c r="G17863" i="2"/>
  <c r="F17863" i="2"/>
  <c r="E17863" i="2"/>
  <c r="D17863" i="2"/>
  <c r="G17862" i="2"/>
  <c r="F17862" i="2"/>
  <c r="E17862" i="2"/>
  <c r="D17862" i="2"/>
  <c r="M17861" i="2"/>
  <c r="L17861" i="2"/>
  <c r="J17861" i="2"/>
  <c r="I17861" i="2"/>
  <c r="G17861" i="2"/>
  <c r="F17861" i="2"/>
  <c r="E17861" i="2"/>
  <c r="D17861" i="2"/>
  <c r="G17860" i="2"/>
  <c r="F17860" i="2"/>
  <c r="E17860" i="2"/>
  <c r="D17860" i="2"/>
  <c r="G17859" i="2"/>
  <c r="F17859" i="2"/>
  <c r="E17859" i="2"/>
  <c r="D17859" i="2"/>
  <c r="G17858" i="2"/>
  <c r="F17858" i="2"/>
  <c r="E17858" i="2"/>
  <c r="D17858" i="2"/>
  <c r="M17857" i="2"/>
  <c r="L17857" i="2"/>
  <c r="J17857" i="2"/>
  <c r="I17857" i="2"/>
  <c r="G17857" i="2"/>
  <c r="F17857" i="2"/>
  <c r="E17857" i="2"/>
  <c r="D17857" i="2"/>
  <c r="G17856" i="2"/>
  <c r="F17856" i="2"/>
  <c r="E17856" i="2"/>
  <c r="D17856" i="2"/>
  <c r="G17855" i="2"/>
  <c r="F17855" i="2"/>
  <c r="E17855" i="2"/>
  <c r="D17855" i="2"/>
  <c r="G17854" i="2"/>
  <c r="F17854" i="2"/>
  <c r="E17854" i="2"/>
  <c r="D17854" i="2"/>
  <c r="M17853" i="2"/>
  <c r="L17853" i="2"/>
  <c r="J17853" i="2"/>
  <c r="I17853" i="2"/>
  <c r="G17853" i="2"/>
  <c r="F17853" i="2"/>
  <c r="E17853" i="2"/>
  <c r="D17853" i="2"/>
  <c r="G17852" i="2"/>
  <c r="F17852" i="2"/>
  <c r="E17852" i="2"/>
  <c r="D17852" i="2"/>
  <c r="M17851" i="2"/>
  <c r="L17851" i="2"/>
  <c r="J17851" i="2"/>
  <c r="I17851" i="2"/>
  <c r="G17851" i="2"/>
  <c r="F17851" i="2"/>
  <c r="E17851" i="2"/>
  <c r="D17851" i="2"/>
  <c r="G17850" i="2"/>
  <c r="F17850" i="2"/>
  <c r="E17850" i="2"/>
  <c r="D17850" i="2"/>
  <c r="G17849" i="2"/>
  <c r="F17849" i="2"/>
  <c r="E17849" i="2"/>
  <c r="D17849" i="2"/>
  <c r="G17848" i="2"/>
  <c r="F17848" i="2"/>
  <c r="E17848" i="2"/>
  <c r="D17848" i="2"/>
  <c r="G17847" i="2"/>
  <c r="F17847" i="2"/>
  <c r="E17847" i="2"/>
  <c r="D17847" i="2"/>
  <c r="G17846" i="2"/>
  <c r="F17846" i="2"/>
  <c r="E17846" i="2"/>
  <c r="D17846" i="2"/>
  <c r="G17845" i="2"/>
  <c r="F17845" i="2"/>
  <c r="E17845" i="2"/>
  <c r="D17845" i="2"/>
  <c r="G17844" i="2"/>
  <c r="F17844" i="2"/>
  <c r="E17844" i="2"/>
  <c r="D17844" i="2"/>
  <c r="G17843" i="2"/>
  <c r="F17843" i="2"/>
  <c r="E17843" i="2"/>
  <c r="D17843" i="2"/>
  <c r="G17842" i="2"/>
  <c r="F17842" i="2"/>
  <c r="E17842" i="2"/>
  <c r="D17842" i="2"/>
  <c r="G17841" i="2"/>
  <c r="F17841" i="2"/>
  <c r="E17841" i="2"/>
  <c r="D17841" i="2"/>
  <c r="M17840" i="2"/>
  <c r="L17840" i="2"/>
  <c r="J17840" i="2"/>
  <c r="I17840" i="2"/>
  <c r="G17840" i="2"/>
  <c r="F17840" i="2"/>
  <c r="E17840" i="2"/>
  <c r="D17840" i="2"/>
  <c r="G17839" i="2"/>
  <c r="F17839" i="2"/>
  <c r="E17839" i="2"/>
  <c r="D17839" i="2"/>
  <c r="M17838" i="2"/>
  <c r="L17838" i="2"/>
  <c r="J17838" i="2"/>
  <c r="I17838" i="2"/>
  <c r="G17838" i="2"/>
  <c r="F17838" i="2"/>
  <c r="E17838" i="2"/>
  <c r="D17838" i="2"/>
  <c r="G17837" i="2"/>
  <c r="F17837" i="2"/>
  <c r="E17837" i="2"/>
  <c r="D17837" i="2"/>
  <c r="G17836" i="2"/>
  <c r="F17836" i="2"/>
  <c r="E17836" i="2"/>
  <c r="D17836" i="2"/>
  <c r="G17835" i="2"/>
  <c r="F17835" i="2"/>
  <c r="E17835" i="2"/>
  <c r="D17835" i="2"/>
  <c r="M17834" i="2"/>
  <c r="L17834" i="2"/>
  <c r="J17834" i="2"/>
  <c r="I17834" i="2"/>
  <c r="G17834" i="2"/>
  <c r="F17834" i="2"/>
  <c r="E17834" i="2"/>
  <c r="D17834" i="2"/>
  <c r="G17833" i="2"/>
  <c r="F17833" i="2"/>
  <c r="E17833" i="2"/>
  <c r="D17833" i="2"/>
  <c r="G17832" i="2"/>
  <c r="F17832" i="2"/>
  <c r="E17832" i="2"/>
  <c r="D17832" i="2"/>
  <c r="G17831" i="2"/>
  <c r="F17831" i="2"/>
  <c r="E17831" i="2"/>
  <c r="D17831" i="2"/>
  <c r="M17830" i="2"/>
  <c r="L17830" i="2"/>
  <c r="J17830" i="2"/>
  <c r="I17830" i="2"/>
  <c r="G17830" i="2"/>
  <c r="F17830" i="2"/>
  <c r="E17830" i="2"/>
  <c r="D17830" i="2"/>
  <c r="G17829" i="2"/>
  <c r="F17829" i="2"/>
  <c r="E17829" i="2"/>
  <c r="D17829" i="2"/>
  <c r="G17828" i="2"/>
  <c r="F17828" i="2"/>
  <c r="E17828" i="2"/>
  <c r="D17828" i="2"/>
  <c r="G17827" i="2"/>
  <c r="F17827" i="2"/>
  <c r="E17827" i="2"/>
  <c r="D17827" i="2"/>
  <c r="G17826" i="2"/>
  <c r="F17826" i="2"/>
  <c r="E17826" i="2"/>
  <c r="D17826" i="2"/>
  <c r="M17825" i="2"/>
  <c r="L17825" i="2"/>
  <c r="J17825" i="2"/>
  <c r="I17825" i="2"/>
  <c r="G17825" i="2"/>
  <c r="F17825" i="2"/>
  <c r="E17825" i="2"/>
  <c r="D17825" i="2"/>
  <c r="G17824" i="2"/>
  <c r="F17824" i="2"/>
  <c r="E17824" i="2"/>
  <c r="D17824" i="2"/>
  <c r="M17823" i="2"/>
  <c r="L17823" i="2"/>
  <c r="J17823" i="2"/>
  <c r="I17823" i="2"/>
  <c r="G17823" i="2"/>
  <c r="F17823" i="2"/>
  <c r="E17823" i="2"/>
  <c r="D17823" i="2"/>
  <c r="G17822" i="2"/>
  <c r="F17822" i="2"/>
  <c r="E17822" i="2"/>
  <c r="D17822" i="2"/>
  <c r="G17821" i="2"/>
  <c r="F17821" i="2"/>
  <c r="E17821" i="2"/>
  <c r="D17821" i="2"/>
  <c r="G17820" i="2"/>
  <c r="F17820" i="2"/>
  <c r="E17820" i="2"/>
  <c r="D17820" i="2"/>
  <c r="G17819" i="2"/>
  <c r="F17819" i="2"/>
  <c r="E17819" i="2"/>
  <c r="D17819" i="2"/>
  <c r="G17818" i="2"/>
  <c r="F17818" i="2"/>
  <c r="E17818" i="2"/>
  <c r="D17818" i="2"/>
  <c r="G17817" i="2"/>
  <c r="F17817" i="2"/>
  <c r="E17817" i="2"/>
  <c r="D17817" i="2"/>
  <c r="M17816" i="2"/>
  <c r="L17816" i="2"/>
  <c r="J17816" i="2"/>
  <c r="I17816" i="2"/>
  <c r="G17816" i="2"/>
  <c r="F17816" i="2"/>
  <c r="E17816" i="2"/>
  <c r="D17816" i="2"/>
  <c r="G17815" i="2"/>
  <c r="F17815" i="2"/>
  <c r="E17815" i="2"/>
  <c r="D17815" i="2"/>
  <c r="G17814" i="2"/>
  <c r="F17814" i="2"/>
  <c r="E17814" i="2"/>
  <c r="D17814" i="2"/>
  <c r="G17813" i="2"/>
  <c r="F17813" i="2"/>
  <c r="E17813" i="2"/>
  <c r="D17813" i="2"/>
  <c r="J17812" i="2"/>
  <c r="I17812" i="2"/>
  <c r="G17812" i="2"/>
  <c r="F17812" i="2"/>
  <c r="E17812" i="2"/>
  <c r="D17812" i="2"/>
  <c r="M17811" i="2"/>
  <c r="L17811" i="2"/>
  <c r="J17811" i="2"/>
  <c r="I17811" i="2"/>
  <c r="G17811" i="2"/>
  <c r="F17811" i="2"/>
  <c r="E17811" i="2"/>
  <c r="D17811" i="2"/>
  <c r="G17810" i="2"/>
  <c r="F17810" i="2"/>
  <c r="E17810" i="2"/>
  <c r="D17810" i="2"/>
  <c r="M17809" i="2"/>
  <c r="L17809" i="2"/>
  <c r="J17809" i="2"/>
  <c r="I17809" i="2"/>
  <c r="G17809" i="2"/>
  <c r="F17809" i="2"/>
  <c r="E17809" i="2"/>
  <c r="D17809" i="2"/>
  <c r="G17808" i="2"/>
  <c r="F17808" i="2"/>
  <c r="E17808" i="2"/>
  <c r="D17808" i="2"/>
  <c r="G17807" i="2"/>
  <c r="F17807" i="2"/>
  <c r="E17807" i="2"/>
  <c r="D17807" i="2"/>
  <c r="M17806" i="2"/>
  <c r="L17806" i="2"/>
  <c r="J17806" i="2"/>
  <c r="I17806" i="2"/>
  <c r="G17806" i="2"/>
  <c r="F17806" i="2"/>
  <c r="E17806" i="2"/>
  <c r="D17806" i="2"/>
  <c r="M17805" i="2"/>
  <c r="L17805" i="2"/>
  <c r="J17805" i="2"/>
  <c r="I17805" i="2"/>
  <c r="G17805" i="2"/>
  <c r="F17805" i="2"/>
  <c r="E17805" i="2"/>
  <c r="D17805" i="2"/>
  <c r="G17804" i="2"/>
  <c r="F17804" i="2"/>
  <c r="E17804" i="2"/>
  <c r="D17804" i="2"/>
  <c r="G17803" i="2"/>
  <c r="F17803" i="2"/>
  <c r="E17803" i="2"/>
  <c r="D17803" i="2"/>
  <c r="G17802" i="2"/>
  <c r="F17802" i="2"/>
  <c r="E17802" i="2"/>
  <c r="D17802" i="2"/>
  <c r="G17801" i="2"/>
  <c r="F17801" i="2"/>
  <c r="E17801" i="2"/>
  <c r="D17801" i="2"/>
  <c r="G17800" i="2"/>
  <c r="F17800" i="2"/>
  <c r="E17800" i="2"/>
  <c r="D17800" i="2"/>
  <c r="M17799" i="2"/>
  <c r="L17799" i="2"/>
  <c r="J17799" i="2"/>
  <c r="I17799" i="2"/>
  <c r="G17799" i="2"/>
  <c r="F17799" i="2"/>
  <c r="E17799" i="2"/>
  <c r="D17799" i="2"/>
  <c r="G17798" i="2"/>
  <c r="F17798" i="2"/>
  <c r="E17798" i="2"/>
  <c r="D17798" i="2"/>
  <c r="M17797" i="2"/>
  <c r="L17797" i="2"/>
  <c r="J17797" i="2"/>
  <c r="I17797" i="2"/>
  <c r="G17797" i="2"/>
  <c r="F17797" i="2"/>
  <c r="E17797" i="2"/>
  <c r="D17797" i="2"/>
  <c r="J17796" i="2"/>
  <c r="I17796" i="2"/>
  <c r="G17796" i="2"/>
  <c r="F17796" i="2"/>
  <c r="E17796" i="2"/>
  <c r="D17796" i="2"/>
  <c r="G17795" i="2"/>
  <c r="F17795" i="2"/>
  <c r="E17795" i="2"/>
  <c r="D17795" i="2"/>
  <c r="G17794" i="2"/>
  <c r="F17794" i="2"/>
  <c r="E17794" i="2"/>
  <c r="D17794" i="2"/>
  <c r="G17793" i="2"/>
  <c r="F17793" i="2"/>
  <c r="E17793" i="2"/>
  <c r="D17793" i="2"/>
  <c r="M17792" i="2"/>
  <c r="L17792" i="2"/>
  <c r="J17792" i="2"/>
  <c r="I17792" i="2"/>
  <c r="G17792" i="2"/>
  <c r="F17792" i="2"/>
  <c r="E17792" i="2"/>
  <c r="D17792" i="2"/>
  <c r="G17791" i="2"/>
  <c r="F17791" i="2"/>
  <c r="E17791" i="2"/>
  <c r="D17791" i="2"/>
  <c r="M17790" i="2"/>
  <c r="L17790" i="2"/>
  <c r="J17790" i="2"/>
  <c r="I17790" i="2"/>
  <c r="G17790" i="2"/>
  <c r="F17790" i="2"/>
  <c r="E17790" i="2"/>
  <c r="D17790" i="2"/>
  <c r="G17789" i="2"/>
  <c r="F17789" i="2"/>
  <c r="E17789" i="2"/>
  <c r="D17789" i="2"/>
  <c r="G17788" i="2"/>
  <c r="F17788" i="2"/>
  <c r="E17788" i="2"/>
  <c r="D17788" i="2"/>
  <c r="G17787" i="2"/>
  <c r="F17787" i="2"/>
  <c r="E17787" i="2"/>
  <c r="D17787" i="2"/>
  <c r="G17786" i="2"/>
  <c r="F17786" i="2"/>
  <c r="E17786" i="2"/>
  <c r="D17786" i="2"/>
  <c r="G17785" i="2"/>
  <c r="F17785" i="2"/>
  <c r="E17785" i="2"/>
  <c r="D17785" i="2"/>
  <c r="G17784" i="2"/>
  <c r="F17784" i="2"/>
  <c r="E17784" i="2"/>
  <c r="D17784" i="2"/>
  <c r="G17783" i="2"/>
  <c r="F17783" i="2"/>
  <c r="E17783" i="2"/>
  <c r="D17783" i="2"/>
  <c r="G17782" i="2"/>
  <c r="F17782" i="2"/>
  <c r="E17782" i="2"/>
  <c r="D17782" i="2"/>
  <c r="G17781" i="2"/>
  <c r="F17781" i="2"/>
  <c r="E17781" i="2"/>
  <c r="D17781" i="2"/>
  <c r="G17780" i="2"/>
  <c r="F17780" i="2"/>
  <c r="E17780" i="2"/>
  <c r="D17780" i="2"/>
  <c r="G17779" i="2"/>
  <c r="F17779" i="2"/>
  <c r="E17779" i="2"/>
  <c r="D17779" i="2"/>
  <c r="G17778" i="2"/>
  <c r="F17778" i="2"/>
  <c r="E17778" i="2"/>
  <c r="D17778" i="2"/>
  <c r="G17777" i="2"/>
  <c r="F17777" i="2"/>
  <c r="E17777" i="2"/>
  <c r="D17777" i="2"/>
  <c r="M17776" i="2"/>
  <c r="L17776" i="2"/>
  <c r="J17776" i="2"/>
  <c r="I17776" i="2"/>
  <c r="G17776" i="2"/>
  <c r="F17776" i="2"/>
  <c r="E17776" i="2"/>
  <c r="D17776" i="2"/>
  <c r="G17775" i="2"/>
  <c r="F17775" i="2"/>
  <c r="E17775" i="2"/>
  <c r="D17775" i="2"/>
  <c r="G17774" i="2"/>
  <c r="F17774" i="2"/>
  <c r="E17774" i="2"/>
  <c r="D17774" i="2"/>
  <c r="G17773" i="2"/>
  <c r="F17773" i="2"/>
  <c r="E17773" i="2"/>
  <c r="D17773" i="2"/>
  <c r="M17772" i="2"/>
  <c r="L17772" i="2"/>
  <c r="J17772" i="2"/>
  <c r="I17772" i="2"/>
  <c r="G17772" i="2"/>
  <c r="F17772" i="2"/>
  <c r="E17772" i="2"/>
  <c r="D17772" i="2"/>
  <c r="M17771" i="2"/>
  <c r="L17771" i="2"/>
  <c r="J17771" i="2"/>
  <c r="I17771" i="2"/>
  <c r="G17771" i="2"/>
  <c r="F17771" i="2"/>
  <c r="E17771" i="2"/>
  <c r="D17771" i="2"/>
  <c r="M17770" i="2"/>
  <c r="L17770" i="2"/>
  <c r="J17770" i="2"/>
  <c r="I17770" i="2"/>
  <c r="G17770" i="2"/>
  <c r="F17770" i="2"/>
  <c r="E17770" i="2"/>
  <c r="D17770" i="2"/>
  <c r="G17769" i="2"/>
  <c r="F17769" i="2"/>
  <c r="E17769" i="2"/>
  <c r="D17769" i="2"/>
  <c r="G17768" i="2"/>
  <c r="F17768" i="2"/>
  <c r="E17768" i="2"/>
  <c r="D17768" i="2"/>
  <c r="G17767" i="2"/>
  <c r="F17767" i="2"/>
  <c r="E17767" i="2"/>
  <c r="D17767" i="2"/>
  <c r="G17766" i="2"/>
  <c r="F17766" i="2"/>
  <c r="E17766" i="2"/>
  <c r="D17766" i="2"/>
  <c r="M17765" i="2"/>
  <c r="L17765" i="2"/>
  <c r="J17765" i="2"/>
  <c r="I17765" i="2"/>
  <c r="G17765" i="2"/>
  <c r="F17765" i="2"/>
  <c r="E17765" i="2"/>
  <c r="D17765" i="2"/>
  <c r="G17764" i="2"/>
  <c r="F17764" i="2"/>
  <c r="E17764" i="2"/>
  <c r="D17764" i="2"/>
  <c r="G17763" i="2"/>
  <c r="F17763" i="2"/>
  <c r="E17763" i="2"/>
  <c r="D17763" i="2"/>
  <c r="G17762" i="2"/>
  <c r="F17762" i="2"/>
  <c r="E17762" i="2"/>
  <c r="D17762" i="2"/>
  <c r="G17761" i="2"/>
  <c r="F17761" i="2"/>
  <c r="E17761" i="2"/>
  <c r="D17761" i="2"/>
  <c r="G17760" i="2"/>
  <c r="F17760" i="2"/>
  <c r="E17760" i="2"/>
  <c r="D17760" i="2"/>
  <c r="G17759" i="2"/>
  <c r="F17759" i="2"/>
  <c r="E17759" i="2"/>
  <c r="D17759" i="2"/>
  <c r="G17758" i="2"/>
  <c r="F17758" i="2"/>
  <c r="E17758" i="2"/>
  <c r="D17758" i="2"/>
  <c r="G17757" i="2"/>
  <c r="F17757" i="2"/>
  <c r="E17757" i="2"/>
  <c r="D17757" i="2"/>
  <c r="G17756" i="2"/>
  <c r="F17756" i="2"/>
  <c r="E17756" i="2"/>
  <c r="D17756" i="2"/>
  <c r="G17755" i="2"/>
  <c r="F17755" i="2"/>
  <c r="E17755" i="2"/>
  <c r="D17755" i="2"/>
  <c r="G17754" i="2"/>
  <c r="F17754" i="2"/>
  <c r="E17754" i="2"/>
  <c r="D17754" i="2"/>
  <c r="M17753" i="2"/>
  <c r="L17753" i="2"/>
  <c r="J17753" i="2"/>
  <c r="I17753" i="2"/>
  <c r="G17753" i="2"/>
  <c r="F17753" i="2"/>
  <c r="E17753" i="2"/>
  <c r="D17753" i="2"/>
  <c r="M17752" i="2"/>
  <c r="L17752" i="2"/>
  <c r="J17752" i="2"/>
  <c r="I17752" i="2"/>
  <c r="G17752" i="2"/>
  <c r="F17752" i="2"/>
  <c r="E17752" i="2"/>
  <c r="D17752" i="2"/>
  <c r="G17751" i="2"/>
  <c r="F17751" i="2"/>
  <c r="E17751" i="2"/>
  <c r="D17751" i="2"/>
  <c r="G17750" i="2"/>
  <c r="F17750" i="2"/>
  <c r="E17750" i="2"/>
  <c r="D17750" i="2"/>
  <c r="G17749" i="2"/>
  <c r="F17749" i="2"/>
  <c r="E17749" i="2"/>
  <c r="D17749" i="2"/>
  <c r="G17748" i="2"/>
  <c r="F17748" i="2"/>
  <c r="E17748" i="2"/>
  <c r="D17748" i="2"/>
  <c r="G17747" i="2"/>
  <c r="F17747" i="2"/>
  <c r="E17747" i="2"/>
  <c r="D17747" i="2"/>
  <c r="G17746" i="2"/>
  <c r="F17746" i="2"/>
  <c r="E17746" i="2"/>
  <c r="D17746" i="2"/>
  <c r="M17745" i="2"/>
  <c r="L17745" i="2"/>
  <c r="J17745" i="2"/>
  <c r="I17745" i="2"/>
  <c r="G17745" i="2"/>
  <c r="F17745" i="2"/>
  <c r="E17745" i="2"/>
  <c r="D17745" i="2"/>
  <c r="G17744" i="2"/>
  <c r="F17744" i="2"/>
  <c r="E17744" i="2"/>
  <c r="D17744" i="2"/>
  <c r="G17743" i="2"/>
  <c r="F17743" i="2"/>
  <c r="E17743" i="2"/>
  <c r="D17743" i="2"/>
  <c r="G17742" i="2"/>
  <c r="F17742" i="2"/>
  <c r="E17742" i="2"/>
  <c r="D17742" i="2"/>
  <c r="G17741" i="2"/>
  <c r="F17741" i="2"/>
  <c r="E17741" i="2"/>
  <c r="D17741" i="2"/>
  <c r="M17740" i="2"/>
  <c r="L17740" i="2"/>
  <c r="J17740" i="2"/>
  <c r="I17740" i="2"/>
  <c r="G17740" i="2"/>
  <c r="F17740" i="2"/>
  <c r="E17740" i="2"/>
  <c r="D17740" i="2"/>
  <c r="G17739" i="2"/>
  <c r="F17739" i="2"/>
  <c r="E17739" i="2"/>
  <c r="D17739" i="2"/>
  <c r="M17738" i="2"/>
  <c r="L17738" i="2"/>
  <c r="J17738" i="2"/>
  <c r="I17738" i="2"/>
  <c r="G17738" i="2"/>
  <c r="F17738" i="2"/>
  <c r="E17738" i="2"/>
  <c r="D17738" i="2"/>
  <c r="G17737" i="2"/>
  <c r="F17737" i="2"/>
  <c r="E17737" i="2"/>
  <c r="D17737" i="2"/>
  <c r="G17736" i="2"/>
  <c r="F17736" i="2"/>
  <c r="E17736" i="2"/>
  <c r="D17736" i="2"/>
  <c r="G17735" i="2"/>
  <c r="F17735" i="2"/>
  <c r="E17735" i="2"/>
  <c r="D17735" i="2"/>
  <c r="G17734" i="2"/>
  <c r="F17734" i="2"/>
  <c r="E17734" i="2"/>
  <c r="D17734" i="2"/>
  <c r="G17733" i="2"/>
  <c r="F17733" i="2"/>
  <c r="E17733" i="2"/>
  <c r="D17733" i="2"/>
  <c r="G17732" i="2"/>
  <c r="F17732" i="2"/>
  <c r="E17732" i="2"/>
  <c r="D17732" i="2"/>
  <c r="J17731" i="2"/>
  <c r="I17731" i="2"/>
  <c r="G17731" i="2"/>
  <c r="F17731" i="2"/>
  <c r="E17731" i="2"/>
  <c r="D17731" i="2"/>
  <c r="G17730" i="2"/>
  <c r="F17730" i="2"/>
  <c r="E17730" i="2"/>
  <c r="D17730" i="2"/>
  <c r="G17729" i="2"/>
  <c r="F17729" i="2"/>
  <c r="E17729" i="2"/>
  <c r="D17729" i="2"/>
  <c r="J17728" i="2"/>
  <c r="I17728" i="2"/>
  <c r="G17728" i="2"/>
  <c r="F17728" i="2"/>
  <c r="E17728" i="2"/>
  <c r="D17728" i="2"/>
  <c r="G17727" i="2"/>
  <c r="F17727" i="2"/>
  <c r="E17727" i="2"/>
  <c r="D17727" i="2"/>
  <c r="G17726" i="2"/>
  <c r="F17726" i="2"/>
  <c r="E17726" i="2"/>
  <c r="D17726" i="2"/>
  <c r="G17725" i="2"/>
  <c r="F17725" i="2"/>
  <c r="E17725" i="2"/>
  <c r="D17725" i="2"/>
  <c r="G17724" i="2"/>
  <c r="F17724" i="2"/>
  <c r="E17724" i="2"/>
  <c r="D17724" i="2"/>
  <c r="M17723" i="2"/>
  <c r="L17723" i="2"/>
  <c r="J17723" i="2"/>
  <c r="I17723" i="2"/>
  <c r="G17723" i="2"/>
  <c r="F17723" i="2"/>
  <c r="E17723" i="2"/>
  <c r="D17723" i="2"/>
  <c r="G17722" i="2"/>
  <c r="F17722" i="2"/>
  <c r="E17722" i="2"/>
  <c r="D17722" i="2"/>
  <c r="M17721" i="2"/>
  <c r="L17721" i="2"/>
  <c r="J17721" i="2"/>
  <c r="I17721" i="2"/>
  <c r="G17721" i="2"/>
  <c r="F17721" i="2"/>
  <c r="E17721" i="2"/>
  <c r="D17721" i="2"/>
  <c r="G17720" i="2"/>
  <c r="F17720" i="2"/>
  <c r="E17720" i="2"/>
  <c r="D17720" i="2"/>
  <c r="M17719" i="2"/>
  <c r="L17719" i="2"/>
  <c r="J17719" i="2"/>
  <c r="I17719" i="2"/>
  <c r="G17719" i="2"/>
  <c r="F17719" i="2"/>
  <c r="E17719" i="2"/>
  <c r="D17719" i="2"/>
  <c r="G17718" i="2"/>
  <c r="F17718" i="2"/>
  <c r="E17718" i="2"/>
  <c r="D17718" i="2"/>
  <c r="G17717" i="2"/>
  <c r="F17717" i="2"/>
  <c r="E17717" i="2"/>
  <c r="D17717" i="2"/>
  <c r="G17716" i="2"/>
  <c r="F17716" i="2"/>
  <c r="E17716" i="2"/>
  <c r="D17716" i="2"/>
  <c r="M17715" i="2"/>
  <c r="L17715" i="2"/>
  <c r="J17715" i="2"/>
  <c r="I17715" i="2"/>
  <c r="G17715" i="2"/>
  <c r="F17715" i="2"/>
  <c r="E17715" i="2"/>
  <c r="D17715" i="2"/>
  <c r="G17714" i="2"/>
  <c r="F17714" i="2"/>
  <c r="E17714" i="2"/>
  <c r="D17714" i="2"/>
  <c r="G17713" i="2"/>
  <c r="F17713" i="2"/>
  <c r="E17713" i="2"/>
  <c r="D17713" i="2"/>
  <c r="G17712" i="2"/>
  <c r="F17712" i="2"/>
  <c r="E17712" i="2"/>
  <c r="D17712" i="2"/>
  <c r="G17711" i="2"/>
  <c r="F17711" i="2"/>
  <c r="E17711" i="2"/>
  <c r="D17711" i="2"/>
  <c r="G17710" i="2"/>
  <c r="F17710" i="2"/>
  <c r="E17710" i="2"/>
  <c r="D17710" i="2"/>
  <c r="G17709" i="2"/>
  <c r="F17709" i="2"/>
  <c r="E17709" i="2"/>
  <c r="D17709" i="2"/>
  <c r="G17708" i="2"/>
  <c r="F17708" i="2"/>
  <c r="E17708" i="2"/>
  <c r="D17708" i="2"/>
  <c r="G17707" i="2"/>
  <c r="F17707" i="2"/>
  <c r="E17707" i="2"/>
  <c r="D17707" i="2"/>
  <c r="G17706" i="2"/>
  <c r="F17706" i="2"/>
  <c r="E17706" i="2"/>
  <c r="D17706" i="2"/>
  <c r="G17705" i="2"/>
  <c r="F17705" i="2"/>
  <c r="E17705" i="2"/>
  <c r="D17705" i="2"/>
  <c r="M17704" i="2"/>
  <c r="L17704" i="2"/>
  <c r="J17704" i="2"/>
  <c r="I17704" i="2"/>
  <c r="G17704" i="2"/>
  <c r="F17704" i="2"/>
  <c r="E17704" i="2"/>
  <c r="D17704" i="2"/>
  <c r="G17703" i="2"/>
  <c r="F17703" i="2"/>
  <c r="E17703" i="2"/>
  <c r="D17703" i="2"/>
  <c r="G17702" i="2"/>
  <c r="F17702" i="2"/>
  <c r="E17702" i="2"/>
  <c r="D17702" i="2"/>
  <c r="G17701" i="2"/>
  <c r="F17701" i="2"/>
  <c r="E17701" i="2"/>
  <c r="D17701" i="2"/>
  <c r="G17700" i="2"/>
  <c r="F17700" i="2"/>
  <c r="E17700" i="2"/>
  <c r="D17700" i="2"/>
  <c r="M17699" i="2"/>
  <c r="L17699" i="2"/>
  <c r="J17699" i="2"/>
  <c r="I17699" i="2"/>
  <c r="G17699" i="2"/>
  <c r="F17699" i="2"/>
  <c r="E17699" i="2"/>
  <c r="D17699" i="2"/>
  <c r="M17698" i="2"/>
  <c r="L17698" i="2"/>
  <c r="J17698" i="2"/>
  <c r="I17698" i="2"/>
  <c r="G17698" i="2"/>
  <c r="F17698" i="2"/>
  <c r="E17698" i="2"/>
  <c r="D17698" i="2"/>
  <c r="M17697" i="2"/>
  <c r="L17697" i="2"/>
  <c r="J17697" i="2"/>
  <c r="I17697" i="2"/>
  <c r="G17697" i="2"/>
  <c r="F17697" i="2"/>
  <c r="E17697" i="2"/>
  <c r="D17697" i="2"/>
  <c r="G17696" i="2"/>
  <c r="F17696" i="2"/>
  <c r="E17696" i="2"/>
  <c r="D17696" i="2"/>
  <c r="G17695" i="2"/>
  <c r="F17695" i="2"/>
  <c r="E17695" i="2"/>
  <c r="D17695" i="2"/>
  <c r="G17694" i="2"/>
  <c r="F17694" i="2"/>
  <c r="E17694" i="2"/>
  <c r="D17694" i="2"/>
  <c r="G17693" i="2"/>
  <c r="F17693" i="2"/>
  <c r="E17693" i="2"/>
  <c r="D17693" i="2"/>
  <c r="G17692" i="2"/>
  <c r="F17692" i="2"/>
  <c r="E17692" i="2"/>
  <c r="D17692" i="2"/>
  <c r="G17691" i="2"/>
  <c r="F17691" i="2"/>
  <c r="E17691" i="2"/>
  <c r="D17691" i="2"/>
  <c r="G17690" i="2"/>
  <c r="F17690" i="2"/>
  <c r="E17690" i="2"/>
  <c r="D17690" i="2"/>
  <c r="G17689" i="2"/>
  <c r="F17689" i="2"/>
  <c r="E17689" i="2"/>
  <c r="D17689" i="2"/>
  <c r="G17688" i="2"/>
  <c r="F17688" i="2"/>
  <c r="E17688" i="2"/>
  <c r="D17688" i="2"/>
  <c r="G17687" i="2"/>
  <c r="F17687" i="2"/>
  <c r="E17687" i="2"/>
  <c r="D17687" i="2"/>
  <c r="G17686" i="2"/>
  <c r="F17686" i="2"/>
  <c r="E17686" i="2"/>
  <c r="D17686" i="2"/>
  <c r="G17685" i="2"/>
  <c r="F17685" i="2"/>
  <c r="E17685" i="2"/>
  <c r="D17685" i="2"/>
  <c r="G17684" i="2"/>
  <c r="F17684" i="2"/>
  <c r="E17684" i="2"/>
  <c r="D17684" i="2"/>
  <c r="G17683" i="2"/>
  <c r="F17683" i="2"/>
  <c r="E17683" i="2"/>
  <c r="D17683" i="2"/>
  <c r="M17682" i="2"/>
  <c r="L17682" i="2"/>
  <c r="J17682" i="2"/>
  <c r="I17682" i="2"/>
  <c r="G17682" i="2"/>
  <c r="F17682" i="2"/>
  <c r="E17682" i="2"/>
  <c r="D17682" i="2"/>
  <c r="G17681" i="2"/>
  <c r="F17681" i="2"/>
  <c r="E17681" i="2"/>
  <c r="D17681" i="2"/>
  <c r="G17680" i="2"/>
  <c r="F17680" i="2"/>
  <c r="E17680" i="2"/>
  <c r="D17680" i="2"/>
  <c r="M17679" i="2"/>
  <c r="L17679" i="2"/>
  <c r="J17679" i="2"/>
  <c r="I17679" i="2"/>
  <c r="G17679" i="2"/>
  <c r="F17679" i="2"/>
  <c r="E17679" i="2"/>
  <c r="D17679" i="2"/>
  <c r="G17678" i="2"/>
  <c r="F17678" i="2"/>
  <c r="E17678" i="2"/>
  <c r="D17678" i="2"/>
  <c r="G17677" i="2"/>
  <c r="F17677" i="2"/>
  <c r="E17677" i="2"/>
  <c r="D17677" i="2"/>
  <c r="G17676" i="2"/>
  <c r="F17676" i="2"/>
  <c r="E17676" i="2"/>
  <c r="D17676" i="2"/>
  <c r="M17675" i="2"/>
  <c r="L17675" i="2"/>
  <c r="J17675" i="2"/>
  <c r="I17675" i="2"/>
  <c r="G17675" i="2"/>
  <c r="F17675" i="2"/>
  <c r="E17675" i="2"/>
  <c r="D17675" i="2"/>
  <c r="G17674" i="2"/>
  <c r="F17674" i="2"/>
  <c r="E17674" i="2"/>
  <c r="D17674" i="2"/>
  <c r="G17673" i="2"/>
  <c r="F17673" i="2"/>
  <c r="E17673" i="2"/>
  <c r="D17673" i="2"/>
  <c r="G17672" i="2"/>
  <c r="F17672" i="2"/>
  <c r="E17672" i="2"/>
  <c r="D17672" i="2"/>
  <c r="M17671" i="2"/>
  <c r="L17671" i="2"/>
  <c r="J17671" i="2"/>
  <c r="I17671" i="2"/>
  <c r="G17671" i="2"/>
  <c r="F17671" i="2"/>
  <c r="E17671" i="2"/>
  <c r="D17671" i="2"/>
  <c r="G17670" i="2"/>
  <c r="F17670" i="2"/>
  <c r="E17670" i="2"/>
  <c r="D17670" i="2"/>
  <c r="G17669" i="2"/>
  <c r="F17669" i="2"/>
  <c r="E17669" i="2"/>
  <c r="D17669" i="2"/>
  <c r="M17668" i="2"/>
  <c r="L17668" i="2"/>
  <c r="J17668" i="2"/>
  <c r="I17668" i="2"/>
  <c r="G17668" i="2"/>
  <c r="F17668" i="2"/>
  <c r="E17668" i="2"/>
  <c r="D17668" i="2"/>
  <c r="G17667" i="2"/>
  <c r="F17667" i="2"/>
  <c r="E17667" i="2"/>
  <c r="D17667" i="2"/>
  <c r="G17666" i="2"/>
  <c r="F17666" i="2"/>
  <c r="E17666" i="2"/>
  <c r="D17666" i="2"/>
  <c r="M17665" i="2"/>
  <c r="L17665" i="2"/>
  <c r="J17665" i="2"/>
  <c r="I17665" i="2"/>
  <c r="G17665" i="2"/>
  <c r="F17665" i="2"/>
  <c r="E17665" i="2"/>
  <c r="D17665" i="2"/>
  <c r="J17664" i="2"/>
  <c r="I17664" i="2"/>
  <c r="G17664" i="2"/>
  <c r="F17664" i="2"/>
  <c r="E17664" i="2"/>
  <c r="D17664" i="2"/>
  <c r="M17663" i="2"/>
  <c r="L17663" i="2"/>
  <c r="J17663" i="2"/>
  <c r="I17663" i="2"/>
  <c r="G17663" i="2"/>
  <c r="F17663" i="2"/>
  <c r="E17663" i="2"/>
  <c r="D17663" i="2"/>
  <c r="G17662" i="2"/>
  <c r="F17662" i="2"/>
  <c r="E17662" i="2"/>
  <c r="D17662" i="2"/>
  <c r="G17661" i="2"/>
  <c r="F17661" i="2"/>
  <c r="E17661" i="2"/>
  <c r="D17661" i="2"/>
  <c r="G17660" i="2"/>
  <c r="F17660" i="2"/>
  <c r="E17660" i="2"/>
  <c r="D17660" i="2"/>
  <c r="G17659" i="2"/>
  <c r="F17659" i="2"/>
  <c r="E17659" i="2"/>
  <c r="D17659" i="2"/>
  <c r="G17658" i="2"/>
  <c r="F17658" i="2"/>
  <c r="E17658" i="2"/>
  <c r="D17658" i="2"/>
  <c r="G17657" i="2"/>
  <c r="F17657" i="2"/>
  <c r="E17657" i="2"/>
  <c r="D17657" i="2"/>
  <c r="M17656" i="2"/>
  <c r="L17656" i="2"/>
  <c r="J17656" i="2"/>
  <c r="I17656" i="2"/>
  <c r="G17656" i="2"/>
  <c r="F17656" i="2"/>
  <c r="E17656" i="2"/>
  <c r="D17656" i="2"/>
  <c r="G17655" i="2"/>
  <c r="F17655" i="2"/>
  <c r="E17655" i="2"/>
  <c r="D17655" i="2"/>
  <c r="G17654" i="2"/>
  <c r="F17654" i="2"/>
  <c r="E17654" i="2"/>
  <c r="D17654" i="2"/>
  <c r="G17653" i="2"/>
  <c r="F17653" i="2"/>
  <c r="E17653" i="2"/>
  <c r="D17653" i="2"/>
  <c r="G17652" i="2"/>
  <c r="F17652" i="2"/>
  <c r="E17652" i="2"/>
  <c r="D17652" i="2"/>
  <c r="G17651" i="2"/>
  <c r="F17651" i="2"/>
  <c r="E17651" i="2"/>
  <c r="D17651" i="2"/>
  <c r="M17650" i="2"/>
  <c r="L17650" i="2"/>
  <c r="J17650" i="2"/>
  <c r="I17650" i="2"/>
  <c r="G17650" i="2"/>
  <c r="F17650" i="2"/>
  <c r="E17650" i="2"/>
  <c r="D17650" i="2"/>
  <c r="G17649" i="2"/>
  <c r="F17649" i="2"/>
  <c r="E17649" i="2"/>
  <c r="D17649" i="2"/>
  <c r="G17648" i="2"/>
  <c r="F17648" i="2"/>
  <c r="E17648" i="2"/>
  <c r="D17648" i="2"/>
  <c r="G17647" i="2"/>
  <c r="F17647" i="2"/>
  <c r="E17647" i="2"/>
  <c r="D17647" i="2"/>
  <c r="G17646" i="2"/>
  <c r="F17646" i="2"/>
  <c r="E17646" i="2"/>
  <c r="D17646" i="2"/>
  <c r="G17645" i="2"/>
  <c r="F17645" i="2"/>
  <c r="E17645" i="2"/>
  <c r="D17645" i="2"/>
  <c r="G17644" i="2"/>
  <c r="F17644" i="2"/>
  <c r="E17644" i="2"/>
  <c r="D17644" i="2"/>
  <c r="G17643" i="2"/>
  <c r="F17643" i="2"/>
  <c r="E17643" i="2"/>
  <c r="D17643" i="2"/>
  <c r="G17642" i="2"/>
  <c r="F17642" i="2"/>
  <c r="E17642" i="2"/>
  <c r="D17642" i="2"/>
  <c r="G17641" i="2"/>
  <c r="F17641" i="2"/>
  <c r="E17641" i="2"/>
  <c r="D17641" i="2"/>
  <c r="G17640" i="2"/>
  <c r="F17640" i="2"/>
  <c r="E17640" i="2"/>
  <c r="D17640" i="2"/>
  <c r="M17639" i="2"/>
  <c r="L17639" i="2"/>
  <c r="J17639" i="2"/>
  <c r="I17639" i="2"/>
  <c r="G17639" i="2"/>
  <c r="F17639" i="2"/>
  <c r="E17639" i="2"/>
  <c r="D17639" i="2"/>
  <c r="G17638" i="2"/>
  <c r="F17638" i="2"/>
  <c r="E17638" i="2"/>
  <c r="D17638" i="2"/>
  <c r="G17637" i="2"/>
  <c r="F17637" i="2"/>
  <c r="E17637" i="2"/>
  <c r="D17637" i="2"/>
  <c r="G17636" i="2"/>
  <c r="F17636" i="2"/>
  <c r="E17636" i="2"/>
  <c r="D17636" i="2"/>
  <c r="G17635" i="2"/>
  <c r="F17635" i="2"/>
  <c r="E17635" i="2"/>
  <c r="D17635" i="2"/>
  <c r="G17634" i="2"/>
  <c r="F17634" i="2"/>
  <c r="E17634" i="2"/>
  <c r="D17634" i="2"/>
  <c r="M17633" i="2"/>
  <c r="L17633" i="2"/>
  <c r="J17633" i="2"/>
  <c r="I17633" i="2"/>
  <c r="G17633" i="2"/>
  <c r="F17633" i="2"/>
  <c r="E17633" i="2"/>
  <c r="D17633" i="2"/>
  <c r="G17632" i="2"/>
  <c r="F17632" i="2"/>
  <c r="E17632" i="2"/>
  <c r="D17632" i="2"/>
  <c r="M17631" i="2"/>
  <c r="L17631" i="2"/>
  <c r="J17631" i="2"/>
  <c r="I17631" i="2"/>
  <c r="G17631" i="2"/>
  <c r="F17631" i="2"/>
  <c r="E17631" i="2"/>
  <c r="D17631" i="2"/>
  <c r="G17630" i="2"/>
  <c r="F17630" i="2"/>
  <c r="E17630" i="2"/>
  <c r="D17630" i="2"/>
  <c r="G17629" i="2"/>
  <c r="F17629" i="2"/>
  <c r="E17629" i="2"/>
  <c r="D17629" i="2"/>
  <c r="G17628" i="2"/>
  <c r="F17628" i="2"/>
  <c r="E17628" i="2"/>
  <c r="D17628" i="2"/>
  <c r="G17627" i="2"/>
  <c r="F17627" i="2"/>
  <c r="E17627" i="2"/>
  <c r="D17627" i="2"/>
  <c r="G17626" i="2"/>
  <c r="F17626" i="2"/>
  <c r="E17626" i="2"/>
  <c r="D17626" i="2"/>
  <c r="G17625" i="2"/>
  <c r="F17625" i="2"/>
  <c r="E17625" i="2"/>
  <c r="D17625" i="2"/>
  <c r="G17624" i="2"/>
  <c r="F17624" i="2"/>
  <c r="E17624" i="2"/>
  <c r="D17624" i="2"/>
  <c r="M17623" i="2"/>
  <c r="L17623" i="2"/>
  <c r="J17623" i="2"/>
  <c r="I17623" i="2"/>
  <c r="G17623" i="2"/>
  <c r="F17623" i="2"/>
  <c r="E17623" i="2"/>
  <c r="D17623" i="2"/>
  <c r="M17622" i="2"/>
  <c r="L17622" i="2"/>
  <c r="J17622" i="2"/>
  <c r="I17622" i="2"/>
  <c r="G17622" i="2"/>
  <c r="F17622" i="2"/>
  <c r="E17622" i="2"/>
  <c r="D17622" i="2"/>
  <c r="G17621" i="2"/>
  <c r="F17621" i="2"/>
  <c r="E17621" i="2"/>
  <c r="D17621" i="2"/>
  <c r="G17620" i="2"/>
  <c r="F17620" i="2"/>
  <c r="E17620" i="2"/>
  <c r="D17620" i="2"/>
  <c r="M17619" i="2"/>
  <c r="L17619" i="2"/>
  <c r="J17619" i="2"/>
  <c r="I17619" i="2"/>
  <c r="G17619" i="2"/>
  <c r="F17619" i="2"/>
  <c r="E17619" i="2"/>
  <c r="D17619" i="2"/>
  <c r="G17618" i="2"/>
  <c r="F17618" i="2"/>
  <c r="E17618" i="2"/>
  <c r="D17618" i="2"/>
  <c r="G17617" i="2"/>
  <c r="F17617" i="2"/>
  <c r="E17617" i="2"/>
  <c r="D17617" i="2"/>
  <c r="G17616" i="2"/>
  <c r="F17616" i="2"/>
  <c r="E17616" i="2"/>
  <c r="D17616" i="2"/>
  <c r="M17615" i="2"/>
  <c r="L17615" i="2"/>
  <c r="J17615" i="2"/>
  <c r="I17615" i="2"/>
  <c r="G17615" i="2"/>
  <c r="F17615" i="2"/>
  <c r="E17615" i="2"/>
  <c r="D17615" i="2"/>
  <c r="G17614" i="2"/>
  <c r="F17614" i="2"/>
  <c r="E17614" i="2"/>
  <c r="D17614" i="2"/>
  <c r="G17613" i="2"/>
  <c r="F17613" i="2"/>
  <c r="E17613" i="2"/>
  <c r="D17613" i="2"/>
  <c r="G17612" i="2"/>
  <c r="F17612" i="2"/>
  <c r="E17612" i="2"/>
  <c r="D17612" i="2"/>
  <c r="G17611" i="2"/>
  <c r="F17611" i="2"/>
  <c r="E17611" i="2"/>
  <c r="D17611" i="2"/>
  <c r="G17610" i="2"/>
  <c r="F17610" i="2"/>
  <c r="E17610" i="2"/>
  <c r="D17610" i="2"/>
  <c r="G17609" i="2"/>
  <c r="F17609" i="2"/>
  <c r="E17609" i="2"/>
  <c r="D17609" i="2"/>
  <c r="G17608" i="2"/>
  <c r="F17608" i="2"/>
  <c r="E17608" i="2"/>
  <c r="D17608" i="2"/>
  <c r="G17607" i="2"/>
  <c r="F17607" i="2"/>
  <c r="E17607" i="2"/>
  <c r="D17607" i="2"/>
  <c r="M17606" i="2"/>
  <c r="L17606" i="2"/>
  <c r="J17606" i="2"/>
  <c r="I17606" i="2"/>
  <c r="G17606" i="2"/>
  <c r="F17606" i="2"/>
  <c r="E17606" i="2"/>
  <c r="D17606" i="2"/>
  <c r="G17605" i="2"/>
  <c r="F17605" i="2"/>
  <c r="E17605" i="2"/>
  <c r="D17605" i="2"/>
  <c r="G17604" i="2"/>
  <c r="F17604" i="2"/>
  <c r="E17604" i="2"/>
  <c r="D17604" i="2"/>
  <c r="G17603" i="2"/>
  <c r="F17603" i="2"/>
  <c r="E17603" i="2"/>
  <c r="D17603" i="2"/>
  <c r="G17602" i="2"/>
  <c r="F17602" i="2"/>
  <c r="E17602" i="2"/>
  <c r="D17602" i="2"/>
  <c r="G17601" i="2"/>
  <c r="F17601" i="2"/>
  <c r="E17601" i="2"/>
  <c r="D17601" i="2"/>
  <c r="G17600" i="2"/>
  <c r="F17600" i="2"/>
  <c r="E17600" i="2"/>
  <c r="D17600" i="2"/>
  <c r="M17599" i="2"/>
  <c r="L17599" i="2"/>
  <c r="J17599" i="2"/>
  <c r="I17599" i="2"/>
  <c r="G17599" i="2"/>
  <c r="F17599" i="2"/>
  <c r="E17599" i="2"/>
  <c r="D17599" i="2"/>
  <c r="M17598" i="2"/>
  <c r="L17598" i="2"/>
  <c r="J17598" i="2"/>
  <c r="I17598" i="2"/>
  <c r="G17598" i="2"/>
  <c r="F17598" i="2"/>
  <c r="E17598" i="2"/>
  <c r="D17598" i="2"/>
  <c r="G17597" i="2"/>
  <c r="F17597" i="2"/>
  <c r="E17597" i="2"/>
  <c r="D17597" i="2"/>
  <c r="G17596" i="2"/>
  <c r="F17596" i="2"/>
  <c r="E17596" i="2"/>
  <c r="D17596" i="2"/>
  <c r="J17595" i="2"/>
  <c r="I17595" i="2"/>
  <c r="G17595" i="2"/>
  <c r="F17595" i="2"/>
  <c r="E17595" i="2"/>
  <c r="D17595" i="2"/>
  <c r="G17594" i="2"/>
  <c r="F17594" i="2"/>
  <c r="E17594" i="2"/>
  <c r="D17594" i="2"/>
  <c r="J17593" i="2"/>
  <c r="I17593" i="2"/>
  <c r="G17593" i="2"/>
  <c r="F17593" i="2"/>
  <c r="E17593" i="2"/>
  <c r="D17593" i="2"/>
  <c r="G17592" i="2"/>
  <c r="F17592" i="2"/>
  <c r="E17592" i="2"/>
  <c r="D17592" i="2"/>
  <c r="M17591" i="2"/>
  <c r="L17591" i="2"/>
  <c r="J17591" i="2"/>
  <c r="I17591" i="2"/>
  <c r="G17591" i="2"/>
  <c r="F17591" i="2"/>
  <c r="E17591" i="2"/>
  <c r="D17591" i="2"/>
  <c r="G17590" i="2"/>
  <c r="F17590" i="2"/>
  <c r="E17590" i="2"/>
  <c r="D17590" i="2"/>
  <c r="G17589" i="2"/>
  <c r="F17589" i="2"/>
  <c r="E17589" i="2"/>
  <c r="D17589" i="2"/>
  <c r="G17588" i="2"/>
  <c r="F17588" i="2"/>
  <c r="E17588" i="2"/>
  <c r="D17588" i="2"/>
  <c r="G17587" i="2"/>
  <c r="F17587" i="2"/>
  <c r="E17587" i="2"/>
  <c r="D17587" i="2"/>
  <c r="G17586" i="2"/>
  <c r="F17586" i="2"/>
  <c r="E17586" i="2"/>
  <c r="D17586" i="2"/>
  <c r="J17585" i="2"/>
  <c r="I17585" i="2"/>
  <c r="G17585" i="2"/>
  <c r="F17585" i="2"/>
  <c r="E17585" i="2"/>
  <c r="D17585" i="2"/>
  <c r="G17584" i="2"/>
  <c r="F17584" i="2"/>
  <c r="E17584" i="2"/>
  <c r="D17584" i="2"/>
  <c r="G17583" i="2"/>
  <c r="F17583" i="2"/>
  <c r="E17583" i="2"/>
  <c r="D17583" i="2"/>
  <c r="G17582" i="2"/>
  <c r="F17582" i="2"/>
  <c r="E17582" i="2"/>
  <c r="D17582" i="2"/>
  <c r="G17581" i="2"/>
  <c r="F17581" i="2"/>
  <c r="E17581" i="2"/>
  <c r="D17581" i="2"/>
  <c r="G17580" i="2"/>
  <c r="F17580" i="2"/>
  <c r="E17580" i="2"/>
  <c r="D17580" i="2"/>
  <c r="G17579" i="2"/>
  <c r="F17579" i="2"/>
  <c r="E17579" i="2"/>
  <c r="D17579" i="2"/>
  <c r="G17578" i="2"/>
  <c r="F17578" i="2"/>
  <c r="E17578" i="2"/>
  <c r="D17578" i="2"/>
  <c r="G17577" i="2"/>
  <c r="F17577" i="2"/>
  <c r="E17577" i="2"/>
  <c r="D17577" i="2"/>
  <c r="G17576" i="2"/>
  <c r="F17576" i="2"/>
  <c r="E17576" i="2"/>
  <c r="D17576" i="2"/>
  <c r="G17575" i="2"/>
  <c r="F17575" i="2"/>
  <c r="E17575" i="2"/>
  <c r="D17575" i="2"/>
  <c r="G17574" i="2"/>
  <c r="F17574" i="2"/>
  <c r="E17574" i="2"/>
  <c r="D17574" i="2"/>
  <c r="G17573" i="2"/>
  <c r="F17573" i="2"/>
  <c r="E17573" i="2"/>
  <c r="D17573" i="2"/>
  <c r="G17572" i="2"/>
  <c r="F17572" i="2"/>
  <c r="E17572" i="2"/>
  <c r="D17572" i="2"/>
  <c r="J17571" i="2"/>
  <c r="I17571" i="2"/>
  <c r="G17571" i="2"/>
  <c r="F17571" i="2"/>
  <c r="E17571" i="2"/>
  <c r="D17571" i="2"/>
  <c r="G17570" i="2"/>
  <c r="F17570" i="2"/>
  <c r="E17570" i="2"/>
  <c r="D17570" i="2"/>
  <c r="G17569" i="2"/>
  <c r="F17569" i="2"/>
  <c r="E17569" i="2"/>
  <c r="D17569" i="2"/>
  <c r="G17568" i="2"/>
  <c r="F17568" i="2"/>
  <c r="E17568" i="2"/>
  <c r="D17568" i="2"/>
  <c r="G17567" i="2"/>
  <c r="F17567" i="2"/>
  <c r="E17567" i="2"/>
  <c r="D17567" i="2"/>
  <c r="M17566" i="2"/>
  <c r="L17566" i="2"/>
  <c r="J17566" i="2"/>
  <c r="I17566" i="2"/>
  <c r="G17566" i="2"/>
  <c r="F17566" i="2"/>
  <c r="E17566" i="2"/>
  <c r="D17566" i="2"/>
  <c r="M17565" i="2"/>
  <c r="L17565" i="2"/>
  <c r="J17565" i="2"/>
  <c r="I17565" i="2"/>
  <c r="G17565" i="2"/>
  <c r="F17565" i="2"/>
  <c r="E17565" i="2"/>
  <c r="D17565" i="2"/>
  <c r="M17564" i="2"/>
  <c r="L17564" i="2"/>
  <c r="J17564" i="2"/>
  <c r="I17564" i="2"/>
  <c r="G17564" i="2"/>
  <c r="F17564" i="2"/>
  <c r="E17564" i="2"/>
  <c r="D17564" i="2"/>
  <c r="G17563" i="2"/>
  <c r="F17563" i="2"/>
  <c r="E17563" i="2"/>
  <c r="D17563" i="2"/>
  <c r="G17562" i="2"/>
  <c r="F17562" i="2"/>
  <c r="E17562" i="2"/>
  <c r="D17562" i="2"/>
  <c r="G17561" i="2"/>
  <c r="F17561" i="2"/>
  <c r="E17561" i="2"/>
  <c r="D17561" i="2"/>
  <c r="G17560" i="2"/>
  <c r="F17560" i="2"/>
  <c r="E17560" i="2"/>
  <c r="D17560" i="2"/>
  <c r="G17559" i="2"/>
  <c r="F17559" i="2"/>
  <c r="E17559" i="2"/>
  <c r="D17559" i="2"/>
  <c r="G17558" i="2"/>
  <c r="F17558" i="2"/>
  <c r="E17558" i="2"/>
  <c r="D17558" i="2"/>
  <c r="G17557" i="2"/>
  <c r="F17557" i="2"/>
  <c r="E17557" i="2"/>
  <c r="D17557" i="2"/>
  <c r="G17556" i="2"/>
  <c r="F17556" i="2"/>
  <c r="E17556" i="2"/>
  <c r="D17556" i="2"/>
  <c r="G17555" i="2"/>
  <c r="F17555" i="2"/>
  <c r="E17555" i="2"/>
  <c r="D17555" i="2"/>
  <c r="G17554" i="2"/>
  <c r="F17554" i="2"/>
  <c r="E17554" i="2"/>
  <c r="D17554" i="2"/>
  <c r="G17553" i="2"/>
  <c r="F17553" i="2"/>
  <c r="E17553" i="2"/>
  <c r="D17553" i="2"/>
  <c r="G17552" i="2"/>
  <c r="F17552" i="2"/>
  <c r="E17552" i="2"/>
  <c r="D17552" i="2"/>
  <c r="G17551" i="2"/>
  <c r="F17551" i="2"/>
  <c r="E17551" i="2"/>
  <c r="D17551" i="2"/>
  <c r="G17550" i="2"/>
  <c r="F17550" i="2"/>
  <c r="E17550" i="2"/>
  <c r="D17550" i="2"/>
  <c r="G17549" i="2"/>
  <c r="F17549" i="2"/>
  <c r="E17549" i="2"/>
  <c r="D17549" i="2"/>
  <c r="G17548" i="2"/>
  <c r="F17548" i="2"/>
  <c r="E17548" i="2"/>
  <c r="D17548" i="2"/>
  <c r="M17547" i="2"/>
  <c r="L17547" i="2"/>
  <c r="J17547" i="2"/>
  <c r="I17547" i="2"/>
  <c r="G17547" i="2"/>
  <c r="F17547" i="2"/>
  <c r="E17547" i="2"/>
  <c r="D17547" i="2"/>
  <c r="G17546" i="2"/>
  <c r="F17546" i="2"/>
  <c r="E17546" i="2"/>
  <c r="D17546" i="2"/>
  <c r="M17545" i="2"/>
  <c r="L17545" i="2"/>
  <c r="J17545" i="2"/>
  <c r="I17545" i="2"/>
  <c r="G17545" i="2"/>
  <c r="F17545" i="2"/>
  <c r="E17545" i="2"/>
  <c r="D17545" i="2"/>
  <c r="G17544" i="2"/>
  <c r="F17544" i="2"/>
  <c r="E17544" i="2"/>
  <c r="D17544" i="2"/>
  <c r="G17543" i="2"/>
  <c r="F17543" i="2"/>
  <c r="E17543" i="2"/>
  <c r="D17543" i="2"/>
  <c r="G17542" i="2"/>
  <c r="F17542" i="2"/>
  <c r="E17542" i="2"/>
  <c r="D17542" i="2"/>
  <c r="M17541" i="2"/>
  <c r="L17541" i="2"/>
  <c r="J17541" i="2"/>
  <c r="I17541" i="2"/>
  <c r="G17541" i="2"/>
  <c r="F17541" i="2"/>
  <c r="E17541" i="2"/>
  <c r="D17541" i="2"/>
  <c r="M17540" i="2"/>
  <c r="L17540" i="2"/>
  <c r="J17540" i="2"/>
  <c r="I17540" i="2"/>
  <c r="G17540" i="2"/>
  <c r="F17540" i="2"/>
  <c r="E17540" i="2"/>
  <c r="D17540" i="2"/>
  <c r="G17539" i="2"/>
  <c r="F17539" i="2"/>
  <c r="E17539" i="2"/>
  <c r="D17539" i="2"/>
  <c r="M17538" i="2"/>
  <c r="L17538" i="2"/>
  <c r="J17538" i="2"/>
  <c r="I17538" i="2"/>
  <c r="G17538" i="2"/>
  <c r="F17538" i="2"/>
  <c r="E17538" i="2"/>
  <c r="D17538" i="2"/>
  <c r="J17537" i="2"/>
  <c r="I17537" i="2"/>
  <c r="G17537" i="2"/>
  <c r="F17537" i="2"/>
  <c r="E17537" i="2"/>
  <c r="D17537" i="2"/>
  <c r="G17536" i="2"/>
  <c r="F17536" i="2"/>
  <c r="E17536" i="2"/>
  <c r="D17536" i="2"/>
  <c r="G17535" i="2"/>
  <c r="F17535" i="2"/>
  <c r="E17535" i="2"/>
  <c r="D17535" i="2"/>
  <c r="G17534" i="2"/>
  <c r="F17534" i="2"/>
  <c r="E17534" i="2"/>
  <c r="D17534" i="2"/>
  <c r="M17533" i="2"/>
  <c r="L17533" i="2"/>
  <c r="J17533" i="2"/>
  <c r="I17533" i="2"/>
  <c r="G17533" i="2"/>
  <c r="F17533" i="2"/>
  <c r="E17533" i="2"/>
  <c r="D17533" i="2"/>
  <c r="M17532" i="2"/>
  <c r="L17532" i="2"/>
  <c r="J17532" i="2"/>
  <c r="I17532" i="2"/>
  <c r="G17532" i="2"/>
  <c r="F17532" i="2"/>
  <c r="E17532" i="2"/>
  <c r="D17532" i="2"/>
  <c r="G17531" i="2"/>
  <c r="F17531" i="2"/>
  <c r="E17531" i="2"/>
  <c r="D17531" i="2"/>
  <c r="G17530" i="2"/>
  <c r="F17530" i="2"/>
  <c r="E17530" i="2"/>
  <c r="D17530" i="2"/>
  <c r="G17529" i="2"/>
  <c r="F17529" i="2"/>
  <c r="E17529" i="2"/>
  <c r="D17529" i="2"/>
  <c r="M17528" i="2"/>
  <c r="L17528" i="2"/>
  <c r="J17528" i="2"/>
  <c r="I17528" i="2"/>
  <c r="G17528" i="2"/>
  <c r="F17528" i="2"/>
  <c r="E17528" i="2"/>
  <c r="D17528" i="2"/>
  <c r="M17527" i="2"/>
  <c r="L17527" i="2"/>
  <c r="J17527" i="2"/>
  <c r="I17527" i="2"/>
  <c r="G17527" i="2"/>
  <c r="F17527" i="2"/>
  <c r="E17527" i="2"/>
  <c r="D17527" i="2"/>
  <c r="M17526" i="2"/>
  <c r="L17526" i="2"/>
  <c r="J17526" i="2"/>
  <c r="I17526" i="2"/>
  <c r="G17526" i="2"/>
  <c r="F17526" i="2"/>
  <c r="E17526" i="2"/>
  <c r="D17526" i="2"/>
  <c r="M17525" i="2"/>
  <c r="L17525" i="2"/>
  <c r="J17525" i="2"/>
  <c r="I17525" i="2"/>
  <c r="G17525" i="2"/>
  <c r="F17525" i="2"/>
  <c r="E17525" i="2"/>
  <c r="D17525" i="2"/>
  <c r="M17524" i="2"/>
  <c r="L17524" i="2"/>
  <c r="J17524" i="2"/>
  <c r="I17524" i="2"/>
  <c r="G17524" i="2"/>
  <c r="F17524" i="2"/>
  <c r="E17524" i="2"/>
  <c r="D17524" i="2"/>
  <c r="M17523" i="2"/>
  <c r="L17523" i="2"/>
  <c r="J17523" i="2"/>
  <c r="I17523" i="2"/>
  <c r="G17523" i="2"/>
  <c r="F17523" i="2"/>
  <c r="E17523" i="2"/>
  <c r="D17523" i="2"/>
  <c r="G17522" i="2"/>
  <c r="F17522" i="2"/>
  <c r="E17522" i="2"/>
  <c r="D17522" i="2"/>
  <c r="G17521" i="2"/>
  <c r="F17521" i="2"/>
  <c r="E17521" i="2"/>
  <c r="D17521" i="2"/>
  <c r="G17520" i="2"/>
  <c r="F17520" i="2"/>
  <c r="E17520" i="2"/>
  <c r="D17520" i="2"/>
  <c r="G17519" i="2"/>
  <c r="F17519" i="2"/>
  <c r="E17519" i="2"/>
  <c r="D17519" i="2"/>
  <c r="G17518" i="2"/>
  <c r="F17518" i="2"/>
  <c r="E17518" i="2"/>
  <c r="D17518" i="2"/>
  <c r="G17517" i="2"/>
  <c r="F17517" i="2"/>
  <c r="E17517" i="2"/>
  <c r="D17517" i="2"/>
  <c r="G17516" i="2"/>
  <c r="F17516" i="2"/>
  <c r="E17516" i="2"/>
  <c r="D17516" i="2"/>
  <c r="G17515" i="2"/>
  <c r="F17515" i="2"/>
  <c r="E17515" i="2"/>
  <c r="D17515" i="2"/>
  <c r="G17514" i="2"/>
  <c r="F17514" i="2"/>
  <c r="E17514" i="2"/>
  <c r="D17514" i="2"/>
  <c r="G17513" i="2"/>
  <c r="F17513" i="2"/>
  <c r="E17513" i="2"/>
  <c r="D17513" i="2"/>
  <c r="M17512" i="2"/>
  <c r="L17512" i="2"/>
  <c r="J17512" i="2"/>
  <c r="I17512" i="2"/>
  <c r="G17512" i="2"/>
  <c r="F17512" i="2"/>
  <c r="E17512" i="2"/>
  <c r="D17512" i="2"/>
  <c r="G17511" i="2"/>
  <c r="F17511" i="2"/>
  <c r="E17511" i="2"/>
  <c r="D17511" i="2"/>
  <c r="G17510" i="2"/>
  <c r="F17510" i="2"/>
  <c r="E17510" i="2"/>
  <c r="D17510" i="2"/>
  <c r="G17509" i="2"/>
  <c r="F17509" i="2"/>
  <c r="E17509" i="2"/>
  <c r="D17509" i="2"/>
  <c r="M17508" i="2"/>
  <c r="L17508" i="2"/>
  <c r="J17508" i="2"/>
  <c r="I17508" i="2"/>
  <c r="G17508" i="2"/>
  <c r="F17508" i="2"/>
  <c r="E17508" i="2"/>
  <c r="D17508" i="2"/>
  <c r="M17507" i="2"/>
  <c r="L17507" i="2"/>
  <c r="J17507" i="2"/>
  <c r="I17507" i="2"/>
  <c r="G17507" i="2"/>
  <c r="F17507" i="2"/>
  <c r="E17507" i="2"/>
  <c r="D17507" i="2"/>
  <c r="M17506" i="2"/>
  <c r="L17506" i="2"/>
  <c r="J17506" i="2"/>
  <c r="I17506" i="2"/>
  <c r="G17506" i="2"/>
  <c r="F17506" i="2"/>
  <c r="E17506" i="2"/>
  <c r="D17506" i="2"/>
  <c r="G17505" i="2"/>
  <c r="F17505" i="2"/>
  <c r="E17505" i="2"/>
  <c r="D17505" i="2"/>
  <c r="G17504" i="2"/>
  <c r="F17504" i="2"/>
  <c r="E17504" i="2"/>
  <c r="D17504" i="2"/>
  <c r="G17503" i="2"/>
  <c r="F17503" i="2"/>
  <c r="E17503" i="2"/>
  <c r="D17503" i="2"/>
  <c r="J17502" i="2"/>
  <c r="I17502" i="2"/>
  <c r="G17502" i="2"/>
  <c r="F17502" i="2"/>
  <c r="E17502" i="2"/>
  <c r="D17502" i="2"/>
  <c r="G17501" i="2"/>
  <c r="F17501" i="2"/>
  <c r="E17501" i="2"/>
  <c r="D17501" i="2"/>
  <c r="M17500" i="2"/>
  <c r="L17500" i="2"/>
  <c r="J17500" i="2"/>
  <c r="I17500" i="2"/>
  <c r="G17500" i="2"/>
  <c r="F17500" i="2"/>
  <c r="E17500" i="2"/>
  <c r="D17500" i="2"/>
  <c r="M17499" i="2"/>
  <c r="L17499" i="2"/>
  <c r="J17499" i="2"/>
  <c r="I17499" i="2"/>
  <c r="G17499" i="2"/>
  <c r="F17499" i="2"/>
  <c r="E17499" i="2"/>
  <c r="D17499" i="2"/>
  <c r="G17498" i="2"/>
  <c r="F17498" i="2"/>
  <c r="E17498" i="2"/>
  <c r="D17498" i="2"/>
  <c r="G17497" i="2"/>
  <c r="F17497" i="2"/>
  <c r="E17497" i="2"/>
  <c r="D17497" i="2"/>
  <c r="M17496" i="2"/>
  <c r="L17496" i="2"/>
  <c r="J17496" i="2"/>
  <c r="I17496" i="2"/>
  <c r="G17496" i="2"/>
  <c r="F17496" i="2"/>
  <c r="E17496" i="2"/>
  <c r="D17496" i="2"/>
  <c r="G17495" i="2"/>
  <c r="F17495" i="2"/>
  <c r="E17495" i="2"/>
  <c r="D17495" i="2"/>
  <c r="J17494" i="2"/>
  <c r="I17494" i="2"/>
  <c r="G17494" i="2"/>
  <c r="F17494" i="2"/>
  <c r="E17494" i="2"/>
  <c r="D17494" i="2"/>
  <c r="G17493" i="2"/>
  <c r="F17493" i="2"/>
  <c r="E17493" i="2"/>
  <c r="D17493" i="2"/>
  <c r="M17492" i="2"/>
  <c r="L17492" i="2"/>
  <c r="J17492" i="2"/>
  <c r="I17492" i="2"/>
  <c r="G17492" i="2"/>
  <c r="F17492" i="2"/>
  <c r="E17492" i="2"/>
  <c r="D17492" i="2"/>
  <c r="J17491" i="2"/>
  <c r="I17491" i="2"/>
  <c r="G17491" i="2"/>
  <c r="F17491" i="2"/>
  <c r="E17491" i="2"/>
  <c r="D17491" i="2"/>
  <c r="G17490" i="2"/>
  <c r="F17490" i="2"/>
  <c r="E17490" i="2"/>
  <c r="D17490" i="2"/>
  <c r="G17489" i="2"/>
  <c r="F17489" i="2"/>
  <c r="E17489" i="2"/>
  <c r="D17489" i="2"/>
  <c r="M17488" i="2"/>
  <c r="L17488" i="2"/>
  <c r="J17488" i="2"/>
  <c r="I17488" i="2"/>
  <c r="G17488" i="2"/>
  <c r="F17488" i="2"/>
  <c r="E17488" i="2"/>
  <c r="D17488" i="2"/>
  <c r="G17487" i="2"/>
  <c r="F17487" i="2"/>
  <c r="E17487" i="2"/>
  <c r="D17487" i="2"/>
  <c r="G17486" i="2"/>
  <c r="F17486" i="2"/>
  <c r="E17486" i="2"/>
  <c r="D17486" i="2"/>
  <c r="G17485" i="2"/>
  <c r="F17485" i="2"/>
  <c r="E17485" i="2"/>
  <c r="D17485" i="2"/>
  <c r="G17484" i="2"/>
  <c r="F17484" i="2"/>
  <c r="E17484" i="2"/>
  <c r="D17484" i="2"/>
  <c r="G17483" i="2"/>
  <c r="F17483" i="2"/>
  <c r="E17483" i="2"/>
  <c r="D17483" i="2"/>
  <c r="M17482" i="2"/>
  <c r="L17482" i="2"/>
  <c r="J17482" i="2"/>
  <c r="I17482" i="2"/>
  <c r="G17482" i="2"/>
  <c r="F17482" i="2"/>
  <c r="E17482" i="2"/>
  <c r="D17482" i="2"/>
  <c r="G17481" i="2"/>
  <c r="F17481" i="2"/>
  <c r="E17481" i="2"/>
  <c r="D17481" i="2"/>
  <c r="M17480" i="2"/>
  <c r="L17480" i="2"/>
  <c r="J17480" i="2"/>
  <c r="I17480" i="2"/>
  <c r="G17480" i="2"/>
  <c r="F17480" i="2"/>
  <c r="E17480" i="2"/>
  <c r="D17480" i="2"/>
  <c r="G17479" i="2"/>
  <c r="F17479" i="2"/>
  <c r="E17479" i="2"/>
  <c r="D17479" i="2"/>
  <c r="M17478" i="2"/>
  <c r="L17478" i="2"/>
  <c r="J17478" i="2"/>
  <c r="I17478" i="2"/>
  <c r="G17478" i="2"/>
  <c r="F17478" i="2"/>
  <c r="E17478" i="2"/>
  <c r="D17478" i="2"/>
  <c r="M17477" i="2"/>
  <c r="L17477" i="2"/>
  <c r="J17477" i="2"/>
  <c r="I17477" i="2"/>
  <c r="G17477" i="2"/>
  <c r="F17477" i="2"/>
  <c r="E17477" i="2"/>
  <c r="D17477" i="2"/>
  <c r="G17476" i="2"/>
  <c r="F17476" i="2"/>
  <c r="E17476" i="2"/>
  <c r="D17476" i="2"/>
  <c r="G17475" i="2"/>
  <c r="F17475" i="2"/>
  <c r="E17475" i="2"/>
  <c r="D17475" i="2"/>
  <c r="G17474" i="2"/>
  <c r="F17474" i="2"/>
  <c r="E17474" i="2"/>
  <c r="D17474" i="2"/>
  <c r="G17473" i="2"/>
  <c r="F17473" i="2"/>
  <c r="E17473" i="2"/>
  <c r="D17473" i="2"/>
  <c r="M17472" i="2"/>
  <c r="L17472" i="2"/>
  <c r="J17472" i="2"/>
  <c r="I17472" i="2"/>
  <c r="G17472" i="2"/>
  <c r="F17472" i="2"/>
  <c r="E17472" i="2"/>
  <c r="D17472" i="2"/>
  <c r="G17471" i="2"/>
  <c r="F17471" i="2"/>
  <c r="E17471" i="2"/>
  <c r="D17471" i="2"/>
  <c r="M17470" i="2"/>
  <c r="L17470" i="2"/>
  <c r="J17470" i="2"/>
  <c r="I17470" i="2"/>
  <c r="G17470" i="2"/>
  <c r="F17470" i="2"/>
  <c r="E17470" i="2"/>
  <c r="D17470" i="2"/>
  <c r="G17469" i="2"/>
  <c r="F17469" i="2"/>
  <c r="E17469" i="2"/>
  <c r="D17469" i="2"/>
  <c r="G17468" i="2"/>
  <c r="F17468" i="2"/>
  <c r="E17468" i="2"/>
  <c r="D17468" i="2"/>
  <c r="G17467" i="2"/>
  <c r="F17467" i="2"/>
  <c r="E17467" i="2"/>
  <c r="D17467" i="2"/>
  <c r="M17466" i="2"/>
  <c r="L17466" i="2"/>
  <c r="J17466" i="2"/>
  <c r="I17466" i="2"/>
  <c r="G17466" i="2"/>
  <c r="F17466" i="2"/>
  <c r="E17466" i="2"/>
  <c r="D17466" i="2"/>
  <c r="G17465" i="2"/>
  <c r="F17465" i="2"/>
  <c r="E17465" i="2"/>
  <c r="D17465" i="2"/>
  <c r="M17464" i="2"/>
  <c r="L17464" i="2"/>
  <c r="J17464" i="2"/>
  <c r="I17464" i="2"/>
  <c r="G17464" i="2"/>
  <c r="F17464" i="2"/>
  <c r="E17464" i="2"/>
  <c r="D17464" i="2"/>
  <c r="G17463" i="2"/>
  <c r="F17463" i="2"/>
  <c r="E17463" i="2"/>
  <c r="D17463" i="2"/>
  <c r="G17462" i="2"/>
  <c r="F17462" i="2"/>
  <c r="E17462" i="2"/>
  <c r="D17462" i="2"/>
  <c r="G17461" i="2"/>
  <c r="F17461" i="2"/>
  <c r="E17461" i="2"/>
  <c r="D17461" i="2"/>
  <c r="M17460" i="2"/>
  <c r="L17460" i="2"/>
  <c r="J17460" i="2"/>
  <c r="I17460" i="2"/>
  <c r="G17460" i="2"/>
  <c r="F17460" i="2"/>
  <c r="E17460" i="2"/>
  <c r="D17460" i="2"/>
  <c r="M17459" i="2"/>
  <c r="L17459" i="2"/>
  <c r="J17459" i="2"/>
  <c r="I17459" i="2"/>
  <c r="G17459" i="2"/>
  <c r="F17459" i="2"/>
  <c r="E17459" i="2"/>
  <c r="D17459" i="2"/>
  <c r="G17458" i="2"/>
  <c r="F17458" i="2"/>
  <c r="E17458" i="2"/>
  <c r="D17458" i="2"/>
  <c r="M17457" i="2"/>
  <c r="L17457" i="2"/>
  <c r="J17457" i="2"/>
  <c r="I17457" i="2"/>
  <c r="G17457" i="2"/>
  <c r="F17457" i="2"/>
  <c r="E17457" i="2"/>
  <c r="D17457" i="2"/>
  <c r="G17456" i="2"/>
  <c r="F17456" i="2"/>
  <c r="E17456" i="2"/>
  <c r="D17456" i="2"/>
  <c r="M17455" i="2"/>
  <c r="L17455" i="2"/>
  <c r="J17455" i="2"/>
  <c r="I17455" i="2"/>
  <c r="G17455" i="2"/>
  <c r="F17455" i="2"/>
  <c r="E17455" i="2"/>
  <c r="D17455" i="2"/>
  <c r="G17454" i="2"/>
  <c r="F17454" i="2"/>
  <c r="E17454" i="2"/>
  <c r="D17454" i="2"/>
  <c r="G17453" i="2"/>
  <c r="F17453" i="2"/>
  <c r="E17453" i="2"/>
  <c r="D17453" i="2"/>
  <c r="G17452" i="2"/>
  <c r="F17452" i="2"/>
  <c r="E17452" i="2"/>
  <c r="D17452" i="2"/>
  <c r="G17451" i="2"/>
  <c r="F17451" i="2"/>
  <c r="E17451" i="2"/>
  <c r="D17451" i="2"/>
  <c r="G17450" i="2"/>
  <c r="F17450" i="2"/>
  <c r="E17450" i="2"/>
  <c r="D17450" i="2"/>
  <c r="M17449" i="2"/>
  <c r="L17449" i="2"/>
  <c r="J17449" i="2"/>
  <c r="I17449" i="2"/>
  <c r="G17449" i="2"/>
  <c r="F17449" i="2"/>
  <c r="E17449" i="2"/>
  <c r="D17449" i="2"/>
  <c r="G17448" i="2"/>
  <c r="F17448" i="2"/>
  <c r="E17448" i="2"/>
  <c r="D17448" i="2"/>
  <c r="M17447" i="2"/>
  <c r="L17447" i="2"/>
  <c r="J17447" i="2"/>
  <c r="I17447" i="2"/>
  <c r="G17447" i="2"/>
  <c r="F17447" i="2"/>
  <c r="E17447" i="2"/>
  <c r="D17447" i="2"/>
  <c r="G17446" i="2"/>
  <c r="F17446" i="2"/>
  <c r="E17446" i="2"/>
  <c r="D17446" i="2"/>
  <c r="M17445" i="2"/>
  <c r="L17445" i="2"/>
  <c r="J17445" i="2"/>
  <c r="I17445" i="2"/>
  <c r="G17445" i="2"/>
  <c r="F17445" i="2"/>
  <c r="E17445" i="2"/>
  <c r="D17445" i="2"/>
  <c r="M17444" i="2"/>
  <c r="L17444" i="2"/>
  <c r="J17444" i="2"/>
  <c r="I17444" i="2"/>
  <c r="G17444" i="2"/>
  <c r="F17444" i="2"/>
  <c r="E17444" i="2"/>
  <c r="D17444" i="2"/>
  <c r="G17443" i="2"/>
  <c r="F17443" i="2"/>
  <c r="E17443" i="2"/>
  <c r="D17443" i="2"/>
  <c r="G17442" i="2"/>
  <c r="F17442" i="2"/>
  <c r="E17442" i="2"/>
  <c r="D17442" i="2"/>
  <c r="G17441" i="2"/>
  <c r="F17441" i="2"/>
  <c r="E17441" i="2"/>
  <c r="D17441" i="2"/>
  <c r="G17440" i="2"/>
  <c r="F17440" i="2"/>
  <c r="E17440" i="2"/>
  <c r="D17440" i="2"/>
  <c r="G17439" i="2"/>
  <c r="F17439" i="2"/>
  <c r="E17439" i="2"/>
  <c r="D17439" i="2"/>
  <c r="G17438" i="2"/>
  <c r="F17438" i="2"/>
  <c r="E17438" i="2"/>
  <c r="D17438" i="2"/>
  <c r="G17437" i="2"/>
  <c r="F17437" i="2"/>
  <c r="E17437" i="2"/>
  <c r="D17437" i="2"/>
  <c r="G17436" i="2"/>
  <c r="F17436" i="2"/>
  <c r="E17436" i="2"/>
  <c r="D17436" i="2"/>
  <c r="M17435" i="2"/>
  <c r="L17435" i="2"/>
  <c r="J17435" i="2"/>
  <c r="I17435" i="2"/>
  <c r="G17435" i="2"/>
  <c r="F17435" i="2"/>
  <c r="E17435" i="2"/>
  <c r="D17435" i="2"/>
  <c r="M17434" i="2"/>
  <c r="L17434" i="2"/>
  <c r="J17434" i="2"/>
  <c r="I17434" i="2"/>
  <c r="G17434" i="2"/>
  <c r="F17434" i="2"/>
  <c r="E17434" i="2"/>
  <c r="D17434" i="2"/>
  <c r="G17433" i="2"/>
  <c r="F17433" i="2"/>
  <c r="E17433" i="2"/>
  <c r="D17433" i="2"/>
  <c r="G17432" i="2"/>
  <c r="F17432" i="2"/>
  <c r="E17432" i="2"/>
  <c r="D17432" i="2"/>
  <c r="G17431" i="2"/>
  <c r="F17431" i="2"/>
  <c r="E17431" i="2"/>
  <c r="D17431" i="2"/>
  <c r="M17430" i="2"/>
  <c r="L17430" i="2"/>
  <c r="J17430" i="2"/>
  <c r="I17430" i="2"/>
  <c r="G17430" i="2"/>
  <c r="F17430" i="2"/>
  <c r="E17430" i="2"/>
  <c r="D17430" i="2"/>
  <c r="M17429" i="2"/>
  <c r="L17429" i="2"/>
  <c r="J17429" i="2"/>
  <c r="I17429" i="2"/>
  <c r="G17429" i="2"/>
  <c r="F17429" i="2"/>
  <c r="E17429" i="2"/>
  <c r="D17429" i="2"/>
  <c r="M17428" i="2"/>
  <c r="L17428" i="2"/>
  <c r="J17428" i="2"/>
  <c r="I17428" i="2"/>
  <c r="G17428" i="2"/>
  <c r="F17428" i="2"/>
  <c r="E17428" i="2"/>
  <c r="D17428" i="2"/>
  <c r="G17427" i="2"/>
  <c r="F17427" i="2"/>
  <c r="E17427" i="2"/>
  <c r="D17427" i="2"/>
  <c r="G17426" i="2"/>
  <c r="F17426" i="2"/>
  <c r="E17426" i="2"/>
  <c r="D17426" i="2"/>
  <c r="G17425" i="2"/>
  <c r="F17425" i="2"/>
  <c r="E17425" i="2"/>
  <c r="D17425" i="2"/>
  <c r="G17424" i="2"/>
  <c r="F17424" i="2"/>
  <c r="E17424" i="2"/>
  <c r="D17424" i="2"/>
  <c r="G17423" i="2"/>
  <c r="F17423" i="2"/>
  <c r="E17423" i="2"/>
  <c r="D17423" i="2"/>
  <c r="J17422" i="2"/>
  <c r="I17422" i="2"/>
  <c r="G17422" i="2"/>
  <c r="F17422" i="2"/>
  <c r="E17422" i="2"/>
  <c r="D17422" i="2"/>
  <c r="M17421" i="2"/>
  <c r="L17421" i="2"/>
  <c r="J17421" i="2"/>
  <c r="I17421" i="2"/>
  <c r="G17421" i="2"/>
  <c r="F17421" i="2"/>
  <c r="E17421" i="2"/>
  <c r="D17421" i="2"/>
  <c r="M17420" i="2"/>
  <c r="L17420" i="2"/>
  <c r="J17420" i="2"/>
  <c r="I17420" i="2"/>
  <c r="G17420" i="2"/>
  <c r="F17420" i="2"/>
  <c r="E17420" i="2"/>
  <c r="D17420" i="2"/>
  <c r="G17419" i="2"/>
  <c r="F17419" i="2"/>
  <c r="E17419" i="2"/>
  <c r="D17419" i="2"/>
  <c r="G17418" i="2"/>
  <c r="F17418" i="2"/>
  <c r="E17418" i="2"/>
  <c r="D17418" i="2"/>
  <c r="G17417" i="2"/>
  <c r="F17417" i="2"/>
  <c r="E17417" i="2"/>
  <c r="D17417" i="2"/>
  <c r="G17416" i="2"/>
  <c r="F17416" i="2"/>
  <c r="E17416" i="2"/>
  <c r="D17416" i="2"/>
  <c r="G17415" i="2"/>
  <c r="F17415" i="2"/>
  <c r="E17415" i="2"/>
  <c r="D17415" i="2"/>
  <c r="G17414" i="2"/>
  <c r="F17414" i="2"/>
  <c r="E17414" i="2"/>
  <c r="D17414" i="2"/>
  <c r="G17413" i="2"/>
  <c r="F17413" i="2"/>
  <c r="E17413" i="2"/>
  <c r="D17413" i="2"/>
  <c r="G17412" i="2"/>
  <c r="F17412" i="2"/>
  <c r="E17412" i="2"/>
  <c r="D17412" i="2"/>
  <c r="G17411" i="2"/>
  <c r="F17411" i="2"/>
  <c r="E17411" i="2"/>
  <c r="D17411" i="2"/>
  <c r="G17410" i="2"/>
  <c r="F17410" i="2"/>
  <c r="E17410" i="2"/>
  <c r="D17410" i="2"/>
  <c r="M17409" i="2"/>
  <c r="L17409" i="2"/>
  <c r="J17409" i="2"/>
  <c r="I17409" i="2"/>
  <c r="G17409" i="2"/>
  <c r="F17409" i="2"/>
  <c r="E17409" i="2"/>
  <c r="D17409" i="2"/>
  <c r="G17408" i="2"/>
  <c r="F17408" i="2"/>
  <c r="E17408" i="2"/>
  <c r="D17408" i="2"/>
  <c r="G17407" i="2"/>
  <c r="F17407" i="2"/>
  <c r="E17407" i="2"/>
  <c r="D17407" i="2"/>
  <c r="G17406" i="2"/>
  <c r="F17406" i="2"/>
  <c r="E17406" i="2"/>
  <c r="D17406" i="2"/>
  <c r="G17405" i="2"/>
  <c r="F17405" i="2"/>
  <c r="E17405" i="2"/>
  <c r="D17405" i="2"/>
  <c r="G17404" i="2"/>
  <c r="F17404" i="2"/>
  <c r="E17404" i="2"/>
  <c r="D17404" i="2"/>
  <c r="G17403" i="2"/>
  <c r="F17403" i="2"/>
  <c r="E17403" i="2"/>
  <c r="D17403" i="2"/>
  <c r="G17402" i="2"/>
  <c r="F17402" i="2"/>
  <c r="E17402" i="2"/>
  <c r="D17402" i="2"/>
  <c r="M17401" i="2"/>
  <c r="L17401" i="2"/>
  <c r="J17401" i="2"/>
  <c r="I17401" i="2"/>
  <c r="G17401" i="2"/>
  <c r="F17401" i="2"/>
  <c r="E17401" i="2"/>
  <c r="D17401" i="2"/>
  <c r="G17400" i="2"/>
  <c r="F17400" i="2"/>
  <c r="E17400" i="2"/>
  <c r="D17400" i="2"/>
  <c r="G17399" i="2"/>
  <c r="F17399" i="2"/>
  <c r="E17399" i="2"/>
  <c r="D17399" i="2"/>
  <c r="G17398" i="2"/>
  <c r="F17398" i="2"/>
  <c r="E17398" i="2"/>
  <c r="D17398" i="2"/>
  <c r="G17397" i="2"/>
  <c r="F17397" i="2"/>
  <c r="E17397" i="2"/>
  <c r="D17397" i="2"/>
  <c r="G17396" i="2"/>
  <c r="F17396" i="2"/>
  <c r="E17396" i="2"/>
  <c r="D17396" i="2"/>
  <c r="G17395" i="2"/>
  <c r="F17395" i="2"/>
  <c r="E17395" i="2"/>
  <c r="D17395" i="2"/>
  <c r="G17394" i="2"/>
  <c r="F17394" i="2"/>
  <c r="E17394" i="2"/>
  <c r="D17394" i="2"/>
  <c r="M17393" i="2"/>
  <c r="L17393" i="2"/>
  <c r="J17393" i="2"/>
  <c r="I17393" i="2"/>
  <c r="G17393" i="2"/>
  <c r="F17393" i="2"/>
  <c r="E17393" i="2"/>
  <c r="D17393" i="2"/>
  <c r="M17392" i="2"/>
  <c r="L17392" i="2"/>
  <c r="J17392" i="2"/>
  <c r="I17392" i="2"/>
  <c r="G17392" i="2"/>
  <c r="F17392" i="2"/>
  <c r="E17392" i="2"/>
  <c r="D17392" i="2"/>
  <c r="M17391" i="2"/>
  <c r="L17391" i="2"/>
  <c r="J17391" i="2"/>
  <c r="I17391" i="2"/>
  <c r="G17391" i="2"/>
  <c r="F17391" i="2"/>
  <c r="E17391" i="2"/>
  <c r="D17391" i="2"/>
  <c r="M17390" i="2"/>
  <c r="L17390" i="2"/>
  <c r="J17390" i="2"/>
  <c r="I17390" i="2"/>
  <c r="G17390" i="2"/>
  <c r="F17390" i="2"/>
  <c r="E17390" i="2"/>
  <c r="D17390" i="2"/>
  <c r="M17389" i="2"/>
  <c r="L17389" i="2"/>
  <c r="J17389" i="2"/>
  <c r="I17389" i="2"/>
  <c r="G17389" i="2"/>
  <c r="F17389" i="2"/>
  <c r="E17389" i="2"/>
  <c r="D17389" i="2"/>
  <c r="M17388" i="2"/>
  <c r="L17388" i="2"/>
  <c r="J17388" i="2"/>
  <c r="I17388" i="2"/>
  <c r="G17388" i="2"/>
  <c r="F17388" i="2"/>
  <c r="E17388" i="2"/>
  <c r="D17388" i="2"/>
  <c r="G17387" i="2"/>
  <c r="F17387" i="2"/>
  <c r="E17387" i="2"/>
  <c r="D17387" i="2"/>
  <c r="G17386" i="2"/>
  <c r="F17386" i="2"/>
  <c r="E17386" i="2"/>
  <c r="D17386" i="2"/>
  <c r="G17385" i="2"/>
  <c r="F17385" i="2"/>
  <c r="E17385" i="2"/>
  <c r="D17385" i="2"/>
  <c r="G17384" i="2"/>
  <c r="F17384" i="2"/>
  <c r="E17384" i="2"/>
  <c r="D17384" i="2"/>
  <c r="G17383" i="2"/>
  <c r="F17383" i="2"/>
  <c r="E17383" i="2"/>
  <c r="D17383" i="2"/>
  <c r="G17382" i="2"/>
  <c r="F17382" i="2"/>
  <c r="E17382" i="2"/>
  <c r="D17382" i="2"/>
  <c r="G17381" i="2"/>
  <c r="F17381" i="2"/>
  <c r="E17381" i="2"/>
  <c r="D17381" i="2"/>
  <c r="G17380" i="2"/>
  <c r="F17380" i="2"/>
  <c r="E17380" i="2"/>
  <c r="D17380" i="2"/>
  <c r="M17379" i="2"/>
  <c r="L17379" i="2"/>
  <c r="J17379" i="2"/>
  <c r="I17379" i="2"/>
  <c r="G17379" i="2"/>
  <c r="F17379" i="2"/>
  <c r="E17379" i="2"/>
  <c r="D17379" i="2"/>
  <c r="J17378" i="2"/>
  <c r="I17378" i="2"/>
  <c r="G17378" i="2"/>
  <c r="F17378" i="2"/>
  <c r="E17378" i="2"/>
  <c r="D17378" i="2"/>
  <c r="M17377" i="2"/>
  <c r="L17377" i="2"/>
  <c r="J17377" i="2"/>
  <c r="I17377" i="2"/>
  <c r="G17377" i="2"/>
  <c r="F17377" i="2"/>
  <c r="E17377" i="2"/>
  <c r="D17377" i="2"/>
  <c r="M17376" i="2"/>
  <c r="L17376" i="2"/>
  <c r="J17376" i="2"/>
  <c r="I17376" i="2"/>
  <c r="G17376" i="2"/>
  <c r="F17376" i="2"/>
  <c r="E17376" i="2"/>
  <c r="D17376" i="2"/>
  <c r="J17375" i="2"/>
  <c r="I17375" i="2"/>
  <c r="G17375" i="2"/>
  <c r="F17375" i="2"/>
  <c r="E17375" i="2"/>
  <c r="D17375" i="2"/>
  <c r="G17374" i="2"/>
  <c r="F17374" i="2"/>
  <c r="E17374" i="2"/>
  <c r="D17374" i="2"/>
  <c r="M17373" i="2"/>
  <c r="L17373" i="2"/>
  <c r="J17373" i="2"/>
  <c r="I17373" i="2"/>
  <c r="G17373" i="2"/>
  <c r="F17373" i="2"/>
  <c r="E17373" i="2"/>
  <c r="D17373" i="2"/>
  <c r="G17372" i="2"/>
  <c r="F17372" i="2"/>
  <c r="E17372" i="2"/>
  <c r="D17372" i="2"/>
  <c r="M17371" i="2"/>
  <c r="L17371" i="2"/>
  <c r="J17371" i="2"/>
  <c r="I17371" i="2"/>
  <c r="G17371" i="2"/>
  <c r="F17371" i="2"/>
  <c r="E17371" i="2"/>
  <c r="D17371" i="2"/>
  <c r="M17370" i="2"/>
  <c r="L17370" i="2"/>
  <c r="J17370" i="2"/>
  <c r="I17370" i="2"/>
  <c r="G17370" i="2"/>
  <c r="F17370" i="2"/>
  <c r="E17370" i="2"/>
  <c r="D17370" i="2"/>
  <c r="M17369" i="2"/>
  <c r="L17369" i="2"/>
  <c r="J17369" i="2"/>
  <c r="I17369" i="2"/>
  <c r="G17369" i="2"/>
  <c r="F17369" i="2"/>
  <c r="E17369" i="2"/>
  <c r="D17369" i="2"/>
  <c r="M17368" i="2"/>
  <c r="L17368" i="2"/>
  <c r="J17368" i="2"/>
  <c r="I17368" i="2"/>
  <c r="G17368" i="2"/>
  <c r="F17368" i="2"/>
  <c r="E17368" i="2"/>
  <c r="D17368" i="2"/>
  <c r="M17367" i="2"/>
  <c r="L17367" i="2"/>
  <c r="J17367" i="2"/>
  <c r="I17367" i="2"/>
  <c r="G17367" i="2"/>
  <c r="F17367" i="2"/>
  <c r="E17367" i="2"/>
  <c r="D17367" i="2"/>
  <c r="G17366" i="2"/>
  <c r="F17366" i="2"/>
  <c r="E17366" i="2"/>
  <c r="D17366" i="2"/>
  <c r="G17365" i="2"/>
  <c r="F17365" i="2"/>
  <c r="E17365" i="2"/>
  <c r="D17365" i="2"/>
  <c r="G17364" i="2"/>
  <c r="F17364" i="2"/>
  <c r="E17364" i="2"/>
  <c r="D17364" i="2"/>
  <c r="G17363" i="2"/>
  <c r="F17363" i="2"/>
  <c r="E17363" i="2"/>
  <c r="D17363" i="2"/>
  <c r="G17362" i="2"/>
  <c r="F17362" i="2"/>
  <c r="E17362" i="2"/>
  <c r="D17362" i="2"/>
  <c r="G17361" i="2"/>
  <c r="F17361" i="2"/>
  <c r="E17361" i="2"/>
  <c r="D17361" i="2"/>
  <c r="G17360" i="2"/>
  <c r="F17360" i="2"/>
  <c r="E17360" i="2"/>
  <c r="D17360" i="2"/>
  <c r="G17359" i="2"/>
  <c r="F17359" i="2"/>
  <c r="E17359" i="2"/>
  <c r="D17359" i="2"/>
  <c r="G17358" i="2"/>
  <c r="F17358" i="2"/>
  <c r="E17358" i="2"/>
  <c r="D17358" i="2"/>
  <c r="G17357" i="2"/>
  <c r="F17357" i="2"/>
  <c r="E17357" i="2"/>
  <c r="D17357" i="2"/>
  <c r="G17356" i="2"/>
  <c r="F17356" i="2"/>
  <c r="E17356" i="2"/>
  <c r="D17356" i="2"/>
  <c r="G17355" i="2"/>
  <c r="F17355" i="2"/>
  <c r="E17355" i="2"/>
  <c r="D17355" i="2"/>
  <c r="G17354" i="2"/>
  <c r="F17354" i="2"/>
  <c r="E17354" i="2"/>
  <c r="D17354" i="2"/>
  <c r="G17353" i="2"/>
  <c r="F17353" i="2"/>
  <c r="E17353" i="2"/>
  <c r="D17353" i="2"/>
  <c r="G17352" i="2"/>
  <c r="F17352" i="2"/>
  <c r="E17352" i="2"/>
  <c r="D17352" i="2"/>
  <c r="G17351" i="2"/>
  <c r="F17351" i="2"/>
  <c r="E17351" i="2"/>
  <c r="D17351" i="2"/>
  <c r="G17350" i="2"/>
  <c r="F17350" i="2"/>
  <c r="E17350" i="2"/>
  <c r="D17350" i="2"/>
  <c r="G17349" i="2"/>
  <c r="F17349" i="2"/>
  <c r="E17349" i="2"/>
  <c r="D17349" i="2"/>
  <c r="G17348" i="2"/>
  <c r="F17348" i="2"/>
  <c r="E17348" i="2"/>
  <c r="D17348" i="2"/>
  <c r="G17347" i="2"/>
  <c r="F17347" i="2"/>
  <c r="E17347" i="2"/>
  <c r="D17347" i="2"/>
  <c r="G17346" i="2"/>
  <c r="F17346" i="2"/>
  <c r="E17346" i="2"/>
  <c r="D17346" i="2"/>
  <c r="G17345" i="2"/>
  <c r="F17345" i="2"/>
  <c r="E17345" i="2"/>
  <c r="D17345" i="2"/>
  <c r="G17344" i="2"/>
  <c r="F17344" i="2"/>
  <c r="E17344" i="2"/>
  <c r="D17344" i="2"/>
  <c r="G17343" i="2"/>
  <c r="F17343" i="2"/>
  <c r="E17343" i="2"/>
  <c r="D17343" i="2"/>
  <c r="G17342" i="2"/>
  <c r="F17342" i="2"/>
  <c r="E17342" i="2"/>
  <c r="D17342" i="2"/>
  <c r="M17341" i="2"/>
  <c r="L17341" i="2"/>
  <c r="J17341" i="2"/>
  <c r="I17341" i="2"/>
  <c r="G17341" i="2"/>
  <c r="F17341" i="2"/>
  <c r="E17341" i="2"/>
  <c r="D17341" i="2"/>
  <c r="G17340" i="2"/>
  <c r="F17340" i="2"/>
  <c r="E17340" i="2"/>
  <c r="D17340" i="2"/>
  <c r="G17339" i="2"/>
  <c r="F17339" i="2"/>
  <c r="E17339" i="2"/>
  <c r="D17339" i="2"/>
  <c r="M17338" i="2"/>
  <c r="L17338" i="2"/>
  <c r="J17338" i="2"/>
  <c r="I17338" i="2"/>
  <c r="G17338" i="2"/>
  <c r="F17338" i="2"/>
  <c r="E17338" i="2"/>
  <c r="D17338" i="2"/>
  <c r="G17337" i="2"/>
  <c r="F17337" i="2"/>
  <c r="E17337" i="2"/>
  <c r="D17337" i="2"/>
  <c r="G17336" i="2"/>
  <c r="F17336" i="2"/>
  <c r="E17336" i="2"/>
  <c r="D17336" i="2"/>
  <c r="G17335" i="2"/>
  <c r="F17335" i="2"/>
  <c r="E17335" i="2"/>
  <c r="D17335" i="2"/>
  <c r="G17334" i="2"/>
  <c r="F17334" i="2"/>
  <c r="E17334" i="2"/>
  <c r="D17334" i="2"/>
  <c r="G17333" i="2"/>
  <c r="F17333" i="2"/>
  <c r="E17333" i="2"/>
  <c r="D17333" i="2"/>
  <c r="G17332" i="2"/>
  <c r="F17332" i="2"/>
  <c r="E17332" i="2"/>
  <c r="D17332" i="2"/>
  <c r="G17331" i="2"/>
  <c r="F17331" i="2"/>
  <c r="E17331" i="2"/>
  <c r="D17331" i="2"/>
  <c r="M17330" i="2"/>
  <c r="L17330" i="2"/>
  <c r="J17330" i="2"/>
  <c r="I17330" i="2"/>
  <c r="G17330" i="2"/>
  <c r="F17330" i="2"/>
  <c r="E17330" i="2"/>
  <c r="D17330" i="2"/>
  <c r="M17329" i="2"/>
  <c r="L17329" i="2"/>
  <c r="J17329" i="2"/>
  <c r="I17329" i="2"/>
  <c r="G17329" i="2"/>
  <c r="F17329" i="2"/>
  <c r="E17329" i="2"/>
  <c r="D17329" i="2"/>
  <c r="G17328" i="2"/>
  <c r="F17328" i="2"/>
  <c r="E17328" i="2"/>
  <c r="D17328" i="2"/>
  <c r="G17327" i="2"/>
  <c r="F17327" i="2"/>
  <c r="E17327" i="2"/>
  <c r="D17327" i="2"/>
  <c r="M17326" i="2"/>
  <c r="L17326" i="2"/>
  <c r="J17326" i="2"/>
  <c r="I17326" i="2"/>
  <c r="G17326" i="2"/>
  <c r="F17326" i="2"/>
  <c r="E17326" i="2"/>
  <c r="D17326" i="2"/>
  <c r="M17325" i="2"/>
  <c r="L17325" i="2"/>
  <c r="J17325" i="2"/>
  <c r="I17325" i="2"/>
  <c r="G17325" i="2"/>
  <c r="F17325" i="2"/>
  <c r="E17325" i="2"/>
  <c r="D17325" i="2"/>
  <c r="G17324" i="2"/>
  <c r="F17324" i="2"/>
  <c r="E17324" i="2"/>
  <c r="D17324" i="2"/>
  <c r="G17323" i="2"/>
  <c r="F17323" i="2"/>
  <c r="E17323" i="2"/>
  <c r="D17323" i="2"/>
  <c r="G17322" i="2"/>
  <c r="F17322" i="2"/>
  <c r="E17322" i="2"/>
  <c r="D17322" i="2"/>
  <c r="G17321" i="2"/>
  <c r="F17321" i="2"/>
  <c r="E17321" i="2"/>
  <c r="D17321" i="2"/>
  <c r="G17320" i="2"/>
  <c r="F17320" i="2"/>
  <c r="E17320" i="2"/>
  <c r="D17320" i="2"/>
  <c r="M17319" i="2"/>
  <c r="L17319" i="2"/>
  <c r="J17319" i="2"/>
  <c r="I17319" i="2"/>
  <c r="G17319" i="2"/>
  <c r="F17319" i="2"/>
  <c r="E17319" i="2"/>
  <c r="D17319" i="2"/>
  <c r="M17318" i="2"/>
  <c r="L17318" i="2"/>
  <c r="J17318" i="2"/>
  <c r="I17318" i="2"/>
  <c r="G17318" i="2"/>
  <c r="F17318" i="2"/>
  <c r="E17318" i="2"/>
  <c r="D17318" i="2"/>
  <c r="M17317" i="2"/>
  <c r="L17317" i="2"/>
  <c r="J17317" i="2"/>
  <c r="I17317" i="2"/>
  <c r="G17317" i="2"/>
  <c r="F17317" i="2"/>
  <c r="E17317" i="2"/>
  <c r="D17317" i="2"/>
  <c r="G17316" i="2"/>
  <c r="F17316" i="2"/>
  <c r="E17316" i="2"/>
  <c r="D17316" i="2"/>
  <c r="G17315" i="2"/>
  <c r="F17315" i="2"/>
  <c r="E17315" i="2"/>
  <c r="D17315" i="2"/>
  <c r="G17314" i="2"/>
  <c r="F17314" i="2"/>
  <c r="E17314" i="2"/>
  <c r="D17314" i="2"/>
  <c r="M17313" i="2"/>
  <c r="L17313" i="2"/>
  <c r="J17313" i="2"/>
  <c r="I17313" i="2"/>
  <c r="G17313" i="2"/>
  <c r="F17313" i="2"/>
  <c r="E17313" i="2"/>
  <c r="D17313" i="2"/>
  <c r="G17312" i="2"/>
  <c r="F17312" i="2"/>
  <c r="E17312" i="2"/>
  <c r="D17312" i="2"/>
  <c r="G17311" i="2"/>
  <c r="F17311" i="2"/>
  <c r="E17311" i="2"/>
  <c r="D17311" i="2"/>
  <c r="G17310" i="2"/>
  <c r="F17310" i="2"/>
  <c r="E17310" i="2"/>
  <c r="D17310" i="2"/>
  <c r="G17309" i="2"/>
  <c r="F17309" i="2"/>
  <c r="E17309" i="2"/>
  <c r="D17309" i="2"/>
  <c r="G17308" i="2"/>
  <c r="F17308" i="2"/>
  <c r="E17308" i="2"/>
  <c r="D17308" i="2"/>
  <c r="G17307" i="2"/>
  <c r="F17307" i="2"/>
  <c r="E17307" i="2"/>
  <c r="D17307" i="2"/>
  <c r="G17306" i="2"/>
  <c r="F17306" i="2"/>
  <c r="E17306" i="2"/>
  <c r="D17306" i="2"/>
  <c r="G17305" i="2"/>
  <c r="F17305" i="2"/>
  <c r="E17305" i="2"/>
  <c r="D17305" i="2"/>
  <c r="G17304" i="2"/>
  <c r="F17304" i="2"/>
  <c r="E17304" i="2"/>
  <c r="D17304" i="2"/>
  <c r="G17303" i="2"/>
  <c r="F17303" i="2"/>
  <c r="E17303" i="2"/>
  <c r="D17303" i="2"/>
  <c r="G17302" i="2"/>
  <c r="F17302" i="2"/>
  <c r="E17302" i="2"/>
  <c r="D17302" i="2"/>
  <c r="G17301" i="2"/>
  <c r="F17301" i="2"/>
  <c r="E17301" i="2"/>
  <c r="D17301" i="2"/>
  <c r="G17300" i="2"/>
  <c r="F17300" i="2"/>
  <c r="E17300" i="2"/>
  <c r="D17300" i="2"/>
  <c r="M17299" i="2"/>
  <c r="L17299" i="2"/>
  <c r="J17299" i="2"/>
  <c r="I17299" i="2"/>
  <c r="G17299" i="2"/>
  <c r="F17299" i="2"/>
  <c r="E17299" i="2"/>
  <c r="D17299" i="2"/>
  <c r="G17298" i="2"/>
  <c r="F17298" i="2"/>
  <c r="E17298" i="2"/>
  <c r="D17298" i="2"/>
  <c r="G17297" i="2"/>
  <c r="F17297" i="2"/>
  <c r="E17297" i="2"/>
  <c r="D17297" i="2"/>
  <c r="G17296" i="2"/>
  <c r="F17296" i="2"/>
  <c r="E17296" i="2"/>
  <c r="D17296" i="2"/>
  <c r="G17295" i="2"/>
  <c r="F17295" i="2"/>
  <c r="E17295" i="2"/>
  <c r="D17295" i="2"/>
  <c r="M17294" i="2"/>
  <c r="L17294" i="2"/>
  <c r="J17294" i="2"/>
  <c r="I17294" i="2"/>
  <c r="G17294" i="2"/>
  <c r="F17294" i="2"/>
  <c r="E17294" i="2"/>
  <c r="D17294" i="2"/>
  <c r="G17293" i="2"/>
  <c r="F17293" i="2"/>
  <c r="E17293" i="2"/>
  <c r="D17293" i="2"/>
  <c r="G17292" i="2"/>
  <c r="F17292" i="2"/>
  <c r="E17292" i="2"/>
  <c r="D17292" i="2"/>
  <c r="G17291" i="2"/>
  <c r="F17291" i="2"/>
  <c r="E17291" i="2"/>
  <c r="D17291" i="2"/>
  <c r="M17290" i="2"/>
  <c r="L17290" i="2"/>
  <c r="J17290" i="2"/>
  <c r="I17290" i="2"/>
  <c r="G17290" i="2"/>
  <c r="F17290" i="2"/>
  <c r="E17290" i="2"/>
  <c r="D17290" i="2"/>
  <c r="M17289" i="2"/>
  <c r="L17289" i="2"/>
  <c r="J17289" i="2"/>
  <c r="I17289" i="2"/>
  <c r="G17289" i="2"/>
  <c r="F17289" i="2"/>
  <c r="E17289" i="2"/>
  <c r="D17289" i="2"/>
  <c r="G17288" i="2"/>
  <c r="F17288" i="2"/>
  <c r="E17288" i="2"/>
  <c r="D17288" i="2"/>
  <c r="G17287" i="2"/>
  <c r="F17287" i="2"/>
  <c r="E17287" i="2"/>
  <c r="D17287" i="2"/>
  <c r="G17286" i="2"/>
  <c r="F17286" i="2"/>
  <c r="E17286" i="2"/>
  <c r="D17286" i="2"/>
  <c r="G17285" i="2"/>
  <c r="F17285" i="2"/>
  <c r="E17285" i="2"/>
  <c r="D17285" i="2"/>
  <c r="G17284" i="2"/>
  <c r="F17284" i="2"/>
  <c r="E17284" i="2"/>
  <c r="D17284" i="2"/>
  <c r="G17283" i="2"/>
  <c r="F17283" i="2"/>
  <c r="E17283" i="2"/>
  <c r="D17283" i="2"/>
  <c r="G17282" i="2"/>
  <c r="F17282" i="2"/>
  <c r="E17282" i="2"/>
  <c r="D17282" i="2"/>
  <c r="G17281" i="2"/>
  <c r="F17281" i="2"/>
  <c r="E17281" i="2"/>
  <c r="D17281" i="2"/>
  <c r="M17280" i="2"/>
  <c r="L17280" i="2"/>
  <c r="J17280" i="2"/>
  <c r="I17280" i="2"/>
  <c r="G17280" i="2"/>
  <c r="F17280" i="2"/>
  <c r="E17280" i="2"/>
  <c r="D17280" i="2"/>
  <c r="M17279" i="2"/>
  <c r="L17279" i="2"/>
  <c r="J17279" i="2"/>
  <c r="I17279" i="2"/>
  <c r="G17279" i="2"/>
  <c r="F17279" i="2"/>
  <c r="E17279" i="2"/>
  <c r="D17279" i="2"/>
  <c r="M17278" i="2"/>
  <c r="L17278" i="2"/>
  <c r="J17278" i="2"/>
  <c r="I17278" i="2"/>
  <c r="G17278" i="2"/>
  <c r="F17278" i="2"/>
  <c r="E17278" i="2"/>
  <c r="D17278" i="2"/>
  <c r="G17277" i="2"/>
  <c r="F17277" i="2"/>
  <c r="E17277" i="2"/>
  <c r="D17277" i="2"/>
  <c r="G17276" i="2"/>
  <c r="F17276" i="2"/>
  <c r="E17276" i="2"/>
  <c r="D17276" i="2"/>
  <c r="G17275" i="2"/>
  <c r="F17275" i="2"/>
  <c r="E17275" i="2"/>
  <c r="D17275" i="2"/>
  <c r="M17274" i="2"/>
  <c r="L17274" i="2"/>
  <c r="J17274" i="2"/>
  <c r="I17274" i="2"/>
  <c r="G17274" i="2"/>
  <c r="F17274" i="2"/>
  <c r="E17274" i="2"/>
  <c r="D17274" i="2"/>
  <c r="J17273" i="2"/>
  <c r="I17273" i="2"/>
  <c r="G17273" i="2"/>
  <c r="F17273" i="2"/>
  <c r="E17273" i="2"/>
  <c r="D17273" i="2"/>
  <c r="G17272" i="2"/>
  <c r="F17272" i="2"/>
  <c r="E17272" i="2"/>
  <c r="D17272" i="2"/>
  <c r="M17271" i="2"/>
  <c r="L17271" i="2"/>
  <c r="J17271" i="2"/>
  <c r="I17271" i="2"/>
  <c r="G17271" i="2"/>
  <c r="F17271" i="2"/>
  <c r="E17271" i="2"/>
  <c r="D17271" i="2"/>
  <c r="G17270" i="2"/>
  <c r="F17270" i="2"/>
  <c r="E17270" i="2"/>
  <c r="D17270" i="2"/>
  <c r="G17269" i="2"/>
  <c r="F17269" i="2"/>
  <c r="E17269" i="2"/>
  <c r="D17269" i="2"/>
  <c r="G17268" i="2"/>
  <c r="F17268" i="2"/>
  <c r="E17268" i="2"/>
  <c r="D17268" i="2"/>
  <c r="G17267" i="2"/>
  <c r="F17267" i="2"/>
  <c r="E17267" i="2"/>
  <c r="D17267" i="2"/>
  <c r="G17266" i="2"/>
  <c r="F17266" i="2"/>
  <c r="E17266" i="2"/>
  <c r="D17266" i="2"/>
  <c r="G17265" i="2"/>
  <c r="F17265" i="2"/>
  <c r="E17265" i="2"/>
  <c r="D17265" i="2"/>
  <c r="G17264" i="2"/>
  <c r="F17264" i="2"/>
  <c r="E17264" i="2"/>
  <c r="D17264" i="2"/>
  <c r="G17263" i="2"/>
  <c r="F17263" i="2"/>
  <c r="E17263" i="2"/>
  <c r="D17263" i="2"/>
  <c r="G17262" i="2"/>
  <c r="F17262" i="2"/>
  <c r="E17262" i="2"/>
  <c r="D17262" i="2"/>
  <c r="M17261" i="2"/>
  <c r="L17261" i="2"/>
  <c r="J17261" i="2"/>
  <c r="I17261" i="2"/>
  <c r="G17261" i="2"/>
  <c r="F17261" i="2"/>
  <c r="E17261" i="2"/>
  <c r="D17261" i="2"/>
  <c r="G17260" i="2"/>
  <c r="F17260" i="2"/>
  <c r="E17260" i="2"/>
  <c r="D17260" i="2"/>
  <c r="M17259" i="2"/>
  <c r="L17259" i="2"/>
  <c r="J17259" i="2"/>
  <c r="I17259" i="2"/>
  <c r="G17259" i="2"/>
  <c r="F17259" i="2"/>
  <c r="E17259" i="2"/>
  <c r="D17259" i="2"/>
  <c r="G17258" i="2"/>
  <c r="F17258" i="2"/>
  <c r="E17258" i="2"/>
  <c r="D17258" i="2"/>
  <c r="G17257" i="2"/>
  <c r="F17257" i="2"/>
  <c r="E17257" i="2"/>
  <c r="D17257" i="2"/>
  <c r="G17256" i="2"/>
  <c r="F17256" i="2"/>
  <c r="E17256" i="2"/>
  <c r="D17256" i="2"/>
  <c r="G17255" i="2"/>
  <c r="F17255" i="2"/>
  <c r="E17255" i="2"/>
  <c r="D17255" i="2"/>
  <c r="G17254" i="2"/>
  <c r="F17254" i="2"/>
  <c r="E17254" i="2"/>
  <c r="D17254" i="2"/>
  <c r="G17253" i="2"/>
  <c r="F17253" i="2"/>
  <c r="E17253" i="2"/>
  <c r="D17253" i="2"/>
  <c r="G17252" i="2"/>
  <c r="F17252" i="2"/>
  <c r="E17252" i="2"/>
  <c r="D17252" i="2"/>
  <c r="G17251" i="2"/>
  <c r="F17251" i="2"/>
  <c r="E17251" i="2"/>
  <c r="D17251" i="2"/>
  <c r="M17250" i="2"/>
  <c r="L17250" i="2"/>
  <c r="J17250" i="2"/>
  <c r="I17250" i="2"/>
  <c r="G17250" i="2"/>
  <c r="F17250" i="2"/>
  <c r="E17250" i="2"/>
  <c r="D17250" i="2"/>
  <c r="G17249" i="2"/>
  <c r="F17249" i="2"/>
  <c r="E17249" i="2"/>
  <c r="D17249" i="2"/>
  <c r="G17248" i="2"/>
  <c r="F17248" i="2"/>
  <c r="E17248" i="2"/>
  <c r="D17248" i="2"/>
  <c r="M17247" i="2"/>
  <c r="L17247" i="2"/>
  <c r="J17247" i="2"/>
  <c r="I17247" i="2"/>
  <c r="G17247" i="2"/>
  <c r="F17247" i="2"/>
  <c r="E17247" i="2"/>
  <c r="D17247" i="2"/>
  <c r="M17246" i="2"/>
  <c r="L17246" i="2"/>
  <c r="J17246" i="2"/>
  <c r="I17246" i="2"/>
  <c r="G17246" i="2"/>
  <c r="F17246" i="2"/>
  <c r="E17246" i="2"/>
  <c r="D17246" i="2"/>
  <c r="M17245" i="2"/>
  <c r="L17245" i="2"/>
  <c r="J17245" i="2"/>
  <c r="I17245" i="2"/>
  <c r="G17245" i="2"/>
  <c r="F17245" i="2"/>
  <c r="E17245" i="2"/>
  <c r="D17245" i="2"/>
  <c r="M17244" i="2"/>
  <c r="L17244" i="2"/>
  <c r="J17244" i="2"/>
  <c r="I17244" i="2"/>
  <c r="G17244" i="2"/>
  <c r="F17244" i="2"/>
  <c r="E17244" i="2"/>
  <c r="D17244" i="2"/>
  <c r="G17243" i="2"/>
  <c r="F17243" i="2"/>
  <c r="E17243" i="2"/>
  <c r="D17243" i="2"/>
  <c r="G17242" i="2"/>
  <c r="F17242" i="2"/>
  <c r="E17242" i="2"/>
  <c r="D17242" i="2"/>
  <c r="M17241" i="2"/>
  <c r="L17241" i="2"/>
  <c r="J17241" i="2"/>
  <c r="I17241" i="2"/>
  <c r="G17241" i="2"/>
  <c r="F17241" i="2"/>
  <c r="E17241" i="2"/>
  <c r="D17241" i="2"/>
  <c r="G17240" i="2"/>
  <c r="F17240" i="2"/>
  <c r="E17240" i="2"/>
  <c r="D17240" i="2"/>
  <c r="M17239" i="2"/>
  <c r="L17239" i="2"/>
  <c r="J17239" i="2"/>
  <c r="I17239" i="2"/>
  <c r="G17239" i="2"/>
  <c r="F17239" i="2"/>
  <c r="E17239" i="2"/>
  <c r="D17239" i="2"/>
  <c r="M17238" i="2"/>
  <c r="L17238" i="2"/>
  <c r="J17238" i="2"/>
  <c r="I17238" i="2"/>
  <c r="G17238" i="2"/>
  <c r="F17238" i="2"/>
  <c r="E17238" i="2"/>
  <c r="D17238" i="2"/>
  <c r="G17237" i="2"/>
  <c r="F17237" i="2"/>
  <c r="E17237" i="2"/>
  <c r="D17237" i="2"/>
  <c r="M17236" i="2"/>
  <c r="L17236" i="2"/>
  <c r="J17236" i="2"/>
  <c r="I17236" i="2"/>
  <c r="G17236" i="2"/>
  <c r="F17236" i="2"/>
  <c r="E17236" i="2"/>
  <c r="D17236" i="2"/>
  <c r="M17235" i="2"/>
  <c r="L17235" i="2"/>
  <c r="J17235" i="2"/>
  <c r="I17235" i="2"/>
  <c r="G17235" i="2"/>
  <c r="F17235" i="2"/>
  <c r="E17235" i="2"/>
  <c r="D17235" i="2"/>
  <c r="M17234" i="2"/>
  <c r="L17234" i="2"/>
  <c r="J17234" i="2"/>
  <c r="I17234" i="2"/>
  <c r="G17234" i="2"/>
  <c r="F17234" i="2"/>
  <c r="E17234" i="2"/>
  <c r="D17234" i="2"/>
  <c r="M17233" i="2"/>
  <c r="L17233" i="2"/>
  <c r="J17233" i="2"/>
  <c r="I17233" i="2"/>
  <c r="G17233" i="2"/>
  <c r="F17233" i="2"/>
  <c r="E17233" i="2"/>
  <c r="D17233" i="2"/>
  <c r="G17232" i="2"/>
  <c r="F17232" i="2"/>
  <c r="E17232" i="2"/>
  <c r="D17232" i="2"/>
  <c r="G17231" i="2"/>
  <c r="F17231" i="2"/>
  <c r="E17231" i="2"/>
  <c r="D17231" i="2"/>
  <c r="M17230" i="2"/>
  <c r="L17230" i="2"/>
  <c r="J17230" i="2"/>
  <c r="I17230" i="2"/>
  <c r="G17230" i="2"/>
  <c r="F17230" i="2"/>
  <c r="E17230" i="2"/>
  <c r="D17230" i="2"/>
  <c r="M17229" i="2"/>
  <c r="L17229" i="2"/>
  <c r="J17229" i="2"/>
  <c r="I17229" i="2"/>
  <c r="G17229" i="2"/>
  <c r="F17229" i="2"/>
  <c r="E17229" i="2"/>
  <c r="D17229" i="2"/>
  <c r="G17228" i="2"/>
  <c r="F17228" i="2"/>
  <c r="E17228" i="2"/>
  <c r="D17228" i="2"/>
  <c r="M17227" i="2"/>
  <c r="L17227" i="2"/>
  <c r="J17227" i="2"/>
  <c r="I17227" i="2"/>
  <c r="G17227" i="2"/>
  <c r="F17227" i="2"/>
  <c r="E17227" i="2"/>
  <c r="D17227" i="2"/>
  <c r="G17226" i="2"/>
  <c r="F17226" i="2"/>
  <c r="E17226" i="2"/>
  <c r="D17226" i="2"/>
  <c r="G17225" i="2"/>
  <c r="F17225" i="2"/>
  <c r="E17225" i="2"/>
  <c r="D17225" i="2"/>
  <c r="J17224" i="2"/>
  <c r="I17224" i="2"/>
  <c r="G17224" i="2"/>
  <c r="F17224" i="2"/>
  <c r="E17224" i="2"/>
  <c r="D17224" i="2"/>
  <c r="G17223" i="2"/>
  <c r="F17223" i="2"/>
  <c r="E17223" i="2"/>
  <c r="D17223" i="2"/>
  <c r="M17222" i="2"/>
  <c r="L17222" i="2"/>
  <c r="J17222" i="2"/>
  <c r="I17222" i="2"/>
  <c r="G17222" i="2"/>
  <c r="F17222" i="2"/>
  <c r="E17222" i="2"/>
  <c r="D17222" i="2"/>
  <c r="G17221" i="2"/>
  <c r="F17221" i="2"/>
  <c r="E17221" i="2"/>
  <c r="D17221" i="2"/>
  <c r="J17220" i="2"/>
  <c r="I17220" i="2"/>
  <c r="G17220" i="2"/>
  <c r="F17220" i="2"/>
  <c r="E17220" i="2"/>
  <c r="D17220" i="2"/>
  <c r="G17219" i="2"/>
  <c r="F17219" i="2"/>
  <c r="E17219" i="2"/>
  <c r="D17219" i="2"/>
  <c r="G17218" i="2"/>
  <c r="F17218" i="2"/>
  <c r="E17218" i="2"/>
  <c r="D17218" i="2"/>
  <c r="G17217" i="2"/>
  <c r="F17217" i="2"/>
  <c r="E17217" i="2"/>
  <c r="D17217" i="2"/>
  <c r="G17216" i="2"/>
  <c r="F17216" i="2"/>
  <c r="E17216" i="2"/>
  <c r="D17216" i="2"/>
  <c r="G17215" i="2"/>
  <c r="F17215" i="2"/>
  <c r="E17215" i="2"/>
  <c r="D17215" i="2"/>
  <c r="G17214" i="2"/>
  <c r="F17214" i="2"/>
  <c r="E17214" i="2"/>
  <c r="D17214" i="2"/>
  <c r="G17213" i="2"/>
  <c r="F17213" i="2"/>
  <c r="E17213" i="2"/>
  <c r="D17213" i="2"/>
  <c r="G17212" i="2"/>
  <c r="F17212" i="2"/>
  <c r="E17212" i="2"/>
  <c r="D17212" i="2"/>
  <c r="M17211" i="2"/>
  <c r="L17211" i="2"/>
  <c r="J17211" i="2"/>
  <c r="I17211" i="2"/>
  <c r="G17211" i="2"/>
  <c r="F17211" i="2"/>
  <c r="E17211" i="2"/>
  <c r="D17211" i="2"/>
  <c r="G17210" i="2"/>
  <c r="F17210" i="2"/>
  <c r="E17210" i="2"/>
  <c r="D17210" i="2"/>
  <c r="G17209" i="2"/>
  <c r="F17209" i="2"/>
  <c r="E17209" i="2"/>
  <c r="D17209" i="2"/>
  <c r="M17208" i="2"/>
  <c r="L17208" i="2"/>
  <c r="J17208" i="2"/>
  <c r="I17208" i="2"/>
  <c r="G17208" i="2"/>
  <c r="F17208" i="2"/>
  <c r="E17208" i="2"/>
  <c r="D17208" i="2"/>
  <c r="G17207" i="2"/>
  <c r="F17207" i="2"/>
  <c r="E17207" i="2"/>
  <c r="D17207" i="2"/>
  <c r="G17206" i="2"/>
  <c r="F17206" i="2"/>
  <c r="E17206" i="2"/>
  <c r="D17206" i="2"/>
  <c r="G17205" i="2"/>
  <c r="F17205" i="2"/>
  <c r="E17205" i="2"/>
  <c r="D17205" i="2"/>
  <c r="G17204" i="2"/>
  <c r="F17204" i="2"/>
  <c r="E17204" i="2"/>
  <c r="D17204" i="2"/>
  <c r="G17203" i="2"/>
  <c r="F17203" i="2"/>
  <c r="E17203" i="2"/>
  <c r="D17203" i="2"/>
  <c r="G17202" i="2"/>
  <c r="F17202" i="2"/>
  <c r="E17202" i="2"/>
  <c r="D17202" i="2"/>
  <c r="G17201" i="2"/>
  <c r="F17201" i="2"/>
  <c r="E17201" i="2"/>
  <c r="D17201" i="2"/>
  <c r="G17200" i="2"/>
  <c r="F17200" i="2"/>
  <c r="E17200" i="2"/>
  <c r="D17200" i="2"/>
  <c r="G17199" i="2"/>
  <c r="F17199" i="2"/>
  <c r="E17199" i="2"/>
  <c r="D17199" i="2"/>
  <c r="G17198" i="2"/>
  <c r="F17198" i="2"/>
  <c r="E17198" i="2"/>
  <c r="D17198" i="2"/>
  <c r="G17197" i="2"/>
  <c r="F17197" i="2"/>
  <c r="E17197" i="2"/>
  <c r="D17197" i="2"/>
  <c r="G17196" i="2"/>
  <c r="F17196" i="2"/>
  <c r="E17196" i="2"/>
  <c r="D17196" i="2"/>
  <c r="G17195" i="2"/>
  <c r="F17195" i="2"/>
  <c r="E17195" i="2"/>
  <c r="D17195" i="2"/>
  <c r="G17194" i="2"/>
  <c r="F17194" i="2"/>
  <c r="E17194" i="2"/>
  <c r="D17194" i="2"/>
  <c r="G17193" i="2"/>
  <c r="F17193" i="2"/>
  <c r="E17193" i="2"/>
  <c r="D17193" i="2"/>
  <c r="M17192" i="2"/>
  <c r="L17192" i="2"/>
  <c r="J17192" i="2"/>
  <c r="I17192" i="2"/>
  <c r="G17192" i="2"/>
  <c r="F17192" i="2"/>
  <c r="E17192" i="2"/>
  <c r="D17192" i="2"/>
  <c r="G17191" i="2"/>
  <c r="F17191" i="2"/>
  <c r="E17191" i="2"/>
  <c r="D17191" i="2"/>
  <c r="G17190" i="2"/>
  <c r="F17190" i="2"/>
  <c r="E17190" i="2"/>
  <c r="D17190" i="2"/>
  <c r="M17189" i="2"/>
  <c r="L17189" i="2"/>
  <c r="J17189" i="2"/>
  <c r="I17189" i="2"/>
  <c r="G17189" i="2"/>
  <c r="F17189" i="2"/>
  <c r="E17189" i="2"/>
  <c r="D17189" i="2"/>
  <c r="M17188" i="2"/>
  <c r="L17188" i="2"/>
  <c r="J17188" i="2"/>
  <c r="I17188" i="2"/>
  <c r="G17188" i="2"/>
  <c r="F17188" i="2"/>
  <c r="E17188" i="2"/>
  <c r="D17188" i="2"/>
  <c r="G17187" i="2"/>
  <c r="F17187" i="2"/>
  <c r="E17187" i="2"/>
  <c r="D17187" i="2"/>
  <c r="M17186" i="2"/>
  <c r="L17186" i="2"/>
  <c r="J17186" i="2"/>
  <c r="I17186" i="2"/>
  <c r="G17186" i="2"/>
  <c r="F17186" i="2"/>
  <c r="E17186" i="2"/>
  <c r="D17186" i="2"/>
  <c r="M17185" i="2"/>
  <c r="L17185" i="2"/>
  <c r="J17185" i="2"/>
  <c r="I17185" i="2"/>
  <c r="G17185" i="2"/>
  <c r="F17185" i="2"/>
  <c r="E17185" i="2"/>
  <c r="D17185" i="2"/>
  <c r="G17184" i="2"/>
  <c r="F17184" i="2"/>
  <c r="E17184" i="2"/>
  <c r="D17184" i="2"/>
  <c r="G17183" i="2"/>
  <c r="F17183" i="2"/>
  <c r="E17183" i="2"/>
  <c r="D17183" i="2"/>
  <c r="G17182" i="2"/>
  <c r="F17182" i="2"/>
  <c r="E17182" i="2"/>
  <c r="D17182" i="2"/>
  <c r="G17181" i="2"/>
  <c r="F17181" i="2"/>
  <c r="E17181" i="2"/>
  <c r="D17181" i="2"/>
  <c r="M17180" i="2"/>
  <c r="L17180" i="2"/>
  <c r="J17180" i="2"/>
  <c r="I17180" i="2"/>
  <c r="G17180" i="2"/>
  <c r="F17180" i="2"/>
  <c r="E17180" i="2"/>
  <c r="D17180" i="2"/>
  <c r="G17179" i="2"/>
  <c r="F17179" i="2"/>
  <c r="E17179" i="2"/>
  <c r="D17179" i="2"/>
  <c r="G17178" i="2"/>
  <c r="F17178" i="2"/>
  <c r="E17178" i="2"/>
  <c r="D17178" i="2"/>
  <c r="G17177" i="2"/>
  <c r="F17177" i="2"/>
  <c r="E17177" i="2"/>
  <c r="D17177" i="2"/>
  <c r="G17176" i="2"/>
  <c r="F17176" i="2"/>
  <c r="E17176" i="2"/>
  <c r="D17176" i="2"/>
  <c r="J17175" i="2"/>
  <c r="I17175" i="2"/>
  <c r="G17175" i="2"/>
  <c r="F17175" i="2"/>
  <c r="E17175" i="2"/>
  <c r="D17175" i="2"/>
  <c r="M17174" i="2"/>
  <c r="L17174" i="2"/>
  <c r="J17174" i="2"/>
  <c r="I17174" i="2"/>
  <c r="G17174" i="2"/>
  <c r="F17174" i="2"/>
  <c r="E17174" i="2"/>
  <c r="D17174" i="2"/>
  <c r="M17173" i="2"/>
  <c r="L17173" i="2"/>
  <c r="J17173" i="2"/>
  <c r="I17173" i="2"/>
  <c r="G17173" i="2"/>
  <c r="F17173" i="2"/>
  <c r="E17173" i="2"/>
  <c r="D17173" i="2"/>
  <c r="G17172" i="2"/>
  <c r="F17172" i="2"/>
  <c r="E17172" i="2"/>
  <c r="D17172" i="2"/>
  <c r="M17171" i="2"/>
  <c r="L17171" i="2"/>
  <c r="J17171" i="2"/>
  <c r="I17171" i="2"/>
  <c r="G17171" i="2"/>
  <c r="F17171" i="2"/>
  <c r="E17171" i="2"/>
  <c r="D17171" i="2"/>
  <c r="G17170" i="2"/>
  <c r="F17170" i="2"/>
  <c r="E17170" i="2"/>
  <c r="D17170" i="2"/>
  <c r="G17169" i="2"/>
  <c r="F17169" i="2"/>
  <c r="E17169" i="2"/>
  <c r="D17169" i="2"/>
  <c r="G17168" i="2"/>
  <c r="F17168" i="2"/>
  <c r="E17168" i="2"/>
  <c r="D17168" i="2"/>
  <c r="G17167" i="2"/>
  <c r="F17167" i="2"/>
  <c r="E17167" i="2"/>
  <c r="D17167" i="2"/>
  <c r="G17166" i="2"/>
  <c r="F17166" i="2"/>
  <c r="E17166" i="2"/>
  <c r="D17166" i="2"/>
  <c r="G17165" i="2"/>
  <c r="F17165" i="2"/>
  <c r="E17165" i="2"/>
  <c r="D17165" i="2"/>
  <c r="G17164" i="2"/>
  <c r="F17164" i="2"/>
  <c r="E17164" i="2"/>
  <c r="D17164" i="2"/>
  <c r="G17163" i="2"/>
  <c r="F17163" i="2"/>
  <c r="E17163" i="2"/>
  <c r="D17163" i="2"/>
  <c r="M17162" i="2"/>
  <c r="L17162" i="2"/>
  <c r="J17162" i="2"/>
  <c r="I17162" i="2"/>
  <c r="G17162" i="2"/>
  <c r="F17162" i="2"/>
  <c r="E17162" i="2"/>
  <c r="D17162" i="2"/>
  <c r="M17161" i="2"/>
  <c r="L17161" i="2"/>
  <c r="J17161" i="2"/>
  <c r="I17161" i="2"/>
  <c r="G17161" i="2"/>
  <c r="F17161" i="2"/>
  <c r="E17161" i="2"/>
  <c r="D17161" i="2"/>
  <c r="M17160" i="2"/>
  <c r="L17160" i="2"/>
  <c r="J17160" i="2"/>
  <c r="I17160" i="2"/>
  <c r="G17160" i="2"/>
  <c r="F17160" i="2"/>
  <c r="E17160" i="2"/>
  <c r="D17160" i="2"/>
  <c r="G17159" i="2"/>
  <c r="F17159" i="2"/>
  <c r="E17159" i="2"/>
  <c r="D17159" i="2"/>
  <c r="G17158" i="2"/>
  <c r="F17158" i="2"/>
  <c r="E17158" i="2"/>
  <c r="D17158" i="2"/>
  <c r="G17157" i="2"/>
  <c r="F17157" i="2"/>
  <c r="E17157" i="2"/>
  <c r="D17157" i="2"/>
  <c r="G17156" i="2"/>
  <c r="F17156" i="2"/>
  <c r="E17156" i="2"/>
  <c r="D17156" i="2"/>
  <c r="G17155" i="2"/>
  <c r="F17155" i="2"/>
  <c r="E17155" i="2"/>
  <c r="D17155" i="2"/>
  <c r="M17154" i="2"/>
  <c r="L17154" i="2"/>
  <c r="J17154" i="2"/>
  <c r="I17154" i="2"/>
  <c r="G17154" i="2"/>
  <c r="F17154" i="2"/>
  <c r="E17154" i="2"/>
  <c r="D17154" i="2"/>
  <c r="G17153" i="2"/>
  <c r="F17153" i="2"/>
  <c r="E17153" i="2"/>
  <c r="D17153" i="2"/>
  <c r="G17152" i="2"/>
  <c r="F17152" i="2"/>
  <c r="E17152" i="2"/>
  <c r="D17152" i="2"/>
  <c r="G17151" i="2"/>
  <c r="F17151" i="2"/>
  <c r="E17151" i="2"/>
  <c r="D17151" i="2"/>
  <c r="G17150" i="2"/>
  <c r="F17150" i="2"/>
  <c r="E17150" i="2"/>
  <c r="D17150" i="2"/>
  <c r="G17149" i="2"/>
  <c r="F17149" i="2"/>
  <c r="E17149" i="2"/>
  <c r="D17149" i="2"/>
  <c r="M17148" i="2"/>
  <c r="L17148" i="2"/>
  <c r="J17148" i="2"/>
  <c r="I17148" i="2"/>
  <c r="G17148" i="2"/>
  <c r="F17148" i="2"/>
  <c r="E17148" i="2"/>
  <c r="D17148" i="2"/>
  <c r="M17147" i="2"/>
  <c r="L17147" i="2"/>
  <c r="J17147" i="2"/>
  <c r="I17147" i="2"/>
  <c r="G17147" i="2"/>
  <c r="F17147" i="2"/>
  <c r="E17147" i="2"/>
  <c r="D17147" i="2"/>
  <c r="G17146" i="2"/>
  <c r="F17146" i="2"/>
  <c r="E17146" i="2"/>
  <c r="D17146" i="2"/>
  <c r="G17145" i="2"/>
  <c r="F17145" i="2"/>
  <c r="E17145" i="2"/>
  <c r="D17145" i="2"/>
  <c r="G17144" i="2"/>
  <c r="F17144" i="2"/>
  <c r="E17144" i="2"/>
  <c r="D17144" i="2"/>
  <c r="G17143" i="2"/>
  <c r="F17143" i="2"/>
  <c r="E17143" i="2"/>
  <c r="D17143" i="2"/>
  <c r="G17142" i="2"/>
  <c r="F17142" i="2"/>
  <c r="E17142" i="2"/>
  <c r="D17142" i="2"/>
  <c r="G17141" i="2"/>
  <c r="F17141" i="2"/>
  <c r="E17141" i="2"/>
  <c r="D17141" i="2"/>
  <c r="G17140" i="2"/>
  <c r="F17140" i="2"/>
  <c r="E17140" i="2"/>
  <c r="D17140" i="2"/>
  <c r="G17139" i="2"/>
  <c r="F17139" i="2"/>
  <c r="E17139" i="2"/>
  <c r="D17139" i="2"/>
  <c r="M17138" i="2"/>
  <c r="L17138" i="2"/>
  <c r="J17138" i="2"/>
  <c r="I17138" i="2"/>
  <c r="G17138" i="2"/>
  <c r="F17138" i="2"/>
  <c r="E17138" i="2"/>
  <c r="D17138" i="2"/>
  <c r="M17137" i="2"/>
  <c r="L17137" i="2"/>
  <c r="J17137" i="2"/>
  <c r="I17137" i="2"/>
  <c r="G17137" i="2"/>
  <c r="F17137" i="2"/>
  <c r="E17137" i="2"/>
  <c r="D17137" i="2"/>
  <c r="G17136" i="2"/>
  <c r="F17136" i="2"/>
  <c r="E17136" i="2"/>
  <c r="D17136" i="2"/>
  <c r="G17135" i="2"/>
  <c r="F17135" i="2"/>
  <c r="E17135" i="2"/>
  <c r="D17135" i="2"/>
  <c r="M17134" i="2"/>
  <c r="L17134" i="2"/>
  <c r="J17134" i="2"/>
  <c r="I17134" i="2"/>
  <c r="G17134" i="2"/>
  <c r="F17134" i="2"/>
  <c r="E17134" i="2"/>
  <c r="D17134" i="2"/>
  <c r="G17133" i="2"/>
  <c r="F17133" i="2"/>
  <c r="E17133" i="2"/>
  <c r="D17133" i="2"/>
  <c r="G17132" i="2"/>
  <c r="F17132" i="2"/>
  <c r="E17132" i="2"/>
  <c r="D17132" i="2"/>
  <c r="J17131" i="2"/>
  <c r="I17131" i="2"/>
  <c r="G17131" i="2"/>
  <c r="F17131" i="2"/>
  <c r="E17131" i="2"/>
  <c r="D17131" i="2"/>
  <c r="G17130" i="2"/>
  <c r="F17130" i="2"/>
  <c r="E17130" i="2"/>
  <c r="D17130" i="2"/>
  <c r="G17129" i="2"/>
  <c r="F17129" i="2"/>
  <c r="E17129" i="2"/>
  <c r="D17129" i="2"/>
  <c r="G17128" i="2"/>
  <c r="F17128" i="2"/>
  <c r="E17128" i="2"/>
  <c r="D17128" i="2"/>
  <c r="M17127" i="2"/>
  <c r="L17127" i="2"/>
  <c r="J17127" i="2"/>
  <c r="I17127" i="2"/>
  <c r="G17127" i="2"/>
  <c r="F17127" i="2"/>
  <c r="E17127" i="2"/>
  <c r="D17127" i="2"/>
  <c r="G17126" i="2"/>
  <c r="F17126" i="2"/>
  <c r="E17126" i="2"/>
  <c r="D17126" i="2"/>
  <c r="G17125" i="2"/>
  <c r="F17125" i="2"/>
  <c r="E17125" i="2"/>
  <c r="D17125" i="2"/>
  <c r="J17124" i="2"/>
  <c r="I17124" i="2"/>
  <c r="G17124" i="2"/>
  <c r="F17124" i="2"/>
  <c r="E17124" i="2"/>
  <c r="D17124" i="2"/>
  <c r="G17123" i="2"/>
  <c r="F17123" i="2"/>
  <c r="E17123" i="2"/>
  <c r="D17123" i="2"/>
  <c r="G17122" i="2"/>
  <c r="F17122" i="2"/>
  <c r="E17122" i="2"/>
  <c r="D17122" i="2"/>
  <c r="G17121" i="2"/>
  <c r="F17121" i="2"/>
  <c r="E17121" i="2"/>
  <c r="D17121" i="2"/>
  <c r="G17120" i="2"/>
  <c r="F17120" i="2"/>
  <c r="E17120" i="2"/>
  <c r="D17120" i="2"/>
  <c r="G17119" i="2"/>
  <c r="F17119" i="2"/>
  <c r="E17119" i="2"/>
  <c r="D17119" i="2"/>
  <c r="M17118" i="2"/>
  <c r="L17118" i="2"/>
  <c r="J17118" i="2"/>
  <c r="I17118" i="2"/>
  <c r="G17118" i="2"/>
  <c r="F17118" i="2"/>
  <c r="E17118" i="2"/>
  <c r="D17118" i="2"/>
  <c r="G17117" i="2"/>
  <c r="F17117" i="2"/>
  <c r="E17117" i="2"/>
  <c r="D17117" i="2"/>
  <c r="G17116" i="2"/>
  <c r="F17116" i="2"/>
  <c r="E17116" i="2"/>
  <c r="D17116" i="2"/>
  <c r="G17115" i="2"/>
  <c r="F17115" i="2"/>
  <c r="E17115" i="2"/>
  <c r="D17115" i="2"/>
  <c r="G17114" i="2"/>
  <c r="F17114" i="2"/>
  <c r="E17114" i="2"/>
  <c r="D17114" i="2"/>
  <c r="M17113" i="2"/>
  <c r="L17113" i="2"/>
  <c r="J17113" i="2"/>
  <c r="I17113" i="2"/>
  <c r="G17113" i="2"/>
  <c r="F17113" i="2"/>
  <c r="E17113" i="2"/>
  <c r="D17113" i="2"/>
  <c r="G17112" i="2"/>
  <c r="F17112" i="2"/>
  <c r="E17112" i="2"/>
  <c r="D17112" i="2"/>
  <c r="G17111" i="2"/>
  <c r="F17111" i="2"/>
  <c r="E17111" i="2"/>
  <c r="D17111" i="2"/>
  <c r="G17110" i="2"/>
  <c r="F17110" i="2"/>
  <c r="E17110" i="2"/>
  <c r="D17110" i="2"/>
  <c r="G17109" i="2"/>
  <c r="F17109" i="2"/>
  <c r="E17109" i="2"/>
  <c r="D17109" i="2"/>
  <c r="G17108" i="2"/>
  <c r="F17108" i="2"/>
  <c r="E17108" i="2"/>
  <c r="D17108" i="2"/>
  <c r="J17107" i="2"/>
  <c r="I17107" i="2"/>
  <c r="G17107" i="2"/>
  <c r="F17107" i="2"/>
  <c r="E17107" i="2"/>
  <c r="D17107" i="2"/>
  <c r="M17106" i="2"/>
  <c r="L17106" i="2"/>
  <c r="J17106" i="2"/>
  <c r="I17106" i="2"/>
  <c r="G17106" i="2"/>
  <c r="F17106" i="2"/>
  <c r="E17106" i="2"/>
  <c r="D17106" i="2"/>
  <c r="M17105" i="2"/>
  <c r="L17105" i="2"/>
  <c r="J17105" i="2"/>
  <c r="I17105" i="2"/>
  <c r="G17105" i="2"/>
  <c r="F17105" i="2"/>
  <c r="E17105" i="2"/>
  <c r="D17105" i="2"/>
  <c r="G17104" i="2"/>
  <c r="F17104" i="2"/>
  <c r="E17104" i="2"/>
  <c r="D17104" i="2"/>
  <c r="M17103" i="2"/>
  <c r="L17103" i="2"/>
  <c r="J17103" i="2"/>
  <c r="I17103" i="2"/>
  <c r="G17103" i="2"/>
  <c r="F17103" i="2"/>
  <c r="E17103" i="2"/>
  <c r="D17103" i="2"/>
  <c r="G17102" i="2"/>
  <c r="F17102" i="2"/>
  <c r="E17102" i="2"/>
  <c r="D17102" i="2"/>
  <c r="M17101" i="2"/>
  <c r="L17101" i="2"/>
  <c r="J17101" i="2"/>
  <c r="I17101" i="2"/>
  <c r="G17101" i="2"/>
  <c r="F17101" i="2"/>
  <c r="E17101" i="2"/>
  <c r="D17101" i="2"/>
  <c r="G17100" i="2"/>
  <c r="F17100" i="2"/>
  <c r="E17100" i="2"/>
  <c r="D17100" i="2"/>
  <c r="G17099" i="2"/>
  <c r="F17099" i="2"/>
  <c r="E17099" i="2"/>
  <c r="D17099" i="2"/>
  <c r="G17098" i="2"/>
  <c r="F17098" i="2"/>
  <c r="E17098" i="2"/>
  <c r="D17098" i="2"/>
  <c r="J17097" i="2"/>
  <c r="I17097" i="2"/>
  <c r="G17097" i="2"/>
  <c r="F17097" i="2"/>
  <c r="E17097" i="2"/>
  <c r="D17097" i="2"/>
  <c r="G17096" i="2"/>
  <c r="F17096" i="2"/>
  <c r="E17096" i="2"/>
  <c r="D17096" i="2"/>
  <c r="G17095" i="2"/>
  <c r="F17095" i="2"/>
  <c r="E17095" i="2"/>
  <c r="D17095" i="2"/>
  <c r="G17094" i="2"/>
  <c r="F17094" i="2"/>
  <c r="E17094" i="2"/>
  <c r="D17094" i="2"/>
  <c r="G17093" i="2"/>
  <c r="F17093" i="2"/>
  <c r="E17093" i="2"/>
  <c r="D17093" i="2"/>
  <c r="M17092" i="2"/>
  <c r="L17092" i="2"/>
  <c r="J17092" i="2"/>
  <c r="I17092" i="2"/>
  <c r="G17092" i="2"/>
  <c r="F17092" i="2"/>
  <c r="E17092" i="2"/>
  <c r="D17092" i="2"/>
  <c r="G17091" i="2"/>
  <c r="F17091" i="2"/>
  <c r="E17091" i="2"/>
  <c r="D17091" i="2"/>
  <c r="G17090" i="2"/>
  <c r="F17090" i="2"/>
  <c r="E17090" i="2"/>
  <c r="D17090" i="2"/>
  <c r="M17089" i="2"/>
  <c r="L17089" i="2"/>
  <c r="J17089" i="2"/>
  <c r="I17089" i="2"/>
  <c r="G17089" i="2"/>
  <c r="F17089" i="2"/>
  <c r="E17089" i="2"/>
  <c r="D17089" i="2"/>
  <c r="M17088" i="2"/>
  <c r="L17088" i="2"/>
  <c r="J17088" i="2"/>
  <c r="I17088" i="2"/>
  <c r="G17088" i="2"/>
  <c r="F17088" i="2"/>
  <c r="E17088" i="2"/>
  <c r="D17088" i="2"/>
  <c r="G17087" i="2"/>
  <c r="F17087" i="2"/>
  <c r="E17087" i="2"/>
  <c r="D17087" i="2"/>
  <c r="G17086" i="2"/>
  <c r="F17086" i="2"/>
  <c r="E17086" i="2"/>
  <c r="D17086" i="2"/>
  <c r="G17085" i="2"/>
  <c r="F17085" i="2"/>
  <c r="E17085" i="2"/>
  <c r="D17085" i="2"/>
  <c r="G17084" i="2"/>
  <c r="F17084" i="2"/>
  <c r="E17084" i="2"/>
  <c r="D17084" i="2"/>
  <c r="G17083" i="2"/>
  <c r="F17083" i="2"/>
  <c r="E17083" i="2"/>
  <c r="D17083" i="2"/>
  <c r="G17082" i="2"/>
  <c r="F17082" i="2"/>
  <c r="E17082" i="2"/>
  <c r="D17082" i="2"/>
  <c r="M17081" i="2"/>
  <c r="L17081" i="2"/>
  <c r="J17081" i="2"/>
  <c r="I17081" i="2"/>
  <c r="G17081" i="2"/>
  <c r="F17081" i="2"/>
  <c r="E17081" i="2"/>
  <c r="D17081" i="2"/>
  <c r="M17080" i="2"/>
  <c r="L17080" i="2"/>
  <c r="J17080" i="2"/>
  <c r="I17080" i="2"/>
  <c r="G17080" i="2"/>
  <c r="F17080" i="2"/>
  <c r="E17080" i="2"/>
  <c r="D17080" i="2"/>
  <c r="G17079" i="2"/>
  <c r="F17079" i="2"/>
  <c r="E17079" i="2"/>
  <c r="D17079" i="2"/>
  <c r="G17078" i="2"/>
  <c r="F17078" i="2"/>
  <c r="E17078" i="2"/>
  <c r="D17078" i="2"/>
  <c r="G17077" i="2"/>
  <c r="F17077" i="2"/>
  <c r="E17077" i="2"/>
  <c r="D17077" i="2"/>
  <c r="G17076" i="2"/>
  <c r="F17076" i="2"/>
  <c r="E17076" i="2"/>
  <c r="D17076" i="2"/>
  <c r="G17075" i="2"/>
  <c r="F17075" i="2"/>
  <c r="E17075" i="2"/>
  <c r="D17075" i="2"/>
  <c r="G17074" i="2"/>
  <c r="F17074" i="2"/>
  <c r="E17074" i="2"/>
  <c r="D17074" i="2"/>
  <c r="G17073" i="2"/>
  <c r="F17073" i="2"/>
  <c r="E17073" i="2"/>
  <c r="D17073" i="2"/>
  <c r="M17072" i="2"/>
  <c r="L17072" i="2"/>
  <c r="J17072" i="2"/>
  <c r="I17072" i="2"/>
  <c r="G17072" i="2"/>
  <c r="F17072" i="2"/>
  <c r="E17072" i="2"/>
  <c r="D17072" i="2"/>
  <c r="G17071" i="2"/>
  <c r="F17071" i="2"/>
  <c r="E17071" i="2"/>
  <c r="D17071" i="2"/>
  <c r="G17070" i="2"/>
  <c r="F17070" i="2"/>
  <c r="E17070" i="2"/>
  <c r="D17070" i="2"/>
  <c r="G17069" i="2"/>
  <c r="F17069" i="2"/>
  <c r="E17069" i="2"/>
  <c r="D17069" i="2"/>
  <c r="G17068" i="2"/>
  <c r="F17068" i="2"/>
  <c r="E17068" i="2"/>
  <c r="D17068" i="2"/>
  <c r="G17067" i="2"/>
  <c r="F17067" i="2"/>
  <c r="E17067" i="2"/>
  <c r="D17067" i="2"/>
  <c r="G17066" i="2"/>
  <c r="F17066" i="2"/>
  <c r="E17066" i="2"/>
  <c r="D17066" i="2"/>
  <c r="G17065" i="2"/>
  <c r="F17065" i="2"/>
  <c r="E17065" i="2"/>
  <c r="D17065" i="2"/>
  <c r="M17064" i="2"/>
  <c r="L17064" i="2"/>
  <c r="J17064" i="2"/>
  <c r="I17064" i="2"/>
  <c r="G17064" i="2"/>
  <c r="F17064" i="2"/>
  <c r="E17064" i="2"/>
  <c r="D17064" i="2"/>
  <c r="M17063" i="2"/>
  <c r="L17063" i="2"/>
  <c r="J17063" i="2"/>
  <c r="I17063" i="2"/>
  <c r="G17063" i="2"/>
  <c r="F17063" i="2"/>
  <c r="E17063" i="2"/>
  <c r="D17063" i="2"/>
  <c r="M17062" i="2"/>
  <c r="L17062" i="2"/>
  <c r="J17062" i="2"/>
  <c r="I17062" i="2"/>
  <c r="G17062" i="2"/>
  <c r="F17062" i="2"/>
  <c r="E17062" i="2"/>
  <c r="D17062" i="2"/>
  <c r="M17061" i="2"/>
  <c r="L17061" i="2"/>
  <c r="J17061" i="2"/>
  <c r="I17061" i="2"/>
  <c r="G17061" i="2"/>
  <c r="F17061" i="2"/>
  <c r="E17061" i="2"/>
  <c r="D17061" i="2"/>
  <c r="G17060" i="2"/>
  <c r="F17060" i="2"/>
  <c r="E17060" i="2"/>
  <c r="D17060" i="2"/>
  <c r="M17059" i="2"/>
  <c r="L17059" i="2"/>
  <c r="J17059" i="2"/>
  <c r="I17059" i="2"/>
  <c r="G17059" i="2"/>
  <c r="F17059" i="2"/>
  <c r="E17059" i="2"/>
  <c r="D17059" i="2"/>
  <c r="G17058" i="2"/>
  <c r="F17058" i="2"/>
  <c r="E17058" i="2"/>
  <c r="D17058" i="2"/>
  <c r="G17057" i="2"/>
  <c r="F17057" i="2"/>
  <c r="E17057" i="2"/>
  <c r="D17057" i="2"/>
  <c r="G17056" i="2"/>
  <c r="F17056" i="2"/>
  <c r="E17056" i="2"/>
  <c r="D17056" i="2"/>
  <c r="M17055" i="2"/>
  <c r="L17055" i="2"/>
  <c r="J17055" i="2"/>
  <c r="I17055" i="2"/>
  <c r="G17055" i="2"/>
  <c r="F17055" i="2"/>
  <c r="E17055" i="2"/>
  <c r="D17055" i="2"/>
  <c r="G17054" i="2"/>
  <c r="F17054" i="2"/>
  <c r="E17054" i="2"/>
  <c r="D17054" i="2"/>
  <c r="G17053" i="2"/>
  <c r="F17053" i="2"/>
  <c r="E17053" i="2"/>
  <c r="D17053" i="2"/>
  <c r="J17052" i="2"/>
  <c r="I17052" i="2"/>
  <c r="G17052" i="2"/>
  <c r="F17052" i="2"/>
  <c r="E17052" i="2"/>
  <c r="D17052" i="2"/>
  <c r="M17051" i="2"/>
  <c r="L17051" i="2"/>
  <c r="J17051" i="2"/>
  <c r="I17051" i="2"/>
  <c r="G17051" i="2"/>
  <c r="F17051" i="2"/>
  <c r="E17051" i="2"/>
  <c r="D17051" i="2"/>
  <c r="G17050" i="2"/>
  <c r="F17050" i="2"/>
  <c r="E17050" i="2"/>
  <c r="D17050" i="2"/>
  <c r="G17049" i="2"/>
  <c r="F17049" i="2"/>
  <c r="E17049" i="2"/>
  <c r="D17049" i="2"/>
  <c r="G17048" i="2"/>
  <c r="F17048" i="2"/>
  <c r="E17048" i="2"/>
  <c r="D17048" i="2"/>
  <c r="M17047" i="2"/>
  <c r="L17047" i="2"/>
  <c r="J17047" i="2"/>
  <c r="I17047" i="2"/>
  <c r="G17047" i="2"/>
  <c r="F17047" i="2"/>
  <c r="E17047" i="2"/>
  <c r="D17047" i="2"/>
  <c r="J17046" i="2"/>
  <c r="I17046" i="2"/>
  <c r="G17046" i="2"/>
  <c r="F17046" i="2"/>
  <c r="E17046" i="2"/>
  <c r="D17046" i="2"/>
  <c r="M17045" i="2"/>
  <c r="L17045" i="2"/>
  <c r="J17045" i="2"/>
  <c r="I17045" i="2"/>
  <c r="G17045" i="2"/>
  <c r="F17045" i="2"/>
  <c r="E17045" i="2"/>
  <c r="D17045" i="2"/>
  <c r="M17044" i="2"/>
  <c r="L17044" i="2"/>
  <c r="J17044" i="2"/>
  <c r="I17044" i="2"/>
  <c r="G17044" i="2"/>
  <c r="F17044" i="2"/>
  <c r="E17044" i="2"/>
  <c r="D17044" i="2"/>
  <c r="M17043" i="2"/>
  <c r="L17043" i="2"/>
  <c r="J17043" i="2"/>
  <c r="I17043" i="2"/>
  <c r="G17043" i="2"/>
  <c r="F17043" i="2"/>
  <c r="E17043" i="2"/>
  <c r="D17043" i="2"/>
  <c r="G17042" i="2"/>
  <c r="F17042" i="2"/>
  <c r="E17042" i="2"/>
  <c r="D17042" i="2"/>
  <c r="M17041" i="2"/>
  <c r="L17041" i="2"/>
  <c r="J17041" i="2"/>
  <c r="I17041" i="2"/>
  <c r="G17041" i="2"/>
  <c r="F17041" i="2"/>
  <c r="E17041" i="2"/>
  <c r="D17041" i="2"/>
  <c r="M17040" i="2"/>
  <c r="L17040" i="2"/>
  <c r="J17040" i="2"/>
  <c r="I17040" i="2"/>
  <c r="G17040" i="2"/>
  <c r="F17040" i="2"/>
  <c r="E17040" i="2"/>
  <c r="D17040" i="2"/>
  <c r="G17039" i="2"/>
  <c r="F17039" i="2"/>
  <c r="E17039" i="2"/>
  <c r="D17039" i="2"/>
  <c r="G17038" i="2"/>
  <c r="F17038" i="2"/>
  <c r="E17038" i="2"/>
  <c r="D17038" i="2"/>
  <c r="G17037" i="2"/>
  <c r="F17037" i="2"/>
  <c r="E17037" i="2"/>
  <c r="D17037" i="2"/>
  <c r="G17036" i="2"/>
  <c r="F17036" i="2"/>
  <c r="E17036" i="2"/>
  <c r="D17036" i="2"/>
  <c r="G17035" i="2"/>
  <c r="F17035" i="2"/>
  <c r="E17035" i="2"/>
  <c r="D17035" i="2"/>
  <c r="G17034" i="2"/>
  <c r="F17034" i="2"/>
  <c r="E17034" i="2"/>
  <c r="D17034" i="2"/>
  <c r="G17033" i="2"/>
  <c r="F17033" i="2"/>
  <c r="E17033" i="2"/>
  <c r="D17033" i="2"/>
  <c r="G17032" i="2"/>
  <c r="F17032" i="2"/>
  <c r="E17032" i="2"/>
  <c r="D17032" i="2"/>
  <c r="G17031" i="2"/>
  <c r="F17031" i="2"/>
  <c r="E17031" i="2"/>
  <c r="D17031" i="2"/>
  <c r="G17030" i="2"/>
  <c r="F17030" i="2"/>
  <c r="E17030" i="2"/>
  <c r="D17030" i="2"/>
  <c r="G17029" i="2"/>
  <c r="F17029" i="2"/>
  <c r="E17029" i="2"/>
  <c r="D17029" i="2"/>
  <c r="G17028" i="2"/>
  <c r="F17028" i="2"/>
  <c r="E17028" i="2"/>
  <c r="D17028" i="2"/>
  <c r="G17027" i="2"/>
  <c r="F17027" i="2"/>
  <c r="E17027" i="2"/>
  <c r="D17027" i="2"/>
  <c r="G17026" i="2"/>
  <c r="F17026" i="2"/>
  <c r="E17026" i="2"/>
  <c r="D17026" i="2"/>
  <c r="G17025" i="2"/>
  <c r="F17025" i="2"/>
  <c r="E17025" i="2"/>
  <c r="D17025" i="2"/>
  <c r="G17024" i="2"/>
  <c r="F17024" i="2"/>
  <c r="E17024" i="2"/>
  <c r="D17024" i="2"/>
  <c r="G17023" i="2"/>
  <c r="F17023" i="2"/>
  <c r="E17023" i="2"/>
  <c r="D17023" i="2"/>
  <c r="G17022" i="2"/>
  <c r="F17022" i="2"/>
  <c r="E17022" i="2"/>
  <c r="D17022" i="2"/>
  <c r="G17021" i="2"/>
  <c r="F17021" i="2"/>
  <c r="E17021" i="2"/>
  <c r="D17021" i="2"/>
  <c r="G17020" i="2"/>
  <c r="F17020" i="2"/>
  <c r="E17020" i="2"/>
  <c r="D17020" i="2"/>
  <c r="G17019" i="2"/>
  <c r="F17019" i="2"/>
  <c r="E17019" i="2"/>
  <c r="D17019" i="2"/>
  <c r="G17018" i="2"/>
  <c r="F17018" i="2"/>
  <c r="E17018" i="2"/>
  <c r="D17018" i="2"/>
  <c r="G17017" i="2"/>
  <c r="F17017" i="2"/>
  <c r="E17017" i="2"/>
  <c r="D17017" i="2"/>
  <c r="G17016" i="2"/>
  <c r="F17016" i="2"/>
  <c r="E17016" i="2"/>
  <c r="D17016" i="2"/>
  <c r="G17015" i="2"/>
  <c r="F17015" i="2"/>
  <c r="E17015" i="2"/>
  <c r="D17015" i="2"/>
  <c r="G17014" i="2"/>
  <c r="F17014" i="2"/>
  <c r="E17014" i="2"/>
  <c r="D17014" i="2"/>
  <c r="G17013" i="2"/>
  <c r="F17013" i="2"/>
  <c r="E17013" i="2"/>
  <c r="D17013" i="2"/>
  <c r="G17012" i="2"/>
  <c r="F17012" i="2"/>
  <c r="E17012" i="2"/>
  <c r="D17012" i="2"/>
  <c r="M17011" i="2"/>
  <c r="L17011" i="2"/>
  <c r="J17011" i="2"/>
  <c r="I17011" i="2"/>
  <c r="G17011" i="2"/>
  <c r="F17011" i="2"/>
  <c r="E17011" i="2"/>
  <c r="D17011" i="2"/>
  <c r="G17010" i="2"/>
  <c r="F17010" i="2"/>
  <c r="E17010" i="2"/>
  <c r="D17010" i="2"/>
  <c r="G17009" i="2"/>
  <c r="F17009" i="2"/>
  <c r="E17009" i="2"/>
  <c r="D17009" i="2"/>
  <c r="G17008" i="2"/>
  <c r="F17008" i="2"/>
  <c r="E17008" i="2"/>
  <c r="D17008" i="2"/>
  <c r="G17007" i="2"/>
  <c r="F17007" i="2"/>
  <c r="E17007" i="2"/>
  <c r="D17007" i="2"/>
  <c r="G17006" i="2"/>
  <c r="F17006" i="2"/>
  <c r="E17006" i="2"/>
  <c r="D17006" i="2"/>
  <c r="M17005" i="2"/>
  <c r="L17005" i="2"/>
  <c r="J17005" i="2"/>
  <c r="I17005" i="2"/>
  <c r="G17005" i="2"/>
  <c r="F17005" i="2"/>
  <c r="E17005" i="2"/>
  <c r="D17005" i="2"/>
  <c r="G17004" i="2"/>
  <c r="F17004" i="2"/>
  <c r="E17004" i="2"/>
  <c r="D17004" i="2"/>
  <c r="M17003" i="2"/>
  <c r="L17003" i="2"/>
  <c r="J17003" i="2"/>
  <c r="I17003" i="2"/>
  <c r="G17003" i="2"/>
  <c r="F17003" i="2"/>
  <c r="E17003" i="2"/>
  <c r="D17003" i="2"/>
  <c r="G17002" i="2"/>
  <c r="F17002" i="2"/>
  <c r="E17002" i="2"/>
  <c r="D17002" i="2"/>
  <c r="G17001" i="2"/>
  <c r="F17001" i="2"/>
  <c r="E17001" i="2"/>
  <c r="D17001" i="2"/>
  <c r="M17000" i="2"/>
  <c r="L17000" i="2"/>
  <c r="J17000" i="2"/>
  <c r="I17000" i="2"/>
  <c r="G17000" i="2"/>
  <c r="F17000" i="2"/>
  <c r="E17000" i="2"/>
  <c r="D17000" i="2"/>
  <c r="G16999" i="2"/>
  <c r="F16999" i="2"/>
  <c r="E16999" i="2"/>
  <c r="D16999" i="2"/>
  <c r="G16998" i="2"/>
  <c r="F16998" i="2"/>
  <c r="E16998" i="2"/>
  <c r="D16998" i="2"/>
  <c r="G16997" i="2"/>
  <c r="F16997" i="2"/>
  <c r="E16997" i="2"/>
  <c r="D16997" i="2"/>
  <c r="G16996" i="2"/>
  <c r="F16996" i="2"/>
  <c r="E16996" i="2"/>
  <c r="D16996" i="2"/>
  <c r="M16995" i="2"/>
  <c r="L16995" i="2"/>
  <c r="J16995" i="2"/>
  <c r="I16995" i="2"/>
  <c r="G16995" i="2"/>
  <c r="F16995" i="2"/>
  <c r="E16995" i="2"/>
  <c r="D16995" i="2"/>
  <c r="G16994" i="2"/>
  <c r="F16994" i="2"/>
  <c r="E16994" i="2"/>
  <c r="D16994" i="2"/>
  <c r="M16993" i="2"/>
  <c r="L16993" i="2"/>
  <c r="J16993" i="2"/>
  <c r="I16993" i="2"/>
  <c r="G16993" i="2"/>
  <c r="F16993" i="2"/>
  <c r="E16993" i="2"/>
  <c r="D16993" i="2"/>
  <c r="M16992" i="2"/>
  <c r="L16992" i="2"/>
  <c r="J16992" i="2"/>
  <c r="I16992" i="2"/>
  <c r="G16992" i="2"/>
  <c r="F16992" i="2"/>
  <c r="E16992" i="2"/>
  <c r="D16992" i="2"/>
  <c r="J16991" i="2"/>
  <c r="I16991" i="2"/>
  <c r="G16991" i="2"/>
  <c r="F16991" i="2"/>
  <c r="E16991" i="2"/>
  <c r="D16991" i="2"/>
  <c r="G16990" i="2"/>
  <c r="F16990" i="2"/>
  <c r="E16990" i="2"/>
  <c r="D16990" i="2"/>
  <c r="G16989" i="2"/>
  <c r="F16989" i="2"/>
  <c r="E16989" i="2"/>
  <c r="D16989" i="2"/>
  <c r="G16988" i="2"/>
  <c r="F16988" i="2"/>
  <c r="E16988" i="2"/>
  <c r="D16988" i="2"/>
  <c r="G16987" i="2"/>
  <c r="F16987" i="2"/>
  <c r="E16987" i="2"/>
  <c r="D16987" i="2"/>
  <c r="M16986" i="2"/>
  <c r="L16986" i="2"/>
  <c r="J16986" i="2"/>
  <c r="I16986" i="2"/>
  <c r="G16986" i="2"/>
  <c r="F16986" i="2"/>
  <c r="E16986" i="2"/>
  <c r="D16986" i="2"/>
  <c r="M16985" i="2"/>
  <c r="L16985" i="2"/>
  <c r="J16985" i="2"/>
  <c r="I16985" i="2"/>
  <c r="G16985" i="2"/>
  <c r="F16985" i="2"/>
  <c r="E16985" i="2"/>
  <c r="D16985" i="2"/>
  <c r="G16984" i="2"/>
  <c r="F16984" i="2"/>
  <c r="E16984" i="2"/>
  <c r="D16984" i="2"/>
  <c r="G16983" i="2"/>
  <c r="F16983" i="2"/>
  <c r="E16983" i="2"/>
  <c r="D16983" i="2"/>
  <c r="G16982" i="2"/>
  <c r="F16982" i="2"/>
  <c r="E16982" i="2"/>
  <c r="D16982" i="2"/>
  <c r="G16981" i="2"/>
  <c r="F16981" i="2"/>
  <c r="E16981" i="2"/>
  <c r="D16981" i="2"/>
  <c r="G16980" i="2"/>
  <c r="F16980" i="2"/>
  <c r="E16980" i="2"/>
  <c r="D16980" i="2"/>
  <c r="G16979" i="2"/>
  <c r="F16979" i="2"/>
  <c r="E16979" i="2"/>
  <c r="D16979" i="2"/>
  <c r="G16978" i="2"/>
  <c r="F16978" i="2"/>
  <c r="E16978" i="2"/>
  <c r="D16978" i="2"/>
  <c r="G16977" i="2"/>
  <c r="F16977" i="2"/>
  <c r="E16977" i="2"/>
  <c r="D16977" i="2"/>
  <c r="M16976" i="2"/>
  <c r="L16976" i="2"/>
  <c r="J16976" i="2"/>
  <c r="I16976" i="2"/>
  <c r="G16976" i="2"/>
  <c r="F16976" i="2"/>
  <c r="E16976" i="2"/>
  <c r="D16976" i="2"/>
  <c r="M16975" i="2"/>
  <c r="L16975" i="2"/>
  <c r="J16975" i="2"/>
  <c r="I16975" i="2"/>
  <c r="G16975" i="2"/>
  <c r="F16975" i="2"/>
  <c r="E16975" i="2"/>
  <c r="D16975" i="2"/>
  <c r="G16974" i="2"/>
  <c r="F16974" i="2"/>
  <c r="E16974" i="2"/>
  <c r="D16974" i="2"/>
  <c r="G16973" i="2"/>
  <c r="F16973" i="2"/>
  <c r="E16973" i="2"/>
  <c r="D16973" i="2"/>
  <c r="G16972" i="2"/>
  <c r="F16972" i="2"/>
  <c r="E16972" i="2"/>
  <c r="D16972" i="2"/>
  <c r="G16971" i="2"/>
  <c r="F16971" i="2"/>
  <c r="E16971" i="2"/>
  <c r="D16971" i="2"/>
  <c r="M16970" i="2"/>
  <c r="L16970" i="2"/>
  <c r="J16970" i="2"/>
  <c r="I16970" i="2"/>
  <c r="G16970" i="2"/>
  <c r="F16970" i="2"/>
  <c r="E16970" i="2"/>
  <c r="D16970" i="2"/>
  <c r="M16969" i="2"/>
  <c r="L16969" i="2"/>
  <c r="J16969" i="2"/>
  <c r="I16969" i="2"/>
  <c r="G16969" i="2"/>
  <c r="F16969" i="2"/>
  <c r="E16969" i="2"/>
  <c r="D16969" i="2"/>
  <c r="G16968" i="2"/>
  <c r="F16968" i="2"/>
  <c r="E16968" i="2"/>
  <c r="D16968" i="2"/>
  <c r="M16967" i="2"/>
  <c r="L16967" i="2"/>
  <c r="J16967" i="2"/>
  <c r="I16967" i="2"/>
  <c r="G16967" i="2"/>
  <c r="F16967" i="2"/>
  <c r="E16967" i="2"/>
  <c r="D16967" i="2"/>
  <c r="J16966" i="2"/>
  <c r="I16966" i="2"/>
  <c r="G16966" i="2"/>
  <c r="F16966" i="2"/>
  <c r="E16966" i="2"/>
  <c r="D16966" i="2"/>
  <c r="M16965" i="2"/>
  <c r="L16965" i="2"/>
  <c r="J16965" i="2"/>
  <c r="I16965" i="2"/>
  <c r="G16965" i="2"/>
  <c r="F16965" i="2"/>
  <c r="E16965" i="2"/>
  <c r="D16965" i="2"/>
  <c r="M16964" i="2"/>
  <c r="L16964" i="2"/>
  <c r="J16964" i="2"/>
  <c r="I16964" i="2"/>
  <c r="G16964" i="2"/>
  <c r="F16964" i="2"/>
  <c r="E16964" i="2"/>
  <c r="D16964" i="2"/>
  <c r="G16963" i="2"/>
  <c r="F16963" i="2"/>
  <c r="E16963" i="2"/>
  <c r="D16963" i="2"/>
  <c r="M16962" i="2"/>
  <c r="L16962" i="2"/>
  <c r="J16962" i="2"/>
  <c r="I16962" i="2"/>
  <c r="G16962" i="2"/>
  <c r="F16962" i="2"/>
  <c r="E16962" i="2"/>
  <c r="D16962" i="2"/>
  <c r="G16961" i="2"/>
  <c r="F16961" i="2"/>
  <c r="E16961" i="2"/>
  <c r="D16961" i="2"/>
  <c r="G16960" i="2"/>
  <c r="F16960" i="2"/>
  <c r="E16960" i="2"/>
  <c r="D16960" i="2"/>
  <c r="G16959" i="2"/>
  <c r="F16959" i="2"/>
  <c r="E16959" i="2"/>
  <c r="D16959" i="2"/>
  <c r="G16958" i="2"/>
  <c r="F16958" i="2"/>
  <c r="E16958" i="2"/>
  <c r="D16958" i="2"/>
  <c r="G16957" i="2"/>
  <c r="F16957" i="2"/>
  <c r="E16957" i="2"/>
  <c r="D16957" i="2"/>
  <c r="G16956" i="2"/>
  <c r="F16956" i="2"/>
  <c r="E16956" i="2"/>
  <c r="D16956" i="2"/>
  <c r="G16955" i="2"/>
  <c r="F16955" i="2"/>
  <c r="E16955" i="2"/>
  <c r="D16955" i="2"/>
  <c r="G16954" i="2"/>
  <c r="F16954" i="2"/>
  <c r="E16954" i="2"/>
  <c r="D16954" i="2"/>
  <c r="G16953" i="2"/>
  <c r="F16953" i="2"/>
  <c r="E16953" i="2"/>
  <c r="D16953" i="2"/>
  <c r="G16952" i="2"/>
  <c r="F16952" i="2"/>
  <c r="E16952" i="2"/>
  <c r="D16952" i="2"/>
  <c r="G16951" i="2"/>
  <c r="F16951" i="2"/>
  <c r="E16951" i="2"/>
  <c r="D16951" i="2"/>
  <c r="G16950" i="2"/>
  <c r="F16950" i="2"/>
  <c r="E16950" i="2"/>
  <c r="D16950" i="2"/>
  <c r="G16949" i="2"/>
  <c r="F16949" i="2"/>
  <c r="E16949" i="2"/>
  <c r="D16949" i="2"/>
  <c r="G16948" i="2"/>
  <c r="F16948" i="2"/>
  <c r="E16948" i="2"/>
  <c r="D16948" i="2"/>
  <c r="G16947" i="2"/>
  <c r="F16947" i="2"/>
  <c r="E16947" i="2"/>
  <c r="D16947" i="2"/>
  <c r="G16946" i="2"/>
  <c r="F16946" i="2"/>
  <c r="E16946" i="2"/>
  <c r="D16946" i="2"/>
  <c r="G16945" i="2"/>
  <c r="F16945" i="2"/>
  <c r="E16945" i="2"/>
  <c r="D16945" i="2"/>
  <c r="G16944" i="2"/>
  <c r="F16944" i="2"/>
  <c r="E16944" i="2"/>
  <c r="D16944" i="2"/>
  <c r="M16943" i="2"/>
  <c r="L16943" i="2"/>
  <c r="J16943" i="2"/>
  <c r="I16943" i="2"/>
  <c r="G16943" i="2"/>
  <c r="F16943" i="2"/>
  <c r="E16943" i="2"/>
  <c r="D16943" i="2"/>
  <c r="G16942" i="2"/>
  <c r="F16942" i="2"/>
  <c r="E16942" i="2"/>
  <c r="D16942" i="2"/>
  <c r="G16941" i="2"/>
  <c r="F16941" i="2"/>
  <c r="E16941" i="2"/>
  <c r="D16941" i="2"/>
  <c r="G16940" i="2"/>
  <c r="F16940" i="2"/>
  <c r="E16940" i="2"/>
  <c r="D16940" i="2"/>
  <c r="G16939" i="2"/>
  <c r="F16939" i="2"/>
  <c r="E16939" i="2"/>
  <c r="D16939" i="2"/>
  <c r="M16938" i="2"/>
  <c r="L16938" i="2"/>
  <c r="J16938" i="2"/>
  <c r="I16938" i="2"/>
  <c r="G16938" i="2"/>
  <c r="F16938" i="2"/>
  <c r="E16938" i="2"/>
  <c r="D16938" i="2"/>
  <c r="G16937" i="2"/>
  <c r="F16937" i="2"/>
  <c r="E16937" i="2"/>
  <c r="D16937" i="2"/>
  <c r="G16936" i="2"/>
  <c r="F16936" i="2"/>
  <c r="E16936" i="2"/>
  <c r="D16936" i="2"/>
  <c r="J16935" i="2"/>
  <c r="I16935" i="2"/>
  <c r="G16935" i="2"/>
  <c r="F16935" i="2"/>
  <c r="E16935" i="2"/>
  <c r="D16935" i="2"/>
  <c r="G16934" i="2"/>
  <c r="F16934" i="2"/>
  <c r="E16934" i="2"/>
  <c r="D16934" i="2"/>
  <c r="M16933" i="2"/>
  <c r="L16933" i="2"/>
  <c r="J16933" i="2"/>
  <c r="I16933" i="2"/>
  <c r="G16933" i="2"/>
  <c r="F16933" i="2"/>
  <c r="E16933" i="2"/>
  <c r="D16933" i="2"/>
  <c r="M16932" i="2"/>
  <c r="L16932" i="2"/>
  <c r="J16932" i="2"/>
  <c r="I16932" i="2"/>
  <c r="G16932" i="2"/>
  <c r="F16932" i="2"/>
  <c r="E16932" i="2"/>
  <c r="D16932" i="2"/>
  <c r="G16931" i="2"/>
  <c r="F16931" i="2"/>
  <c r="E16931" i="2"/>
  <c r="D16931" i="2"/>
  <c r="G16930" i="2"/>
  <c r="F16930" i="2"/>
  <c r="E16930" i="2"/>
  <c r="D16930" i="2"/>
  <c r="G16929" i="2"/>
  <c r="F16929" i="2"/>
  <c r="E16929" i="2"/>
  <c r="D16929" i="2"/>
  <c r="M16928" i="2"/>
  <c r="L16928" i="2"/>
  <c r="J16928" i="2"/>
  <c r="I16928" i="2"/>
  <c r="G16928" i="2"/>
  <c r="F16928" i="2"/>
  <c r="E16928" i="2"/>
  <c r="D16928" i="2"/>
  <c r="M16927" i="2"/>
  <c r="L16927" i="2"/>
  <c r="J16927" i="2"/>
  <c r="I16927" i="2"/>
  <c r="G16927" i="2"/>
  <c r="F16927" i="2"/>
  <c r="E16927" i="2"/>
  <c r="D16927" i="2"/>
  <c r="G16926" i="2"/>
  <c r="F16926" i="2"/>
  <c r="E16926" i="2"/>
  <c r="D16926" i="2"/>
  <c r="M16925" i="2"/>
  <c r="L16925" i="2"/>
  <c r="J16925" i="2"/>
  <c r="I16925" i="2"/>
  <c r="G16925" i="2"/>
  <c r="F16925" i="2"/>
  <c r="E16925" i="2"/>
  <c r="D16925" i="2"/>
  <c r="J16924" i="2"/>
  <c r="I16924" i="2"/>
  <c r="G16924" i="2"/>
  <c r="F16924" i="2"/>
  <c r="E16924" i="2"/>
  <c r="D16924" i="2"/>
  <c r="M16923" i="2"/>
  <c r="L16923" i="2"/>
  <c r="J16923" i="2"/>
  <c r="I16923" i="2"/>
  <c r="G16923" i="2"/>
  <c r="F16923" i="2"/>
  <c r="E16923" i="2"/>
  <c r="D16923" i="2"/>
  <c r="M16922" i="2"/>
  <c r="L16922" i="2"/>
  <c r="J16922" i="2"/>
  <c r="I16922" i="2"/>
  <c r="G16922" i="2"/>
  <c r="F16922" i="2"/>
  <c r="E16922" i="2"/>
  <c r="D16922" i="2"/>
  <c r="G16921" i="2"/>
  <c r="F16921" i="2"/>
  <c r="E16921" i="2"/>
  <c r="D16921" i="2"/>
  <c r="G16920" i="2"/>
  <c r="F16920" i="2"/>
  <c r="E16920" i="2"/>
  <c r="D16920" i="2"/>
  <c r="M16919" i="2"/>
  <c r="L16919" i="2"/>
  <c r="J16919" i="2"/>
  <c r="I16919" i="2"/>
  <c r="G16919" i="2"/>
  <c r="F16919" i="2"/>
  <c r="E16919" i="2"/>
  <c r="D16919" i="2"/>
  <c r="G16918" i="2"/>
  <c r="F16918" i="2"/>
  <c r="E16918" i="2"/>
  <c r="D16918" i="2"/>
  <c r="M16917" i="2"/>
  <c r="L16917" i="2"/>
  <c r="J16917" i="2"/>
  <c r="I16917" i="2"/>
  <c r="G16917" i="2"/>
  <c r="F16917" i="2"/>
  <c r="E16917" i="2"/>
  <c r="D16917" i="2"/>
  <c r="J16916" i="2"/>
  <c r="I16916" i="2"/>
  <c r="G16916" i="2"/>
  <c r="F16916" i="2"/>
  <c r="E16916" i="2"/>
  <c r="D16916" i="2"/>
  <c r="G16915" i="2"/>
  <c r="F16915" i="2"/>
  <c r="E16915" i="2"/>
  <c r="D16915" i="2"/>
  <c r="G16914" i="2"/>
  <c r="F16914" i="2"/>
  <c r="E16914" i="2"/>
  <c r="D16914" i="2"/>
  <c r="M16913" i="2"/>
  <c r="L16913" i="2"/>
  <c r="J16913" i="2"/>
  <c r="I16913" i="2"/>
  <c r="G16913" i="2"/>
  <c r="F16913" i="2"/>
  <c r="E16913" i="2"/>
  <c r="D16913" i="2"/>
  <c r="M16912" i="2"/>
  <c r="L16912" i="2"/>
  <c r="J16912" i="2"/>
  <c r="I16912" i="2"/>
  <c r="G16912" i="2"/>
  <c r="F16912" i="2"/>
  <c r="E16912" i="2"/>
  <c r="D16912" i="2"/>
  <c r="M16911" i="2"/>
  <c r="L16911" i="2"/>
  <c r="J16911" i="2"/>
  <c r="I16911" i="2"/>
  <c r="G16911" i="2"/>
  <c r="F16911" i="2"/>
  <c r="E16911" i="2"/>
  <c r="D16911" i="2"/>
  <c r="G16910" i="2"/>
  <c r="F16910" i="2"/>
  <c r="E16910" i="2"/>
  <c r="D16910" i="2"/>
  <c r="G16909" i="2"/>
  <c r="F16909" i="2"/>
  <c r="E16909" i="2"/>
  <c r="D16909" i="2"/>
  <c r="M16908" i="2"/>
  <c r="L16908" i="2"/>
  <c r="J16908" i="2"/>
  <c r="I16908" i="2"/>
  <c r="G16908" i="2"/>
  <c r="F16908" i="2"/>
  <c r="E16908" i="2"/>
  <c r="D16908" i="2"/>
  <c r="G16907" i="2"/>
  <c r="F16907" i="2"/>
  <c r="E16907" i="2"/>
  <c r="D16907" i="2"/>
  <c r="M16906" i="2"/>
  <c r="L16906" i="2"/>
  <c r="J16906" i="2"/>
  <c r="I16906" i="2"/>
  <c r="G16906" i="2"/>
  <c r="F16906" i="2"/>
  <c r="E16906" i="2"/>
  <c r="D16906" i="2"/>
  <c r="G16905" i="2"/>
  <c r="F16905" i="2"/>
  <c r="E16905" i="2"/>
  <c r="D16905" i="2"/>
  <c r="G16904" i="2"/>
  <c r="F16904" i="2"/>
  <c r="E16904" i="2"/>
  <c r="D16904" i="2"/>
  <c r="G16903" i="2"/>
  <c r="F16903" i="2"/>
  <c r="E16903" i="2"/>
  <c r="D16903" i="2"/>
  <c r="G16902" i="2"/>
  <c r="F16902" i="2"/>
  <c r="E16902" i="2"/>
  <c r="D16902" i="2"/>
  <c r="G16901" i="2"/>
  <c r="F16901" i="2"/>
  <c r="E16901" i="2"/>
  <c r="D16901" i="2"/>
  <c r="G16900" i="2"/>
  <c r="F16900" i="2"/>
  <c r="E16900" i="2"/>
  <c r="D16900" i="2"/>
  <c r="M16899" i="2"/>
  <c r="L16899" i="2"/>
  <c r="J16899" i="2"/>
  <c r="I16899" i="2"/>
  <c r="G16899" i="2"/>
  <c r="F16899" i="2"/>
  <c r="E16899" i="2"/>
  <c r="D16899" i="2"/>
  <c r="G16898" i="2"/>
  <c r="F16898" i="2"/>
  <c r="E16898" i="2"/>
  <c r="D16898" i="2"/>
  <c r="G16897" i="2"/>
  <c r="F16897" i="2"/>
  <c r="E16897" i="2"/>
  <c r="D16897" i="2"/>
  <c r="G16896" i="2"/>
  <c r="F16896" i="2"/>
  <c r="E16896" i="2"/>
  <c r="D16896" i="2"/>
  <c r="G16895" i="2"/>
  <c r="F16895" i="2"/>
  <c r="E16895" i="2"/>
  <c r="D16895" i="2"/>
  <c r="G16894" i="2"/>
  <c r="F16894" i="2"/>
  <c r="E16894" i="2"/>
  <c r="D16894" i="2"/>
  <c r="G16893" i="2"/>
  <c r="F16893" i="2"/>
  <c r="E16893" i="2"/>
  <c r="D16893" i="2"/>
  <c r="G16892" i="2"/>
  <c r="F16892" i="2"/>
  <c r="E16892" i="2"/>
  <c r="D16892" i="2"/>
  <c r="G16891" i="2"/>
  <c r="F16891" i="2"/>
  <c r="E16891" i="2"/>
  <c r="D16891" i="2"/>
  <c r="G16890" i="2"/>
  <c r="F16890" i="2"/>
  <c r="E16890" i="2"/>
  <c r="D16890" i="2"/>
  <c r="G16889" i="2"/>
  <c r="F16889" i="2"/>
  <c r="E16889" i="2"/>
  <c r="D16889" i="2"/>
  <c r="J16888" i="2"/>
  <c r="I16888" i="2"/>
  <c r="G16888" i="2"/>
  <c r="F16888" i="2"/>
  <c r="E16888" i="2"/>
  <c r="D16888" i="2"/>
  <c r="G16887" i="2"/>
  <c r="F16887" i="2"/>
  <c r="E16887" i="2"/>
  <c r="D16887" i="2"/>
  <c r="G16886" i="2"/>
  <c r="F16886" i="2"/>
  <c r="E16886" i="2"/>
  <c r="D16886" i="2"/>
  <c r="G16885" i="2"/>
  <c r="F16885" i="2"/>
  <c r="E16885" i="2"/>
  <c r="D16885" i="2"/>
  <c r="M16884" i="2"/>
  <c r="L16884" i="2"/>
  <c r="J16884" i="2"/>
  <c r="I16884" i="2"/>
  <c r="G16884" i="2"/>
  <c r="F16884" i="2"/>
  <c r="E16884" i="2"/>
  <c r="D16884" i="2"/>
  <c r="G16883" i="2"/>
  <c r="F16883" i="2"/>
  <c r="E16883" i="2"/>
  <c r="D16883" i="2"/>
  <c r="G16882" i="2"/>
  <c r="F16882" i="2"/>
  <c r="E16882" i="2"/>
  <c r="D16882" i="2"/>
  <c r="G16881" i="2"/>
  <c r="F16881" i="2"/>
  <c r="E16881" i="2"/>
  <c r="D16881" i="2"/>
  <c r="J16880" i="2"/>
  <c r="I16880" i="2"/>
  <c r="G16880" i="2"/>
  <c r="F16880" i="2"/>
  <c r="E16880" i="2"/>
  <c r="D16880" i="2"/>
  <c r="G16879" i="2"/>
  <c r="F16879" i="2"/>
  <c r="E16879" i="2"/>
  <c r="D16879" i="2"/>
  <c r="G16878" i="2"/>
  <c r="F16878" i="2"/>
  <c r="E16878" i="2"/>
  <c r="D16878" i="2"/>
  <c r="M16877" i="2"/>
  <c r="L16877" i="2"/>
  <c r="J16877" i="2"/>
  <c r="I16877" i="2"/>
  <c r="G16877" i="2"/>
  <c r="F16877" i="2"/>
  <c r="E16877" i="2"/>
  <c r="D16877" i="2"/>
  <c r="G16876" i="2"/>
  <c r="F16876" i="2"/>
  <c r="E16876" i="2"/>
  <c r="D16876" i="2"/>
  <c r="G16875" i="2"/>
  <c r="F16875" i="2"/>
  <c r="E16875" i="2"/>
  <c r="D16875" i="2"/>
  <c r="G16874" i="2"/>
  <c r="F16874" i="2"/>
  <c r="E16874" i="2"/>
  <c r="D16874" i="2"/>
  <c r="G16873" i="2"/>
  <c r="F16873" i="2"/>
  <c r="E16873" i="2"/>
  <c r="D16873" i="2"/>
  <c r="G16872" i="2"/>
  <c r="F16872" i="2"/>
  <c r="E16872" i="2"/>
  <c r="D16872" i="2"/>
  <c r="G16871" i="2"/>
  <c r="F16871" i="2"/>
  <c r="E16871" i="2"/>
  <c r="D16871" i="2"/>
  <c r="G16870" i="2"/>
  <c r="F16870" i="2"/>
  <c r="E16870" i="2"/>
  <c r="D16870" i="2"/>
  <c r="M16869" i="2"/>
  <c r="L16869" i="2"/>
  <c r="J16869" i="2"/>
  <c r="I16869" i="2"/>
  <c r="G16869" i="2"/>
  <c r="F16869" i="2"/>
  <c r="E16869" i="2"/>
  <c r="D16869" i="2"/>
  <c r="G16868" i="2"/>
  <c r="F16868" i="2"/>
  <c r="E16868" i="2"/>
  <c r="D16868" i="2"/>
  <c r="G16867" i="2"/>
  <c r="F16867" i="2"/>
  <c r="E16867" i="2"/>
  <c r="D16867" i="2"/>
  <c r="M16866" i="2"/>
  <c r="L16866" i="2"/>
  <c r="J16866" i="2"/>
  <c r="I16866" i="2"/>
  <c r="G16866" i="2"/>
  <c r="F16866" i="2"/>
  <c r="E16866" i="2"/>
  <c r="D16866" i="2"/>
  <c r="G16865" i="2"/>
  <c r="F16865" i="2"/>
  <c r="E16865" i="2"/>
  <c r="D16865" i="2"/>
  <c r="M16864" i="2"/>
  <c r="L16864" i="2"/>
  <c r="J16864" i="2"/>
  <c r="I16864" i="2"/>
  <c r="G16864" i="2"/>
  <c r="F16864" i="2"/>
  <c r="E16864" i="2"/>
  <c r="D16864" i="2"/>
  <c r="G16863" i="2"/>
  <c r="F16863" i="2"/>
  <c r="E16863" i="2"/>
  <c r="D16863" i="2"/>
  <c r="J16862" i="2"/>
  <c r="I16862" i="2"/>
  <c r="G16862" i="2"/>
  <c r="F16862" i="2"/>
  <c r="E16862" i="2"/>
  <c r="D16862" i="2"/>
  <c r="G16861" i="2"/>
  <c r="F16861" i="2"/>
  <c r="E16861" i="2"/>
  <c r="D16861" i="2"/>
  <c r="G16860" i="2"/>
  <c r="F16860" i="2"/>
  <c r="E16860" i="2"/>
  <c r="D16860" i="2"/>
  <c r="G16859" i="2"/>
  <c r="F16859" i="2"/>
  <c r="E16859" i="2"/>
  <c r="D16859" i="2"/>
  <c r="G16858" i="2"/>
  <c r="F16858" i="2"/>
  <c r="E16858" i="2"/>
  <c r="D16858" i="2"/>
  <c r="M16857" i="2"/>
  <c r="L16857" i="2"/>
  <c r="J16857" i="2"/>
  <c r="I16857" i="2"/>
  <c r="G16857" i="2"/>
  <c r="F16857" i="2"/>
  <c r="E16857" i="2"/>
  <c r="D16857" i="2"/>
  <c r="G16856" i="2"/>
  <c r="F16856" i="2"/>
  <c r="E16856" i="2"/>
  <c r="D16856" i="2"/>
  <c r="G16855" i="2"/>
  <c r="F16855" i="2"/>
  <c r="E16855" i="2"/>
  <c r="D16855" i="2"/>
  <c r="M16854" i="2"/>
  <c r="L16854" i="2"/>
  <c r="J16854" i="2"/>
  <c r="I16854" i="2"/>
  <c r="G16854" i="2"/>
  <c r="F16854" i="2"/>
  <c r="E16854" i="2"/>
  <c r="D16854" i="2"/>
  <c r="M16853" i="2"/>
  <c r="L16853" i="2"/>
  <c r="J16853" i="2"/>
  <c r="I16853" i="2"/>
  <c r="G16853" i="2"/>
  <c r="F16853" i="2"/>
  <c r="E16853" i="2"/>
  <c r="D16853" i="2"/>
  <c r="G16852" i="2"/>
  <c r="F16852" i="2"/>
  <c r="E16852" i="2"/>
  <c r="D16852" i="2"/>
  <c r="G16851" i="2"/>
  <c r="F16851" i="2"/>
  <c r="E16851" i="2"/>
  <c r="D16851" i="2"/>
  <c r="J16850" i="2"/>
  <c r="I16850" i="2"/>
  <c r="G16850" i="2"/>
  <c r="F16850" i="2"/>
  <c r="E16850" i="2"/>
  <c r="D16850" i="2"/>
  <c r="G16849" i="2"/>
  <c r="F16849" i="2"/>
  <c r="E16849" i="2"/>
  <c r="D16849" i="2"/>
  <c r="M16848" i="2"/>
  <c r="L16848" i="2"/>
  <c r="J16848" i="2"/>
  <c r="I16848" i="2"/>
  <c r="G16848" i="2"/>
  <c r="F16848" i="2"/>
  <c r="E16848" i="2"/>
  <c r="D16848" i="2"/>
  <c r="G16847" i="2"/>
  <c r="F16847" i="2"/>
  <c r="E16847" i="2"/>
  <c r="D16847" i="2"/>
  <c r="G16846" i="2"/>
  <c r="F16846" i="2"/>
  <c r="E16846" i="2"/>
  <c r="D16846" i="2"/>
  <c r="G16845" i="2"/>
  <c r="F16845" i="2"/>
  <c r="E16845" i="2"/>
  <c r="D16845" i="2"/>
  <c r="G16844" i="2"/>
  <c r="F16844" i="2"/>
  <c r="E16844" i="2"/>
  <c r="D16844" i="2"/>
  <c r="G16843" i="2"/>
  <c r="F16843" i="2"/>
  <c r="E16843" i="2"/>
  <c r="D16843" i="2"/>
  <c r="G16842" i="2"/>
  <c r="F16842" i="2"/>
  <c r="E16842" i="2"/>
  <c r="D16842" i="2"/>
  <c r="G16841" i="2"/>
  <c r="F16841" i="2"/>
  <c r="E16841" i="2"/>
  <c r="D16841" i="2"/>
  <c r="G16840" i="2"/>
  <c r="F16840" i="2"/>
  <c r="E16840" i="2"/>
  <c r="D16840" i="2"/>
  <c r="G16839" i="2"/>
  <c r="F16839" i="2"/>
  <c r="E16839" i="2"/>
  <c r="D16839" i="2"/>
  <c r="M16838" i="2"/>
  <c r="L16838" i="2"/>
  <c r="J16838" i="2"/>
  <c r="I16838" i="2"/>
  <c r="G16838" i="2"/>
  <c r="F16838" i="2"/>
  <c r="E16838" i="2"/>
  <c r="D16838" i="2"/>
  <c r="M16837" i="2"/>
  <c r="L16837" i="2"/>
  <c r="J16837" i="2"/>
  <c r="I16837" i="2"/>
  <c r="G16837" i="2"/>
  <c r="F16837" i="2"/>
  <c r="E16837" i="2"/>
  <c r="D16837" i="2"/>
  <c r="M16836" i="2"/>
  <c r="L16836" i="2"/>
  <c r="J16836" i="2"/>
  <c r="I16836" i="2"/>
  <c r="G16836" i="2"/>
  <c r="F16836" i="2"/>
  <c r="E16836" i="2"/>
  <c r="D16836" i="2"/>
  <c r="G16835" i="2"/>
  <c r="F16835" i="2"/>
  <c r="E16835" i="2"/>
  <c r="D16835" i="2"/>
  <c r="G16834" i="2"/>
  <c r="F16834" i="2"/>
  <c r="E16834" i="2"/>
  <c r="D16834" i="2"/>
  <c r="G16833" i="2"/>
  <c r="F16833" i="2"/>
  <c r="E16833" i="2"/>
  <c r="D16833" i="2"/>
  <c r="G16832" i="2"/>
  <c r="F16832" i="2"/>
  <c r="E16832" i="2"/>
  <c r="D16832" i="2"/>
  <c r="G16831" i="2"/>
  <c r="F16831" i="2"/>
  <c r="E16831" i="2"/>
  <c r="D16831" i="2"/>
  <c r="G16830" i="2"/>
  <c r="F16830" i="2"/>
  <c r="E16830" i="2"/>
  <c r="D16830" i="2"/>
  <c r="G16829" i="2"/>
  <c r="F16829" i="2"/>
  <c r="E16829" i="2"/>
  <c r="D16829" i="2"/>
  <c r="G16828" i="2"/>
  <c r="F16828" i="2"/>
  <c r="E16828" i="2"/>
  <c r="D16828" i="2"/>
  <c r="G16827" i="2"/>
  <c r="F16827" i="2"/>
  <c r="E16827" i="2"/>
  <c r="D16827" i="2"/>
  <c r="G16826" i="2"/>
  <c r="F16826" i="2"/>
  <c r="E16826" i="2"/>
  <c r="D16826" i="2"/>
  <c r="G16825" i="2"/>
  <c r="F16825" i="2"/>
  <c r="E16825" i="2"/>
  <c r="D16825" i="2"/>
  <c r="G16824" i="2"/>
  <c r="F16824" i="2"/>
  <c r="E16824" i="2"/>
  <c r="D16824" i="2"/>
  <c r="G16823" i="2"/>
  <c r="F16823" i="2"/>
  <c r="E16823" i="2"/>
  <c r="D16823" i="2"/>
  <c r="G16822" i="2"/>
  <c r="F16822" i="2"/>
  <c r="E16822" i="2"/>
  <c r="D16822" i="2"/>
  <c r="G16821" i="2"/>
  <c r="F16821" i="2"/>
  <c r="E16821" i="2"/>
  <c r="D16821" i="2"/>
  <c r="G16820" i="2"/>
  <c r="F16820" i="2"/>
  <c r="E16820" i="2"/>
  <c r="D16820" i="2"/>
  <c r="M16819" i="2"/>
  <c r="L16819" i="2"/>
  <c r="J16819" i="2"/>
  <c r="I16819" i="2"/>
  <c r="G16819" i="2"/>
  <c r="F16819" i="2"/>
  <c r="E16819" i="2"/>
  <c r="D16819" i="2"/>
  <c r="M16818" i="2"/>
  <c r="L16818" i="2"/>
  <c r="J16818" i="2"/>
  <c r="I16818" i="2"/>
  <c r="G16818" i="2"/>
  <c r="F16818" i="2"/>
  <c r="E16818" i="2"/>
  <c r="D16818" i="2"/>
  <c r="G16817" i="2"/>
  <c r="F16817" i="2"/>
  <c r="E16817" i="2"/>
  <c r="D16817" i="2"/>
  <c r="G16816" i="2"/>
  <c r="F16816" i="2"/>
  <c r="E16816" i="2"/>
  <c r="D16816" i="2"/>
  <c r="M16815" i="2"/>
  <c r="L16815" i="2"/>
  <c r="J16815" i="2"/>
  <c r="I16815" i="2"/>
  <c r="G16815" i="2"/>
  <c r="F16815" i="2"/>
  <c r="E16815" i="2"/>
  <c r="D16815" i="2"/>
  <c r="G16814" i="2"/>
  <c r="F16814" i="2"/>
  <c r="E16814" i="2"/>
  <c r="D16814" i="2"/>
  <c r="G16813" i="2"/>
  <c r="F16813" i="2"/>
  <c r="E16813" i="2"/>
  <c r="D16813" i="2"/>
  <c r="G16812" i="2"/>
  <c r="F16812" i="2"/>
  <c r="E16812" i="2"/>
  <c r="D16812" i="2"/>
  <c r="G16811" i="2"/>
  <c r="F16811" i="2"/>
  <c r="E16811" i="2"/>
  <c r="D16811" i="2"/>
  <c r="G16810" i="2"/>
  <c r="F16810" i="2"/>
  <c r="E16810" i="2"/>
  <c r="D16810" i="2"/>
  <c r="M16809" i="2"/>
  <c r="L16809" i="2"/>
  <c r="J16809" i="2"/>
  <c r="I16809" i="2"/>
  <c r="G16809" i="2"/>
  <c r="F16809" i="2"/>
  <c r="E16809" i="2"/>
  <c r="D16809" i="2"/>
  <c r="G16808" i="2"/>
  <c r="F16808" i="2"/>
  <c r="E16808" i="2"/>
  <c r="D16808" i="2"/>
  <c r="M16807" i="2"/>
  <c r="L16807" i="2"/>
  <c r="J16807" i="2"/>
  <c r="I16807" i="2"/>
  <c r="G16807" i="2"/>
  <c r="F16807" i="2"/>
  <c r="E16807" i="2"/>
  <c r="D16807" i="2"/>
  <c r="G16806" i="2"/>
  <c r="F16806" i="2"/>
  <c r="E16806" i="2"/>
  <c r="D16806" i="2"/>
  <c r="G16805" i="2"/>
  <c r="F16805" i="2"/>
  <c r="E16805" i="2"/>
  <c r="D16805" i="2"/>
  <c r="G16804" i="2"/>
  <c r="F16804" i="2"/>
  <c r="E16804" i="2"/>
  <c r="D16804" i="2"/>
  <c r="G16803" i="2"/>
  <c r="F16803" i="2"/>
  <c r="E16803" i="2"/>
  <c r="D16803" i="2"/>
  <c r="G16802" i="2"/>
  <c r="F16802" i="2"/>
  <c r="E16802" i="2"/>
  <c r="D16802" i="2"/>
  <c r="G16801" i="2"/>
  <c r="F16801" i="2"/>
  <c r="E16801" i="2"/>
  <c r="D16801" i="2"/>
  <c r="G16800" i="2"/>
  <c r="F16800" i="2"/>
  <c r="E16800" i="2"/>
  <c r="D16800" i="2"/>
  <c r="G16799" i="2"/>
  <c r="F16799" i="2"/>
  <c r="E16799" i="2"/>
  <c r="D16799" i="2"/>
  <c r="G16798" i="2"/>
  <c r="F16798" i="2"/>
  <c r="E16798" i="2"/>
  <c r="D16798" i="2"/>
  <c r="G16797" i="2"/>
  <c r="F16797" i="2"/>
  <c r="E16797" i="2"/>
  <c r="D16797" i="2"/>
  <c r="G16796" i="2"/>
  <c r="F16796" i="2"/>
  <c r="E16796" i="2"/>
  <c r="D16796" i="2"/>
  <c r="M16795" i="2"/>
  <c r="L16795" i="2"/>
  <c r="J16795" i="2"/>
  <c r="I16795" i="2"/>
  <c r="G16795" i="2"/>
  <c r="F16795" i="2"/>
  <c r="E16795" i="2"/>
  <c r="D16795" i="2"/>
  <c r="M16794" i="2"/>
  <c r="L16794" i="2"/>
  <c r="J16794" i="2"/>
  <c r="I16794" i="2"/>
  <c r="G16794" i="2"/>
  <c r="F16794" i="2"/>
  <c r="E16794" i="2"/>
  <c r="D16794" i="2"/>
  <c r="G16793" i="2"/>
  <c r="F16793" i="2"/>
  <c r="E16793" i="2"/>
  <c r="D16793" i="2"/>
  <c r="G16792" i="2"/>
  <c r="F16792" i="2"/>
  <c r="E16792" i="2"/>
  <c r="D16792" i="2"/>
  <c r="G16791" i="2"/>
  <c r="F16791" i="2"/>
  <c r="E16791" i="2"/>
  <c r="D16791" i="2"/>
  <c r="G16790" i="2"/>
  <c r="F16790" i="2"/>
  <c r="E16790" i="2"/>
  <c r="D16790" i="2"/>
  <c r="G16789" i="2"/>
  <c r="F16789" i="2"/>
  <c r="E16789" i="2"/>
  <c r="D16789" i="2"/>
  <c r="M16788" i="2"/>
  <c r="L16788" i="2"/>
  <c r="J16788" i="2"/>
  <c r="I16788" i="2"/>
  <c r="G16788" i="2"/>
  <c r="F16788" i="2"/>
  <c r="E16788" i="2"/>
  <c r="D16788" i="2"/>
  <c r="G16787" i="2"/>
  <c r="F16787" i="2"/>
  <c r="E16787" i="2"/>
  <c r="D16787" i="2"/>
  <c r="M16786" i="2"/>
  <c r="L16786" i="2"/>
  <c r="J16786" i="2"/>
  <c r="I16786" i="2"/>
  <c r="G16786" i="2"/>
  <c r="F16786" i="2"/>
  <c r="E16786" i="2"/>
  <c r="D16786" i="2"/>
  <c r="M16785" i="2"/>
  <c r="L16785" i="2"/>
  <c r="J16785" i="2"/>
  <c r="I16785" i="2"/>
  <c r="G16785" i="2"/>
  <c r="F16785" i="2"/>
  <c r="E16785" i="2"/>
  <c r="D16785" i="2"/>
  <c r="G16784" i="2"/>
  <c r="F16784" i="2"/>
  <c r="E16784" i="2"/>
  <c r="D16784" i="2"/>
  <c r="G16783" i="2"/>
  <c r="F16783" i="2"/>
  <c r="E16783" i="2"/>
  <c r="D16783" i="2"/>
  <c r="M16782" i="2"/>
  <c r="L16782" i="2"/>
  <c r="J16782" i="2"/>
  <c r="I16782" i="2"/>
  <c r="G16782" i="2"/>
  <c r="F16782" i="2"/>
  <c r="E16782" i="2"/>
  <c r="D16782" i="2"/>
  <c r="G16781" i="2"/>
  <c r="F16781" i="2"/>
  <c r="E16781" i="2"/>
  <c r="D16781" i="2"/>
  <c r="M16780" i="2"/>
  <c r="L16780" i="2"/>
  <c r="J16780" i="2"/>
  <c r="I16780" i="2"/>
  <c r="G16780" i="2"/>
  <c r="F16780" i="2"/>
  <c r="E16780" i="2"/>
  <c r="D16780" i="2"/>
  <c r="M16779" i="2"/>
  <c r="L16779" i="2"/>
  <c r="J16779" i="2"/>
  <c r="I16779" i="2"/>
  <c r="G16779" i="2"/>
  <c r="F16779" i="2"/>
  <c r="E16779" i="2"/>
  <c r="D16779" i="2"/>
  <c r="M16778" i="2"/>
  <c r="L16778" i="2"/>
  <c r="J16778" i="2"/>
  <c r="I16778" i="2"/>
  <c r="G16778" i="2"/>
  <c r="F16778" i="2"/>
  <c r="E16778" i="2"/>
  <c r="D16778" i="2"/>
  <c r="G16777" i="2"/>
  <c r="F16777" i="2"/>
  <c r="E16777" i="2"/>
  <c r="D16777" i="2"/>
  <c r="G16776" i="2"/>
  <c r="F16776" i="2"/>
  <c r="E16776" i="2"/>
  <c r="D16776" i="2"/>
  <c r="G16775" i="2"/>
  <c r="F16775" i="2"/>
  <c r="E16775" i="2"/>
  <c r="D16775" i="2"/>
  <c r="M16774" i="2"/>
  <c r="L16774" i="2"/>
  <c r="J16774" i="2"/>
  <c r="I16774" i="2"/>
  <c r="G16774" i="2"/>
  <c r="F16774" i="2"/>
  <c r="E16774" i="2"/>
  <c r="D16774" i="2"/>
  <c r="G16773" i="2"/>
  <c r="F16773" i="2"/>
  <c r="E16773" i="2"/>
  <c r="D16773" i="2"/>
  <c r="M16772" i="2"/>
  <c r="L16772" i="2"/>
  <c r="J16772" i="2"/>
  <c r="I16772" i="2"/>
  <c r="G16772" i="2"/>
  <c r="F16772" i="2"/>
  <c r="E16772" i="2"/>
  <c r="D16772" i="2"/>
  <c r="G16771" i="2"/>
  <c r="F16771" i="2"/>
  <c r="E16771" i="2"/>
  <c r="D16771" i="2"/>
  <c r="J16770" i="2"/>
  <c r="I16770" i="2"/>
  <c r="G16770" i="2"/>
  <c r="F16770" i="2"/>
  <c r="E16770" i="2"/>
  <c r="D16770" i="2"/>
  <c r="G16769" i="2"/>
  <c r="F16769" i="2"/>
  <c r="E16769" i="2"/>
  <c r="D16769" i="2"/>
  <c r="M16768" i="2"/>
  <c r="L16768" i="2"/>
  <c r="J16768" i="2"/>
  <c r="I16768" i="2"/>
  <c r="G16768" i="2"/>
  <c r="F16768" i="2"/>
  <c r="E16768" i="2"/>
  <c r="D16768" i="2"/>
  <c r="G16767" i="2"/>
  <c r="F16767" i="2"/>
  <c r="E16767" i="2"/>
  <c r="D16767" i="2"/>
  <c r="M16766" i="2"/>
  <c r="L16766" i="2"/>
  <c r="J16766" i="2"/>
  <c r="I16766" i="2"/>
  <c r="G16766" i="2"/>
  <c r="F16766" i="2"/>
  <c r="E16766" i="2"/>
  <c r="D16766" i="2"/>
  <c r="G16765" i="2"/>
  <c r="F16765" i="2"/>
  <c r="E16765" i="2"/>
  <c r="D16765" i="2"/>
  <c r="M16764" i="2"/>
  <c r="L16764" i="2"/>
  <c r="J16764" i="2"/>
  <c r="I16764" i="2"/>
  <c r="G16764" i="2"/>
  <c r="F16764" i="2"/>
  <c r="E16764" i="2"/>
  <c r="D16764" i="2"/>
  <c r="J16763" i="2"/>
  <c r="I16763" i="2"/>
  <c r="G16763" i="2"/>
  <c r="F16763" i="2"/>
  <c r="E16763" i="2"/>
  <c r="D16763" i="2"/>
  <c r="G16762" i="2"/>
  <c r="F16762" i="2"/>
  <c r="E16762" i="2"/>
  <c r="D16762" i="2"/>
  <c r="M16761" i="2"/>
  <c r="L16761" i="2"/>
  <c r="J16761" i="2"/>
  <c r="I16761" i="2"/>
  <c r="G16761" i="2"/>
  <c r="F16761" i="2"/>
  <c r="E16761" i="2"/>
  <c r="D16761" i="2"/>
  <c r="G16760" i="2"/>
  <c r="F16760" i="2"/>
  <c r="E16760" i="2"/>
  <c r="D16760" i="2"/>
  <c r="G16759" i="2"/>
  <c r="F16759" i="2"/>
  <c r="E16759" i="2"/>
  <c r="D16759" i="2"/>
  <c r="G16758" i="2"/>
  <c r="F16758" i="2"/>
  <c r="E16758" i="2"/>
  <c r="D16758" i="2"/>
  <c r="M16757" i="2"/>
  <c r="L16757" i="2"/>
  <c r="J16757" i="2"/>
  <c r="I16757" i="2"/>
  <c r="G16757" i="2"/>
  <c r="F16757" i="2"/>
  <c r="E16757" i="2"/>
  <c r="D16757" i="2"/>
  <c r="G16756" i="2"/>
  <c r="F16756" i="2"/>
  <c r="E16756" i="2"/>
  <c r="D16756" i="2"/>
  <c r="G16755" i="2"/>
  <c r="F16755" i="2"/>
  <c r="E16755" i="2"/>
  <c r="D16755" i="2"/>
  <c r="M16754" i="2"/>
  <c r="L16754" i="2"/>
  <c r="J16754" i="2"/>
  <c r="I16754" i="2"/>
  <c r="G16754" i="2"/>
  <c r="F16754" i="2"/>
  <c r="E16754" i="2"/>
  <c r="D16754" i="2"/>
  <c r="G16753" i="2"/>
  <c r="F16753" i="2"/>
  <c r="E16753" i="2"/>
  <c r="D16753" i="2"/>
  <c r="G16752" i="2"/>
  <c r="F16752" i="2"/>
  <c r="E16752" i="2"/>
  <c r="D16752" i="2"/>
  <c r="G16751" i="2"/>
  <c r="F16751" i="2"/>
  <c r="E16751" i="2"/>
  <c r="D16751" i="2"/>
  <c r="G16750" i="2"/>
  <c r="F16750" i="2"/>
  <c r="E16750" i="2"/>
  <c r="D16750" i="2"/>
  <c r="G16749" i="2"/>
  <c r="F16749" i="2"/>
  <c r="E16749" i="2"/>
  <c r="D16749" i="2"/>
  <c r="G16748" i="2"/>
  <c r="F16748" i="2"/>
  <c r="E16748" i="2"/>
  <c r="D16748" i="2"/>
  <c r="G16747" i="2"/>
  <c r="F16747" i="2"/>
  <c r="E16747" i="2"/>
  <c r="D16747" i="2"/>
  <c r="G16746" i="2"/>
  <c r="F16746" i="2"/>
  <c r="E16746" i="2"/>
  <c r="D16746" i="2"/>
  <c r="G16745" i="2"/>
  <c r="F16745" i="2"/>
  <c r="E16745" i="2"/>
  <c r="D16745" i="2"/>
  <c r="G16744" i="2"/>
  <c r="F16744" i="2"/>
  <c r="E16744" i="2"/>
  <c r="D16744" i="2"/>
  <c r="G16743" i="2"/>
  <c r="F16743" i="2"/>
  <c r="E16743" i="2"/>
  <c r="D16743" i="2"/>
  <c r="G16742" i="2"/>
  <c r="F16742" i="2"/>
  <c r="E16742" i="2"/>
  <c r="D16742" i="2"/>
  <c r="G16741" i="2"/>
  <c r="F16741" i="2"/>
  <c r="E16741" i="2"/>
  <c r="D16741" i="2"/>
  <c r="G16740" i="2"/>
  <c r="F16740" i="2"/>
  <c r="E16740" i="2"/>
  <c r="D16740" i="2"/>
  <c r="G16739" i="2"/>
  <c r="F16739" i="2"/>
  <c r="E16739" i="2"/>
  <c r="D16739" i="2"/>
  <c r="G16738" i="2"/>
  <c r="F16738" i="2"/>
  <c r="E16738" i="2"/>
  <c r="D16738" i="2"/>
  <c r="G16737" i="2"/>
  <c r="F16737" i="2"/>
  <c r="E16737" i="2"/>
  <c r="D16737" i="2"/>
  <c r="G16736" i="2"/>
  <c r="F16736" i="2"/>
  <c r="E16736" i="2"/>
  <c r="D16736" i="2"/>
  <c r="G16735" i="2"/>
  <c r="F16735" i="2"/>
  <c r="E16735" i="2"/>
  <c r="D16735" i="2"/>
  <c r="G16734" i="2"/>
  <c r="F16734" i="2"/>
  <c r="E16734" i="2"/>
  <c r="D16734" i="2"/>
  <c r="M16733" i="2"/>
  <c r="L16733" i="2"/>
  <c r="J16733" i="2"/>
  <c r="I16733" i="2"/>
  <c r="G16733" i="2"/>
  <c r="F16733" i="2"/>
  <c r="E16733" i="2"/>
  <c r="D16733" i="2"/>
  <c r="J16732" i="2"/>
  <c r="I16732" i="2"/>
  <c r="G16732" i="2"/>
  <c r="F16732" i="2"/>
  <c r="E16732" i="2"/>
  <c r="D16732" i="2"/>
  <c r="G16731" i="2"/>
  <c r="F16731" i="2"/>
  <c r="E16731" i="2"/>
  <c r="D16731" i="2"/>
  <c r="G16730" i="2"/>
  <c r="F16730" i="2"/>
  <c r="E16730" i="2"/>
  <c r="D16730" i="2"/>
  <c r="G16729" i="2"/>
  <c r="F16729" i="2"/>
  <c r="E16729" i="2"/>
  <c r="D16729" i="2"/>
  <c r="G16728" i="2"/>
  <c r="F16728" i="2"/>
  <c r="E16728" i="2"/>
  <c r="D16728" i="2"/>
  <c r="G16727" i="2"/>
  <c r="F16727" i="2"/>
  <c r="E16727" i="2"/>
  <c r="D16727" i="2"/>
  <c r="G16726" i="2"/>
  <c r="F16726" i="2"/>
  <c r="E16726" i="2"/>
  <c r="D16726" i="2"/>
  <c r="G16725" i="2"/>
  <c r="F16725" i="2"/>
  <c r="E16725" i="2"/>
  <c r="D16725" i="2"/>
  <c r="M16724" i="2"/>
  <c r="L16724" i="2"/>
  <c r="J16724" i="2"/>
  <c r="I16724" i="2"/>
  <c r="G16724" i="2"/>
  <c r="F16724" i="2"/>
  <c r="E16724" i="2"/>
  <c r="D16724" i="2"/>
  <c r="G16723" i="2"/>
  <c r="F16723" i="2"/>
  <c r="E16723" i="2"/>
  <c r="D16723" i="2"/>
  <c r="G16722" i="2"/>
  <c r="F16722" i="2"/>
  <c r="E16722" i="2"/>
  <c r="D16722" i="2"/>
  <c r="G16721" i="2"/>
  <c r="F16721" i="2"/>
  <c r="E16721" i="2"/>
  <c r="D16721" i="2"/>
  <c r="G16720" i="2"/>
  <c r="F16720" i="2"/>
  <c r="E16720" i="2"/>
  <c r="D16720" i="2"/>
  <c r="G16719" i="2"/>
  <c r="F16719" i="2"/>
  <c r="E16719" i="2"/>
  <c r="D16719" i="2"/>
  <c r="G16718" i="2"/>
  <c r="F16718" i="2"/>
  <c r="E16718" i="2"/>
  <c r="D16718" i="2"/>
  <c r="G16717" i="2"/>
  <c r="F16717" i="2"/>
  <c r="E16717" i="2"/>
  <c r="D16717" i="2"/>
  <c r="G16716" i="2"/>
  <c r="F16716" i="2"/>
  <c r="E16716" i="2"/>
  <c r="D16716" i="2"/>
  <c r="G16715" i="2"/>
  <c r="F16715" i="2"/>
  <c r="E16715" i="2"/>
  <c r="D16715" i="2"/>
  <c r="G16714" i="2"/>
  <c r="F16714" i="2"/>
  <c r="E16714" i="2"/>
  <c r="D16714" i="2"/>
  <c r="M16713" i="2"/>
  <c r="L16713" i="2"/>
  <c r="J16713" i="2"/>
  <c r="I16713" i="2"/>
  <c r="G16713" i="2"/>
  <c r="F16713" i="2"/>
  <c r="E16713" i="2"/>
  <c r="D16713" i="2"/>
  <c r="G16712" i="2"/>
  <c r="F16712" i="2"/>
  <c r="E16712" i="2"/>
  <c r="D16712" i="2"/>
  <c r="G16711" i="2"/>
  <c r="F16711" i="2"/>
  <c r="E16711" i="2"/>
  <c r="D16711" i="2"/>
  <c r="G16710" i="2"/>
  <c r="F16710" i="2"/>
  <c r="E16710" i="2"/>
  <c r="D16710" i="2"/>
  <c r="G16709" i="2"/>
  <c r="F16709" i="2"/>
  <c r="E16709" i="2"/>
  <c r="D16709" i="2"/>
  <c r="J16708" i="2"/>
  <c r="I16708" i="2"/>
  <c r="G16708" i="2"/>
  <c r="F16708" i="2"/>
  <c r="E16708" i="2"/>
  <c r="D16708" i="2"/>
  <c r="M16707" i="2"/>
  <c r="L16707" i="2"/>
  <c r="J16707" i="2"/>
  <c r="I16707" i="2"/>
  <c r="G16707" i="2"/>
  <c r="F16707" i="2"/>
  <c r="E16707" i="2"/>
  <c r="D16707" i="2"/>
  <c r="G16706" i="2"/>
  <c r="F16706" i="2"/>
  <c r="E16706" i="2"/>
  <c r="D16706" i="2"/>
  <c r="G16705" i="2"/>
  <c r="F16705" i="2"/>
  <c r="E16705" i="2"/>
  <c r="D16705" i="2"/>
  <c r="G16704" i="2"/>
  <c r="F16704" i="2"/>
  <c r="E16704" i="2"/>
  <c r="D16704" i="2"/>
  <c r="G16703" i="2"/>
  <c r="F16703" i="2"/>
  <c r="E16703" i="2"/>
  <c r="D16703" i="2"/>
  <c r="M16702" i="2"/>
  <c r="L16702" i="2"/>
  <c r="J16702" i="2"/>
  <c r="I16702" i="2"/>
  <c r="G16702" i="2"/>
  <c r="F16702" i="2"/>
  <c r="E16702" i="2"/>
  <c r="D16702" i="2"/>
  <c r="G16701" i="2"/>
  <c r="F16701" i="2"/>
  <c r="E16701" i="2"/>
  <c r="D16701" i="2"/>
  <c r="G16700" i="2"/>
  <c r="F16700" i="2"/>
  <c r="E16700" i="2"/>
  <c r="D16700" i="2"/>
  <c r="G16699" i="2"/>
  <c r="F16699" i="2"/>
  <c r="E16699" i="2"/>
  <c r="D16699" i="2"/>
  <c r="M16698" i="2"/>
  <c r="L16698" i="2"/>
  <c r="J16698" i="2"/>
  <c r="I16698" i="2"/>
  <c r="G16698" i="2"/>
  <c r="F16698" i="2"/>
  <c r="E16698" i="2"/>
  <c r="D16698" i="2"/>
  <c r="M16697" i="2"/>
  <c r="L16697" i="2"/>
  <c r="J16697" i="2"/>
  <c r="I16697" i="2"/>
  <c r="G16697" i="2"/>
  <c r="F16697" i="2"/>
  <c r="E16697" i="2"/>
  <c r="D16697" i="2"/>
  <c r="M16696" i="2"/>
  <c r="L16696" i="2"/>
  <c r="J16696" i="2"/>
  <c r="I16696" i="2"/>
  <c r="G16696" i="2"/>
  <c r="F16696" i="2"/>
  <c r="E16696" i="2"/>
  <c r="D16696" i="2"/>
  <c r="M16695" i="2"/>
  <c r="L16695" i="2"/>
  <c r="J16695" i="2"/>
  <c r="I16695" i="2"/>
  <c r="G16695" i="2"/>
  <c r="F16695" i="2"/>
  <c r="E16695" i="2"/>
  <c r="D16695" i="2"/>
  <c r="M16694" i="2"/>
  <c r="L16694" i="2"/>
  <c r="J16694" i="2"/>
  <c r="I16694" i="2"/>
  <c r="G16694" i="2"/>
  <c r="F16694" i="2"/>
  <c r="E16694" i="2"/>
  <c r="D16694" i="2"/>
  <c r="M16693" i="2"/>
  <c r="L16693" i="2"/>
  <c r="J16693" i="2"/>
  <c r="I16693" i="2"/>
  <c r="G16693" i="2"/>
  <c r="F16693" i="2"/>
  <c r="E16693" i="2"/>
  <c r="D16693" i="2"/>
  <c r="G16692" i="2"/>
  <c r="F16692" i="2"/>
  <c r="E16692" i="2"/>
  <c r="D16692" i="2"/>
  <c r="M16691" i="2"/>
  <c r="L16691" i="2"/>
  <c r="J16691" i="2"/>
  <c r="I16691" i="2"/>
  <c r="G16691" i="2"/>
  <c r="F16691" i="2"/>
  <c r="E16691" i="2"/>
  <c r="D16691" i="2"/>
  <c r="G16690" i="2"/>
  <c r="F16690" i="2"/>
  <c r="E16690" i="2"/>
  <c r="D16690" i="2"/>
  <c r="G16689" i="2"/>
  <c r="F16689" i="2"/>
  <c r="E16689" i="2"/>
  <c r="D16689" i="2"/>
  <c r="M16688" i="2"/>
  <c r="L16688" i="2"/>
  <c r="J16688" i="2"/>
  <c r="I16688" i="2"/>
  <c r="G16688" i="2"/>
  <c r="F16688" i="2"/>
  <c r="E16688" i="2"/>
  <c r="D16688" i="2"/>
  <c r="M16687" i="2"/>
  <c r="L16687" i="2"/>
  <c r="J16687" i="2"/>
  <c r="I16687" i="2"/>
  <c r="G16687" i="2"/>
  <c r="F16687" i="2"/>
  <c r="E16687" i="2"/>
  <c r="D16687" i="2"/>
  <c r="G16686" i="2"/>
  <c r="F16686" i="2"/>
  <c r="E16686" i="2"/>
  <c r="D16686" i="2"/>
  <c r="G16685" i="2"/>
  <c r="F16685" i="2"/>
  <c r="E16685" i="2"/>
  <c r="D16685" i="2"/>
  <c r="G16684" i="2"/>
  <c r="F16684" i="2"/>
  <c r="E16684" i="2"/>
  <c r="D16684" i="2"/>
  <c r="G16683" i="2"/>
  <c r="F16683" i="2"/>
  <c r="E16683" i="2"/>
  <c r="D16683" i="2"/>
  <c r="G16682" i="2"/>
  <c r="F16682" i="2"/>
  <c r="E16682" i="2"/>
  <c r="D16682" i="2"/>
  <c r="G16681" i="2"/>
  <c r="F16681" i="2"/>
  <c r="E16681" i="2"/>
  <c r="D16681" i="2"/>
  <c r="G16680" i="2"/>
  <c r="F16680" i="2"/>
  <c r="E16680" i="2"/>
  <c r="D16680" i="2"/>
  <c r="G16679" i="2"/>
  <c r="F16679" i="2"/>
  <c r="E16679" i="2"/>
  <c r="D16679" i="2"/>
  <c r="M16678" i="2"/>
  <c r="L16678" i="2"/>
  <c r="J16678" i="2"/>
  <c r="I16678" i="2"/>
  <c r="G16678" i="2"/>
  <c r="F16678" i="2"/>
  <c r="E16678" i="2"/>
  <c r="D16678" i="2"/>
  <c r="M16677" i="2"/>
  <c r="L16677" i="2"/>
  <c r="J16677" i="2"/>
  <c r="I16677" i="2"/>
  <c r="G16677" i="2"/>
  <c r="F16677" i="2"/>
  <c r="E16677" i="2"/>
  <c r="D16677" i="2"/>
  <c r="M16676" i="2"/>
  <c r="L16676" i="2"/>
  <c r="J16676" i="2"/>
  <c r="I16676" i="2"/>
  <c r="G16676" i="2"/>
  <c r="F16676" i="2"/>
  <c r="E16676" i="2"/>
  <c r="D16676" i="2"/>
  <c r="G16675" i="2"/>
  <c r="F16675" i="2"/>
  <c r="E16675" i="2"/>
  <c r="D16675" i="2"/>
  <c r="G16674" i="2"/>
  <c r="F16674" i="2"/>
  <c r="E16674" i="2"/>
  <c r="D16674" i="2"/>
  <c r="G16673" i="2"/>
  <c r="F16673" i="2"/>
  <c r="E16673" i="2"/>
  <c r="D16673" i="2"/>
  <c r="G16672" i="2"/>
  <c r="F16672" i="2"/>
  <c r="E16672" i="2"/>
  <c r="D16672" i="2"/>
  <c r="G16671" i="2"/>
  <c r="F16671" i="2"/>
  <c r="E16671" i="2"/>
  <c r="D16671" i="2"/>
  <c r="G16670" i="2"/>
  <c r="F16670" i="2"/>
  <c r="E16670" i="2"/>
  <c r="D16670" i="2"/>
  <c r="G16669" i="2"/>
  <c r="F16669" i="2"/>
  <c r="E16669" i="2"/>
  <c r="D16669" i="2"/>
  <c r="G16668" i="2"/>
  <c r="F16668" i="2"/>
  <c r="E16668" i="2"/>
  <c r="D16668" i="2"/>
  <c r="G16667" i="2"/>
  <c r="F16667" i="2"/>
  <c r="E16667" i="2"/>
  <c r="D16667" i="2"/>
  <c r="G16666" i="2"/>
  <c r="F16666" i="2"/>
  <c r="E16666" i="2"/>
  <c r="D16666" i="2"/>
  <c r="G16665" i="2"/>
  <c r="F16665" i="2"/>
  <c r="E16665" i="2"/>
  <c r="D16665" i="2"/>
  <c r="M16664" i="2"/>
  <c r="L16664" i="2"/>
  <c r="J16664" i="2"/>
  <c r="I16664" i="2"/>
  <c r="G16664" i="2"/>
  <c r="F16664" i="2"/>
  <c r="E16664" i="2"/>
  <c r="D16664" i="2"/>
  <c r="G16663" i="2"/>
  <c r="F16663" i="2"/>
  <c r="E16663" i="2"/>
  <c r="D16663" i="2"/>
  <c r="G16662" i="2"/>
  <c r="F16662" i="2"/>
  <c r="E16662" i="2"/>
  <c r="D16662" i="2"/>
  <c r="M16661" i="2"/>
  <c r="L16661" i="2"/>
  <c r="J16661" i="2"/>
  <c r="I16661" i="2"/>
  <c r="G16661" i="2"/>
  <c r="F16661" i="2"/>
  <c r="E16661" i="2"/>
  <c r="D16661" i="2"/>
  <c r="M16660" i="2"/>
  <c r="L16660" i="2"/>
  <c r="J16660" i="2"/>
  <c r="I16660" i="2"/>
  <c r="G16660" i="2"/>
  <c r="F16660" i="2"/>
  <c r="E16660" i="2"/>
  <c r="D16660" i="2"/>
  <c r="G16659" i="2"/>
  <c r="F16659" i="2"/>
  <c r="E16659" i="2"/>
  <c r="D16659" i="2"/>
  <c r="G16658" i="2"/>
  <c r="F16658" i="2"/>
  <c r="E16658" i="2"/>
  <c r="D16658" i="2"/>
  <c r="M16657" i="2"/>
  <c r="L16657" i="2"/>
  <c r="J16657" i="2"/>
  <c r="I16657" i="2"/>
  <c r="G16657" i="2"/>
  <c r="F16657" i="2"/>
  <c r="E16657" i="2"/>
  <c r="D16657" i="2"/>
  <c r="G16656" i="2"/>
  <c r="F16656" i="2"/>
  <c r="E16656" i="2"/>
  <c r="D16656" i="2"/>
  <c r="G16655" i="2"/>
  <c r="F16655" i="2"/>
  <c r="E16655" i="2"/>
  <c r="D16655" i="2"/>
  <c r="G16654" i="2"/>
  <c r="F16654" i="2"/>
  <c r="E16654" i="2"/>
  <c r="D16654" i="2"/>
  <c r="G16653" i="2"/>
  <c r="F16653" i="2"/>
  <c r="E16653" i="2"/>
  <c r="D16653" i="2"/>
  <c r="G16652" i="2"/>
  <c r="F16652" i="2"/>
  <c r="E16652" i="2"/>
  <c r="D16652" i="2"/>
  <c r="G16651" i="2"/>
  <c r="F16651" i="2"/>
  <c r="E16651" i="2"/>
  <c r="D16651" i="2"/>
  <c r="G16650" i="2"/>
  <c r="F16650" i="2"/>
  <c r="E16650" i="2"/>
  <c r="D16650" i="2"/>
  <c r="G16649" i="2"/>
  <c r="F16649" i="2"/>
  <c r="E16649" i="2"/>
  <c r="D16649" i="2"/>
  <c r="G16648" i="2"/>
  <c r="F16648" i="2"/>
  <c r="E16648" i="2"/>
  <c r="D16648" i="2"/>
  <c r="G16647" i="2"/>
  <c r="F16647" i="2"/>
  <c r="E16647" i="2"/>
  <c r="D16647" i="2"/>
  <c r="G16646" i="2"/>
  <c r="F16646" i="2"/>
  <c r="E16646" i="2"/>
  <c r="D16646" i="2"/>
  <c r="G16645" i="2"/>
  <c r="F16645" i="2"/>
  <c r="E16645" i="2"/>
  <c r="D16645" i="2"/>
  <c r="G16644" i="2"/>
  <c r="F16644" i="2"/>
  <c r="E16644" i="2"/>
  <c r="D16644" i="2"/>
  <c r="G16643" i="2"/>
  <c r="F16643" i="2"/>
  <c r="E16643" i="2"/>
  <c r="D16643" i="2"/>
  <c r="M16642" i="2"/>
  <c r="L16642" i="2"/>
  <c r="J16642" i="2"/>
  <c r="I16642" i="2"/>
  <c r="G16642" i="2"/>
  <c r="F16642" i="2"/>
  <c r="E16642" i="2"/>
  <c r="D16642" i="2"/>
  <c r="G16641" i="2"/>
  <c r="F16641" i="2"/>
  <c r="E16641" i="2"/>
  <c r="D16641" i="2"/>
  <c r="M16640" i="2"/>
  <c r="L16640" i="2"/>
  <c r="J16640" i="2"/>
  <c r="I16640" i="2"/>
  <c r="G16640" i="2"/>
  <c r="F16640" i="2"/>
  <c r="E16640" i="2"/>
  <c r="D16640" i="2"/>
  <c r="J16639" i="2"/>
  <c r="I16639" i="2"/>
  <c r="G16639" i="2"/>
  <c r="F16639" i="2"/>
  <c r="E16639" i="2"/>
  <c r="D16639" i="2"/>
  <c r="J16638" i="2"/>
  <c r="I16638" i="2"/>
  <c r="G16638" i="2"/>
  <c r="F16638" i="2"/>
  <c r="E16638" i="2"/>
  <c r="D16638" i="2"/>
  <c r="J16637" i="2"/>
  <c r="I16637" i="2"/>
  <c r="G16637" i="2"/>
  <c r="F16637" i="2"/>
  <c r="E16637" i="2"/>
  <c r="D16637" i="2"/>
  <c r="G16636" i="2"/>
  <c r="F16636" i="2"/>
  <c r="E16636" i="2"/>
  <c r="D16636" i="2"/>
  <c r="J16635" i="2"/>
  <c r="I16635" i="2"/>
  <c r="G16635" i="2"/>
  <c r="F16635" i="2"/>
  <c r="E16635" i="2"/>
  <c r="D16635" i="2"/>
  <c r="M16634" i="2"/>
  <c r="L16634" i="2"/>
  <c r="J16634" i="2"/>
  <c r="I16634" i="2"/>
  <c r="G16634" i="2"/>
  <c r="F16634" i="2"/>
  <c r="E16634" i="2"/>
  <c r="D16634" i="2"/>
  <c r="G16633" i="2"/>
  <c r="F16633" i="2"/>
  <c r="E16633" i="2"/>
  <c r="D16633" i="2"/>
  <c r="G16632" i="2"/>
  <c r="F16632" i="2"/>
  <c r="E16632" i="2"/>
  <c r="D16632" i="2"/>
  <c r="M16631" i="2"/>
  <c r="L16631" i="2"/>
  <c r="J16631" i="2"/>
  <c r="I16631" i="2"/>
  <c r="G16631" i="2"/>
  <c r="F16631" i="2"/>
  <c r="E16631" i="2"/>
  <c r="D16631" i="2"/>
  <c r="G16630" i="2"/>
  <c r="F16630" i="2"/>
  <c r="E16630" i="2"/>
  <c r="D16630" i="2"/>
  <c r="G16629" i="2"/>
  <c r="F16629" i="2"/>
  <c r="E16629" i="2"/>
  <c r="D16629" i="2"/>
  <c r="M16628" i="2"/>
  <c r="L16628" i="2"/>
  <c r="J16628" i="2"/>
  <c r="I16628" i="2"/>
  <c r="G16628" i="2"/>
  <c r="F16628" i="2"/>
  <c r="E16628" i="2"/>
  <c r="D16628" i="2"/>
  <c r="G16627" i="2"/>
  <c r="F16627" i="2"/>
  <c r="E16627" i="2"/>
  <c r="D16627" i="2"/>
  <c r="G16626" i="2"/>
  <c r="F16626" i="2"/>
  <c r="E16626" i="2"/>
  <c r="D16626" i="2"/>
  <c r="G16625" i="2"/>
  <c r="F16625" i="2"/>
  <c r="E16625" i="2"/>
  <c r="D16625" i="2"/>
  <c r="G16624" i="2"/>
  <c r="F16624" i="2"/>
  <c r="E16624" i="2"/>
  <c r="D16624" i="2"/>
  <c r="G16623" i="2"/>
  <c r="F16623" i="2"/>
  <c r="E16623" i="2"/>
  <c r="D16623" i="2"/>
  <c r="G16622" i="2"/>
  <c r="F16622" i="2"/>
  <c r="E16622" i="2"/>
  <c r="D16622" i="2"/>
  <c r="G16621" i="2"/>
  <c r="F16621" i="2"/>
  <c r="E16621" i="2"/>
  <c r="D16621" i="2"/>
  <c r="G16620" i="2"/>
  <c r="F16620" i="2"/>
  <c r="E16620" i="2"/>
  <c r="D16620" i="2"/>
  <c r="G16619" i="2"/>
  <c r="F16619" i="2"/>
  <c r="E16619" i="2"/>
  <c r="D16619" i="2"/>
  <c r="G16618" i="2"/>
  <c r="F16618" i="2"/>
  <c r="E16618" i="2"/>
  <c r="D16618" i="2"/>
  <c r="G16617" i="2"/>
  <c r="F16617" i="2"/>
  <c r="E16617" i="2"/>
  <c r="D16617" i="2"/>
  <c r="M16616" i="2"/>
  <c r="L16616" i="2"/>
  <c r="J16616" i="2"/>
  <c r="I16616" i="2"/>
  <c r="G16616" i="2"/>
  <c r="F16616" i="2"/>
  <c r="E16616" i="2"/>
  <c r="D16616" i="2"/>
  <c r="G16615" i="2"/>
  <c r="F16615" i="2"/>
  <c r="E16615" i="2"/>
  <c r="D16615" i="2"/>
  <c r="G16614" i="2"/>
  <c r="F16614" i="2"/>
  <c r="E16614" i="2"/>
  <c r="D16614" i="2"/>
  <c r="G16613" i="2"/>
  <c r="F16613" i="2"/>
  <c r="E16613" i="2"/>
  <c r="D16613" i="2"/>
  <c r="G16612" i="2"/>
  <c r="F16612" i="2"/>
  <c r="E16612" i="2"/>
  <c r="D16612" i="2"/>
  <c r="G16611" i="2"/>
  <c r="F16611" i="2"/>
  <c r="E16611" i="2"/>
  <c r="D16611" i="2"/>
  <c r="G16610" i="2"/>
  <c r="F16610" i="2"/>
  <c r="E16610" i="2"/>
  <c r="D16610" i="2"/>
  <c r="G16609" i="2"/>
  <c r="F16609" i="2"/>
  <c r="E16609" i="2"/>
  <c r="D16609" i="2"/>
  <c r="G16608" i="2"/>
  <c r="F16608" i="2"/>
  <c r="E16608" i="2"/>
  <c r="D16608" i="2"/>
  <c r="G16607" i="2"/>
  <c r="F16607" i="2"/>
  <c r="E16607" i="2"/>
  <c r="D16607" i="2"/>
  <c r="G16606" i="2"/>
  <c r="F16606" i="2"/>
  <c r="E16606" i="2"/>
  <c r="D16606" i="2"/>
  <c r="G16605" i="2"/>
  <c r="F16605" i="2"/>
  <c r="E16605" i="2"/>
  <c r="D16605" i="2"/>
  <c r="G16604" i="2"/>
  <c r="F16604" i="2"/>
  <c r="E16604" i="2"/>
  <c r="D16604" i="2"/>
  <c r="G16603" i="2"/>
  <c r="F16603" i="2"/>
  <c r="E16603" i="2"/>
  <c r="D16603" i="2"/>
  <c r="M16602" i="2"/>
  <c r="L16602" i="2"/>
  <c r="J16602" i="2"/>
  <c r="I16602" i="2"/>
  <c r="G16602" i="2"/>
  <c r="F16602" i="2"/>
  <c r="E16602" i="2"/>
  <c r="D16602" i="2"/>
  <c r="G16601" i="2"/>
  <c r="F16601" i="2"/>
  <c r="E16601" i="2"/>
  <c r="D16601" i="2"/>
  <c r="G16600" i="2"/>
  <c r="F16600" i="2"/>
  <c r="E16600" i="2"/>
  <c r="D16600" i="2"/>
  <c r="G16599" i="2"/>
  <c r="F16599" i="2"/>
  <c r="E16599" i="2"/>
  <c r="D16599" i="2"/>
  <c r="G16598" i="2"/>
  <c r="F16598" i="2"/>
  <c r="E16598" i="2"/>
  <c r="D16598" i="2"/>
  <c r="G16597" i="2"/>
  <c r="F16597" i="2"/>
  <c r="E16597" i="2"/>
  <c r="D16597" i="2"/>
  <c r="G16596" i="2"/>
  <c r="F16596" i="2"/>
  <c r="E16596" i="2"/>
  <c r="D16596" i="2"/>
  <c r="G16595" i="2"/>
  <c r="F16595" i="2"/>
  <c r="E16595" i="2"/>
  <c r="D16595" i="2"/>
  <c r="G16594" i="2"/>
  <c r="F16594" i="2"/>
  <c r="E16594" i="2"/>
  <c r="D16594" i="2"/>
  <c r="G16593" i="2"/>
  <c r="F16593" i="2"/>
  <c r="E16593" i="2"/>
  <c r="D16593" i="2"/>
  <c r="G16592" i="2"/>
  <c r="F16592" i="2"/>
  <c r="E16592" i="2"/>
  <c r="D16592" i="2"/>
  <c r="G16591" i="2"/>
  <c r="F16591" i="2"/>
  <c r="E16591" i="2"/>
  <c r="D16591" i="2"/>
  <c r="G16590" i="2"/>
  <c r="F16590" i="2"/>
  <c r="E16590" i="2"/>
  <c r="D16590" i="2"/>
  <c r="G16589" i="2"/>
  <c r="F16589" i="2"/>
  <c r="E16589" i="2"/>
  <c r="D16589" i="2"/>
  <c r="G16588" i="2"/>
  <c r="F16588" i="2"/>
  <c r="E16588" i="2"/>
  <c r="D16588" i="2"/>
  <c r="G16587" i="2"/>
  <c r="F16587" i="2"/>
  <c r="E16587" i="2"/>
  <c r="D16587" i="2"/>
  <c r="G16586" i="2"/>
  <c r="F16586" i="2"/>
  <c r="E16586" i="2"/>
  <c r="D16586" i="2"/>
  <c r="J16585" i="2"/>
  <c r="I16585" i="2"/>
  <c r="G16585" i="2"/>
  <c r="F16585" i="2"/>
  <c r="E16585" i="2"/>
  <c r="D16585" i="2"/>
  <c r="M16584" i="2"/>
  <c r="L16584" i="2"/>
  <c r="J16584" i="2"/>
  <c r="I16584" i="2"/>
  <c r="G16584" i="2"/>
  <c r="F16584" i="2"/>
  <c r="E16584" i="2"/>
  <c r="D16584" i="2"/>
  <c r="G16583" i="2"/>
  <c r="F16583" i="2"/>
  <c r="E16583" i="2"/>
  <c r="D16583" i="2"/>
  <c r="G16582" i="2"/>
  <c r="F16582" i="2"/>
  <c r="E16582" i="2"/>
  <c r="D16582" i="2"/>
  <c r="G16581" i="2"/>
  <c r="F16581" i="2"/>
  <c r="E16581" i="2"/>
  <c r="D16581" i="2"/>
  <c r="G16580" i="2"/>
  <c r="F16580" i="2"/>
  <c r="E16580" i="2"/>
  <c r="D16580" i="2"/>
  <c r="G16579" i="2"/>
  <c r="F16579" i="2"/>
  <c r="E16579" i="2"/>
  <c r="D16579" i="2"/>
  <c r="G16578" i="2"/>
  <c r="F16578" i="2"/>
  <c r="E16578" i="2"/>
  <c r="D16578" i="2"/>
  <c r="M16577" i="2"/>
  <c r="L16577" i="2"/>
  <c r="J16577" i="2"/>
  <c r="I16577" i="2"/>
  <c r="G16577" i="2"/>
  <c r="F16577" i="2"/>
  <c r="E16577" i="2"/>
  <c r="D16577" i="2"/>
  <c r="J16576" i="2"/>
  <c r="I16576" i="2"/>
  <c r="G16576" i="2"/>
  <c r="F16576" i="2"/>
  <c r="E16576" i="2"/>
  <c r="D16576" i="2"/>
  <c r="J16575" i="2"/>
  <c r="I16575" i="2"/>
  <c r="G16575" i="2"/>
  <c r="F16575" i="2"/>
  <c r="E16575" i="2"/>
  <c r="D16575" i="2"/>
  <c r="M16574" i="2"/>
  <c r="L16574" i="2"/>
  <c r="J16574" i="2"/>
  <c r="I16574" i="2"/>
  <c r="G16574" i="2"/>
  <c r="F16574" i="2"/>
  <c r="E16574" i="2"/>
  <c r="D16574" i="2"/>
  <c r="G16573" i="2"/>
  <c r="F16573" i="2"/>
  <c r="E16573" i="2"/>
  <c r="D16573" i="2"/>
  <c r="G16572" i="2"/>
  <c r="F16572" i="2"/>
  <c r="E16572" i="2"/>
  <c r="D16572" i="2"/>
  <c r="G16571" i="2"/>
  <c r="F16571" i="2"/>
  <c r="E16571" i="2"/>
  <c r="D16571" i="2"/>
  <c r="G16570" i="2"/>
  <c r="F16570" i="2"/>
  <c r="E16570" i="2"/>
  <c r="D16570" i="2"/>
  <c r="G16569" i="2"/>
  <c r="F16569" i="2"/>
  <c r="E16569" i="2"/>
  <c r="D16569" i="2"/>
  <c r="G16568" i="2"/>
  <c r="F16568" i="2"/>
  <c r="E16568" i="2"/>
  <c r="D16568" i="2"/>
  <c r="M16567" i="2"/>
  <c r="L16567" i="2"/>
  <c r="J16567" i="2"/>
  <c r="I16567" i="2"/>
  <c r="G16567" i="2"/>
  <c r="F16567" i="2"/>
  <c r="E16567" i="2"/>
  <c r="D16567" i="2"/>
  <c r="G16566" i="2"/>
  <c r="F16566" i="2"/>
  <c r="E16566" i="2"/>
  <c r="D16566" i="2"/>
  <c r="G16565" i="2"/>
  <c r="F16565" i="2"/>
  <c r="E16565" i="2"/>
  <c r="D16565" i="2"/>
  <c r="J16564" i="2"/>
  <c r="I16564" i="2"/>
  <c r="G16564" i="2"/>
  <c r="F16564" i="2"/>
  <c r="E16564" i="2"/>
  <c r="D16564" i="2"/>
  <c r="G16563" i="2"/>
  <c r="F16563" i="2"/>
  <c r="E16563" i="2"/>
  <c r="D16563" i="2"/>
  <c r="G16562" i="2"/>
  <c r="F16562" i="2"/>
  <c r="E16562" i="2"/>
  <c r="D16562" i="2"/>
  <c r="M16561" i="2"/>
  <c r="L16561" i="2"/>
  <c r="J16561" i="2"/>
  <c r="I16561" i="2"/>
  <c r="G16561" i="2"/>
  <c r="F16561" i="2"/>
  <c r="E16561" i="2"/>
  <c r="D16561" i="2"/>
  <c r="J16560" i="2"/>
  <c r="I16560" i="2"/>
  <c r="G16560" i="2"/>
  <c r="F16560" i="2"/>
  <c r="E16560" i="2"/>
  <c r="D16560" i="2"/>
  <c r="G16559" i="2"/>
  <c r="F16559" i="2"/>
  <c r="E16559" i="2"/>
  <c r="D16559" i="2"/>
  <c r="G16558" i="2"/>
  <c r="F16558" i="2"/>
  <c r="E16558" i="2"/>
  <c r="D16558" i="2"/>
  <c r="G16557" i="2"/>
  <c r="F16557" i="2"/>
  <c r="E16557" i="2"/>
  <c r="D16557" i="2"/>
  <c r="G16556" i="2"/>
  <c r="F16556" i="2"/>
  <c r="E16556" i="2"/>
  <c r="D16556" i="2"/>
  <c r="M16555" i="2"/>
  <c r="L16555" i="2"/>
  <c r="J16555" i="2"/>
  <c r="I16555" i="2"/>
  <c r="G16555" i="2"/>
  <c r="F16555" i="2"/>
  <c r="E16555" i="2"/>
  <c r="D16555" i="2"/>
  <c r="M16554" i="2"/>
  <c r="L16554" i="2"/>
  <c r="J16554" i="2"/>
  <c r="I16554" i="2"/>
  <c r="G16554" i="2"/>
  <c r="F16554" i="2"/>
  <c r="E16554" i="2"/>
  <c r="D16554" i="2"/>
  <c r="G16553" i="2"/>
  <c r="F16553" i="2"/>
  <c r="E16553" i="2"/>
  <c r="D16553" i="2"/>
  <c r="G16552" i="2"/>
  <c r="F16552" i="2"/>
  <c r="E16552" i="2"/>
  <c r="D16552" i="2"/>
  <c r="G16551" i="2"/>
  <c r="F16551" i="2"/>
  <c r="E16551" i="2"/>
  <c r="D16551" i="2"/>
  <c r="G16550" i="2"/>
  <c r="F16550" i="2"/>
  <c r="E16550" i="2"/>
  <c r="D16550" i="2"/>
  <c r="G16549" i="2"/>
  <c r="F16549" i="2"/>
  <c r="E16549" i="2"/>
  <c r="D16549" i="2"/>
  <c r="G16548" i="2"/>
  <c r="F16548" i="2"/>
  <c r="E16548" i="2"/>
  <c r="D16548" i="2"/>
  <c r="G16547" i="2"/>
  <c r="F16547" i="2"/>
  <c r="E16547" i="2"/>
  <c r="D16547" i="2"/>
  <c r="G16546" i="2"/>
  <c r="F16546" i="2"/>
  <c r="E16546" i="2"/>
  <c r="D16546" i="2"/>
  <c r="G16545" i="2"/>
  <c r="F16545" i="2"/>
  <c r="E16545" i="2"/>
  <c r="D16545" i="2"/>
  <c r="G16544" i="2"/>
  <c r="F16544" i="2"/>
  <c r="E16544" i="2"/>
  <c r="D16544" i="2"/>
  <c r="G16543" i="2"/>
  <c r="F16543" i="2"/>
  <c r="E16543" i="2"/>
  <c r="D16543" i="2"/>
  <c r="G16542" i="2"/>
  <c r="F16542" i="2"/>
  <c r="E16542" i="2"/>
  <c r="D16542" i="2"/>
  <c r="G16541" i="2"/>
  <c r="F16541" i="2"/>
  <c r="E16541" i="2"/>
  <c r="D16541" i="2"/>
  <c r="G16540" i="2"/>
  <c r="F16540" i="2"/>
  <c r="E16540" i="2"/>
  <c r="D16540" i="2"/>
  <c r="M16539" i="2"/>
  <c r="L16539" i="2"/>
  <c r="J16539" i="2"/>
  <c r="I16539" i="2"/>
  <c r="G16539" i="2"/>
  <c r="F16539" i="2"/>
  <c r="E16539" i="2"/>
  <c r="D16539" i="2"/>
  <c r="G16538" i="2"/>
  <c r="F16538" i="2"/>
  <c r="E16538" i="2"/>
  <c r="D16538" i="2"/>
  <c r="G16537" i="2"/>
  <c r="F16537" i="2"/>
  <c r="E16537" i="2"/>
  <c r="D16537" i="2"/>
  <c r="M16536" i="2"/>
  <c r="L16536" i="2"/>
  <c r="J16536" i="2"/>
  <c r="I16536" i="2"/>
  <c r="G16536" i="2"/>
  <c r="F16536" i="2"/>
  <c r="E16536" i="2"/>
  <c r="D16536" i="2"/>
  <c r="M16535" i="2"/>
  <c r="L16535" i="2"/>
  <c r="J16535" i="2"/>
  <c r="I16535" i="2"/>
  <c r="G16535" i="2"/>
  <c r="F16535" i="2"/>
  <c r="E16535" i="2"/>
  <c r="D16535" i="2"/>
  <c r="M16534" i="2"/>
  <c r="L16534" i="2"/>
  <c r="J16534" i="2"/>
  <c r="I16534" i="2"/>
  <c r="G16534" i="2"/>
  <c r="F16534" i="2"/>
  <c r="E16534" i="2"/>
  <c r="D16534" i="2"/>
  <c r="J16533" i="2"/>
  <c r="I16533" i="2"/>
  <c r="G16533" i="2"/>
  <c r="F16533" i="2"/>
  <c r="E16533" i="2"/>
  <c r="D16533" i="2"/>
  <c r="M16532" i="2"/>
  <c r="L16532" i="2"/>
  <c r="J16532" i="2"/>
  <c r="I16532" i="2"/>
  <c r="G16532" i="2"/>
  <c r="F16532" i="2"/>
  <c r="E16532" i="2"/>
  <c r="D16532" i="2"/>
  <c r="M16531" i="2"/>
  <c r="L16531" i="2"/>
  <c r="J16531" i="2"/>
  <c r="I16531" i="2"/>
  <c r="G16531" i="2"/>
  <c r="F16531" i="2"/>
  <c r="E16531" i="2"/>
  <c r="D16531" i="2"/>
  <c r="G16530" i="2"/>
  <c r="F16530" i="2"/>
  <c r="E16530" i="2"/>
  <c r="D16530" i="2"/>
  <c r="G16529" i="2"/>
  <c r="F16529" i="2"/>
  <c r="E16529" i="2"/>
  <c r="D16529" i="2"/>
  <c r="G16528" i="2"/>
  <c r="F16528" i="2"/>
  <c r="E16528" i="2"/>
  <c r="D16528" i="2"/>
  <c r="G16527" i="2"/>
  <c r="F16527" i="2"/>
  <c r="E16527" i="2"/>
  <c r="D16527" i="2"/>
  <c r="G16526" i="2"/>
  <c r="F16526" i="2"/>
  <c r="E16526" i="2"/>
  <c r="D16526" i="2"/>
  <c r="G16525" i="2"/>
  <c r="F16525" i="2"/>
  <c r="E16525" i="2"/>
  <c r="D16525" i="2"/>
  <c r="M16524" i="2"/>
  <c r="L16524" i="2"/>
  <c r="J16524" i="2"/>
  <c r="I16524" i="2"/>
  <c r="G16524" i="2"/>
  <c r="F16524" i="2"/>
  <c r="E16524" i="2"/>
  <c r="D16524" i="2"/>
  <c r="G16523" i="2"/>
  <c r="F16523" i="2"/>
  <c r="E16523" i="2"/>
  <c r="D16523" i="2"/>
  <c r="G16522" i="2"/>
  <c r="F16522" i="2"/>
  <c r="E16522" i="2"/>
  <c r="D16522" i="2"/>
  <c r="M16521" i="2"/>
  <c r="L16521" i="2"/>
  <c r="J16521" i="2"/>
  <c r="I16521" i="2"/>
  <c r="G16521" i="2"/>
  <c r="F16521" i="2"/>
  <c r="E16521" i="2"/>
  <c r="D16521" i="2"/>
  <c r="G16520" i="2"/>
  <c r="F16520" i="2"/>
  <c r="E16520" i="2"/>
  <c r="D16520" i="2"/>
  <c r="M16519" i="2"/>
  <c r="L16519" i="2"/>
  <c r="J16519" i="2"/>
  <c r="I16519" i="2"/>
  <c r="G16519" i="2"/>
  <c r="F16519" i="2"/>
  <c r="E16519" i="2"/>
  <c r="D16519" i="2"/>
  <c r="M16518" i="2"/>
  <c r="L16518" i="2"/>
  <c r="J16518" i="2"/>
  <c r="I16518" i="2"/>
  <c r="G16518" i="2"/>
  <c r="F16518" i="2"/>
  <c r="E16518" i="2"/>
  <c r="D16518" i="2"/>
  <c r="G16517" i="2"/>
  <c r="F16517" i="2"/>
  <c r="E16517" i="2"/>
  <c r="D16517" i="2"/>
  <c r="G16516" i="2"/>
  <c r="F16516" i="2"/>
  <c r="E16516" i="2"/>
  <c r="D16516" i="2"/>
  <c r="G16515" i="2"/>
  <c r="F16515" i="2"/>
  <c r="E16515" i="2"/>
  <c r="D16515" i="2"/>
  <c r="G16514" i="2"/>
  <c r="F16514" i="2"/>
  <c r="E16514" i="2"/>
  <c r="D16514" i="2"/>
  <c r="M16513" i="2"/>
  <c r="L16513" i="2"/>
  <c r="J16513" i="2"/>
  <c r="I16513" i="2"/>
  <c r="G16513" i="2"/>
  <c r="F16513" i="2"/>
  <c r="E16513" i="2"/>
  <c r="D16513" i="2"/>
  <c r="M16512" i="2"/>
  <c r="L16512" i="2"/>
  <c r="J16512" i="2"/>
  <c r="I16512" i="2"/>
  <c r="G16512" i="2"/>
  <c r="F16512" i="2"/>
  <c r="E16512" i="2"/>
  <c r="D16512" i="2"/>
  <c r="M16511" i="2"/>
  <c r="L16511" i="2"/>
  <c r="J16511" i="2"/>
  <c r="I16511" i="2"/>
  <c r="G16511" i="2"/>
  <c r="F16511" i="2"/>
  <c r="E16511" i="2"/>
  <c r="D16511" i="2"/>
  <c r="G16510" i="2"/>
  <c r="F16510" i="2"/>
  <c r="E16510" i="2"/>
  <c r="D16510" i="2"/>
  <c r="G16509" i="2"/>
  <c r="F16509" i="2"/>
  <c r="E16509" i="2"/>
  <c r="D16509" i="2"/>
  <c r="G16508" i="2"/>
  <c r="F16508" i="2"/>
  <c r="E16508" i="2"/>
  <c r="D16508" i="2"/>
  <c r="G16507" i="2"/>
  <c r="F16507" i="2"/>
  <c r="E16507" i="2"/>
  <c r="D16507" i="2"/>
  <c r="G16506" i="2"/>
  <c r="F16506" i="2"/>
  <c r="E16506" i="2"/>
  <c r="D16506" i="2"/>
  <c r="M16505" i="2"/>
  <c r="L16505" i="2"/>
  <c r="J16505" i="2"/>
  <c r="I16505" i="2"/>
  <c r="G16505" i="2"/>
  <c r="F16505" i="2"/>
  <c r="E16505" i="2"/>
  <c r="D16505" i="2"/>
  <c r="M16504" i="2"/>
  <c r="L16504" i="2"/>
  <c r="J16504" i="2"/>
  <c r="I16504" i="2"/>
  <c r="G16504" i="2"/>
  <c r="F16504" i="2"/>
  <c r="E16504" i="2"/>
  <c r="D16504" i="2"/>
  <c r="J16503" i="2"/>
  <c r="I16503" i="2"/>
  <c r="G16503" i="2"/>
  <c r="F16503" i="2"/>
  <c r="E16503" i="2"/>
  <c r="D16503" i="2"/>
  <c r="M16502" i="2"/>
  <c r="L16502" i="2"/>
  <c r="J16502" i="2"/>
  <c r="I16502" i="2"/>
  <c r="G16502" i="2"/>
  <c r="F16502" i="2"/>
  <c r="E16502" i="2"/>
  <c r="D16502" i="2"/>
  <c r="G16501" i="2"/>
  <c r="F16501" i="2"/>
  <c r="E16501" i="2"/>
  <c r="D16501" i="2"/>
  <c r="M16500" i="2"/>
  <c r="L16500" i="2"/>
  <c r="J16500" i="2"/>
  <c r="I16500" i="2"/>
  <c r="G16500" i="2"/>
  <c r="F16500" i="2"/>
  <c r="E16500" i="2"/>
  <c r="D16500" i="2"/>
  <c r="M16499" i="2"/>
  <c r="L16499" i="2"/>
  <c r="J16499" i="2"/>
  <c r="I16499" i="2"/>
  <c r="G16499" i="2"/>
  <c r="F16499" i="2"/>
  <c r="E16499" i="2"/>
  <c r="D16499" i="2"/>
  <c r="G16498" i="2"/>
  <c r="F16498" i="2"/>
  <c r="E16498" i="2"/>
  <c r="D16498" i="2"/>
  <c r="G16497" i="2"/>
  <c r="F16497" i="2"/>
  <c r="E16497" i="2"/>
  <c r="D16497" i="2"/>
  <c r="J16496" i="2"/>
  <c r="I16496" i="2"/>
  <c r="G16496" i="2"/>
  <c r="F16496" i="2"/>
  <c r="E16496" i="2"/>
  <c r="D16496" i="2"/>
  <c r="M16495" i="2"/>
  <c r="L16495" i="2"/>
  <c r="J16495" i="2"/>
  <c r="I16495" i="2"/>
  <c r="G16495" i="2"/>
  <c r="F16495" i="2"/>
  <c r="E16495" i="2"/>
  <c r="D16495" i="2"/>
  <c r="M16494" i="2"/>
  <c r="L16494" i="2"/>
  <c r="J16494" i="2"/>
  <c r="I16494" i="2"/>
  <c r="G16494" i="2"/>
  <c r="F16494" i="2"/>
  <c r="E16494" i="2"/>
  <c r="D16494" i="2"/>
  <c r="G16493" i="2"/>
  <c r="F16493" i="2"/>
  <c r="E16493" i="2"/>
  <c r="D16493" i="2"/>
  <c r="G16492" i="2"/>
  <c r="F16492" i="2"/>
  <c r="E16492" i="2"/>
  <c r="D16492" i="2"/>
  <c r="M16491" i="2"/>
  <c r="L16491" i="2"/>
  <c r="J16491" i="2"/>
  <c r="I16491" i="2"/>
  <c r="G16491" i="2"/>
  <c r="F16491" i="2"/>
  <c r="E16491" i="2"/>
  <c r="D16491" i="2"/>
  <c r="M16490" i="2"/>
  <c r="L16490" i="2"/>
  <c r="J16490" i="2"/>
  <c r="I16490" i="2"/>
  <c r="G16490" i="2"/>
  <c r="F16490" i="2"/>
  <c r="E16490" i="2"/>
  <c r="D16490" i="2"/>
  <c r="M16489" i="2"/>
  <c r="L16489" i="2"/>
  <c r="J16489" i="2"/>
  <c r="I16489" i="2"/>
  <c r="G16489" i="2"/>
  <c r="F16489" i="2"/>
  <c r="E16489" i="2"/>
  <c r="D16489" i="2"/>
  <c r="G16488" i="2"/>
  <c r="F16488" i="2"/>
  <c r="E16488" i="2"/>
  <c r="D16488" i="2"/>
  <c r="G16487" i="2"/>
  <c r="F16487" i="2"/>
  <c r="E16487" i="2"/>
  <c r="D16487" i="2"/>
  <c r="G16486" i="2"/>
  <c r="F16486" i="2"/>
  <c r="E16486" i="2"/>
  <c r="D16486" i="2"/>
  <c r="G16485" i="2"/>
  <c r="F16485" i="2"/>
  <c r="E16485" i="2"/>
  <c r="D16485" i="2"/>
  <c r="G16484" i="2"/>
  <c r="F16484" i="2"/>
  <c r="E16484" i="2"/>
  <c r="D16484" i="2"/>
  <c r="G16483" i="2"/>
  <c r="F16483" i="2"/>
  <c r="E16483" i="2"/>
  <c r="D16483" i="2"/>
  <c r="G16482" i="2"/>
  <c r="F16482" i="2"/>
  <c r="E16482" i="2"/>
  <c r="D16482" i="2"/>
  <c r="G16481" i="2"/>
  <c r="F16481" i="2"/>
  <c r="E16481" i="2"/>
  <c r="D16481" i="2"/>
  <c r="G16480" i="2"/>
  <c r="F16480" i="2"/>
  <c r="E16480" i="2"/>
  <c r="D16480" i="2"/>
  <c r="M16479" i="2"/>
  <c r="L16479" i="2"/>
  <c r="J16479" i="2"/>
  <c r="I16479" i="2"/>
  <c r="G16479" i="2"/>
  <c r="F16479" i="2"/>
  <c r="E16479" i="2"/>
  <c r="D16479" i="2"/>
  <c r="M16478" i="2"/>
  <c r="L16478" i="2"/>
  <c r="J16478" i="2"/>
  <c r="I16478" i="2"/>
  <c r="G16478" i="2"/>
  <c r="F16478" i="2"/>
  <c r="E16478" i="2"/>
  <c r="D16478" i="2"/>
  <c r="G16477" i="2"/>
  <c r="F16477" i="2"/>
  <c r="E16477" i="2"/>
  <c r="D16477" i="2"/>
  <c r="G16476" i="2"/>
  <c r="F16476" i="2"/>
  <c r="E16476" i="2"/>
  <c r="D16476" i="2"/>
  <c r="G16475" i="2"/>
  <c r="F16475" i="2"/>
  <c r="E16475" i="2"/>
  <c r="D16475" i="2"/>
  <c r="G16474" i="2"/>
  <c r="F16474" i="2"/>
  <c r="E16474" i="2"/>
  <c r="D16474" i="2"/>
  <c r="G16473" i="2"/>
  <c r="F16473" i="2"/>
  <c r="E16473" i="2"/>
  <c r="D16473" i="2"/>
  <c r="G16472" i="2"/>
  <c r="F16472" i="2"/>
  <c r="E16472" i="2"/>
  <c r="D16472" i="2"/>
  <c r="G16471" i="2"/>
  <c r="F16471" i="2"/>
  <c r="E16471" i="2"/>
  <c r="D16471" i="2"/>
  <c r="M16470" i="2"/>
  <c r="L16470" i="2"/>
  <c r="J16470" i="2"/>
  <c r="I16470" i="2"/>
  <c r="G16470" i="2"/>
  <c r="F16470" i="2"/>
  <c r="E16470" i="2"/>
  <c r="D16470" i="2"/>
  <c r="G16469" i="2"/>
  <c r="F16469" i="2"/>
  <c r="E16469" i="2"/>
  <c r="D16469" i="2"/>
  <c r="G16468" i="2"/>
  <c r="F16468" i="2"/>
  <c r="E16468" i="2"/>
  <c r="D16468" i="2"/>
  <c r="M16467" i="2"/>
  <c r="L16467" i="2"/>
  <c r="J16467" i="2"/>
  <c r="I16467" i="2"/>
  <c r="G16467" i="2"/>
  <c r="F16467" i="2"/>
  <c r="E16467" i="2"/>
  <c r="D16467" i="2"/>
  <c r="M16466" i="2"/>
  <c r="L16466" i="2"/>
  <c r="J16466" i="2"/>
  <c r="I16466" i="2"/>
  <c r="G16466" i="2"/>
  <c r="F16466" i="2"/>
  <c r="E16466" i="2"/>
  <c r="D16466" i="2"/>
  <c r="G16465" i="2"/>
  <c r="F16465" i="2"/>
  <c r="E16465" i="2"/>
  <c r="D16465" i="2"/>
  <c r="G16464" i="2"/>
  <c r="F16464" i="2"/>
  <c r="E16464" i="2"/>
  <c r="D16464" i="2"/>
  <c r="G16463" i="2"/>
  <c r="F16463" i="2"/>
  <c r="E16463" i="2"/>
  <c r="D16463" i="2"/>
  <c r="G16462" i="2"/>
  <c r="F16462" i="2"/>
  <c r="E16462" i="2"/>
  <c r="D16462" i="2"/>
  <c r="M16461" i="2"/>
  <c r="L16461" i="2"/>
  <c r="J16461" i="2"/>
  <c r="I16461" i="2"/>
  <c r="G16461" i="2"/>
  <c r="F16461" i="2"/>
  <c r="E16461" i="2"/>
  <c r="D16461" i="2"/>
  <c r="G16460" i="2"/>
  <c r="F16460" i="2"/>
  <c r="E16460" i="2"/>
  <c r="D16460" i="2"/>
  <c r="G16459" i="2"/>
  <c r="F16459" i="2"/>
  <c r="E16459" i="2"/>
  <c r="D16459" i="2"/>
  <c r="G16458" i="2"/>
  <c r="F16458" i="2"/>
  <c r="E16458" i="2"/>
  <c r="D16458" i="2"/>
  <c r="G16457" i="2"/>
  <c r="F16457" i="2"/>
  <c r="E16457" i="2"/>
  <c r="D16457" i="2"/>
  <c r="G16456" i="2"/>
  <c r="F16456" i="2"/>
  <c r="E16456" i="2"/>
  <c r="D16456" i="2"/>
  <c r="G16455" i="2"/>
  <c r="F16455" i="2"/>
  <c r="E16455" i="2"/>
  <c r="D16455" i="2"/>
  <c r="G16454" i="2"/>
  <c r="F16454" i="2"/>
  <c r="E16454" i="2"/>
  <c r="D16454" i="2"/>
  <c r="G16453" i="2"/>
  <c r="F16453" i="2"/>
  <c r="E16453" i="2"/>
  <c r="D16453" i="2"/>
  <c r="G16452" i="2"/>
  <c r="F16452" i="2"/>
  <c r="E16452" i="2"/>
  <c r="D16452" i="2"/>
  <c r="G16451" i="2"/>
  <c r="F16451" i="2"/>
  <c r="E16451" i="2"/>
  <c r="D16451" i="2"/>
  <c r="M16450" i="2"/>
  <c r="L16450" i="2"/>
  <c r="J16450" i="2"/>
  <c r="I16450" i="2"/>
  <c r="G16450" i="2"/>
  <c r="F16450" i="2"/>
  <c r="E16450" i="2"/>
  <c r="D16450" i="2"/>
  <c r="G16449" i="2"/>
  <c r="F16449" i="2"/>
  <c r="E16449" i="2"/>
  <c r="D16449" i="2"/>
  <c r="G16448" i="2"/>
  <c r="F16448" i="2"/>
  <c r="E16448" i="2"/>
  <c r="D16448" i="2"/>
  <c r="G16447" i="2"/>
  <c r="F16447" i="2"/>
  <c r="E16447" i="2"/>
  <c r="D16447" i="2"/>
  <c r="M16446" i="2"/>
  <c r="L16446" i="2"/>
  <c r="J16446" i="2"/>
  <c r="I16446" i="2"/>
  <c r="G16446" i="2"/>
  <c r="F16446" i="2"/>
  <c r="E16446" i="2"/>
  <c r="D16446" i="2"/>
  <c r="G16445" i="2"/>
  <c r="F16445" i="2"/>
  <c r="E16445" i="2"/>
  <c r="D16445" i="2"/>
  <c r="G16444" i="2"/>
  <c r="F16444" i="2"/>
  <c r="E16444" i="2"/>
  <c r="D16444" i="2"/>
  <c r="G16443" i="2"/>
  <c r="F16443" i="2"/>
  <c r="E16443" i="2"/>
  <c r="D16443" i="2"/>
  <c r="G16442" i="2"/>
  <c r="F16442" i="2"/>
  <c r="E16442" i="2"/>
  <c r="D16442" i="2"/>
  <c r="G16441" i="2"/>
  <c r="F16441" i="2"/>
  <c r="E16441" i="2"/>
  <c r="D16441" i="2"/>
  <c r="J16440" i="2"/>
  <c r="I16440" i="2"/>
  <c r="G16440" i="2"/>
  <c r="F16440" i="2"/>
  <c r="E16440" i="2"/>
  <c r="D16440" i="2"/>
  <c r="G16439" i="2"/>
  <c r="F16439" i="2"/>
  <c r="E16439" i="2"/>
  <c r="D16439" i="2"/>
  <c r="J16438" i="2"/>
  <c r="I16438" i="2"/>
  <c r="G16438" i="2"/>
  <c r="F16438" i="2"/>
  <c r="E16438" i="2"/>
  <c r="D16438" i="2"/>
  <c r="G16437" i="2"/>
  <c r="F16437" i="2"/>
  <c r="E16437" i="2"/>
  <c r="D16437" i="2"/>
  <c r="M16436" i="2"/>
  <c r="L16436" i="2"/>
  <c r="J16436" i="2"/>
  <c r="I16436" i="2"/>
  <c r="G16436" i="2"/>
  <c r="F16436" i="2"/>
  <c r="E16436" i="2"/>
  <c r="D16436" i="2"/>
  <c r="M16435" i="2"/>
  <c r="L16435" i="2"/>
  <c r="J16435" i="2"/>
  <c r="I16435" i="2"/>
  <c r="G16435" i="2"/>
  <c r="F16435" i="2"/>
  <c r="E16435" i="2"/>
  <c r="D16435" i="2"/>
  <c r="M16434" i="2"/>
  <c r="L16434" i="2"/>
  <c r="J16434" i="2"/>
  <c r="I16434" i="2"/>
  <c r="G16434" i="2"/>
  <c r="F16434" i="2"/>
  <c r="E16434" i="2"/>
  <c r="D16434" i="2"/>
  <c r="G16433" i="2"/>
  <c r="F16433" i="2"/>
  <c r="E16433" i="2"/>
  <c r="D16433" i="2"/>
  <c r="G16432" i="2"/>
  <c r="F16432" i="2"/>
  <c r="E16432" i="2"/>
  <c r="D16432" i="2"/>
  <c r="M16431" i="2"/>
  <c r="L16431" i="2"/>
  <c r="J16431" i="2"/>
  <c r="I16431" i="2"/>
  <c r="G16431" i="2"/>
  <c r="F16431" i="2"/>
  <c r="E16431" i="2"/>
  <c r="D16431" i="2"/>
  <c r="G16430" i="2"/>
  <c r="F16430" i="2"/>
  <c r="E16430" i="2"/>
  <c r="D16430" i="2"/>
  <c r="M16429" i="2"/>
  <c r="L16429" i="2"/>
  <c r="J16429" i="2"/>
  <c r="I16429" i="2"/>
  <c r="G16429" i="2"/>
  <c r="F16429" i="2"/>
  <c r="E16429" i="2"/>
  <c r="D16429" i="2"/>
  <c r="G16428" i="2"/>
  <c r="F16428" i="2"/>
  <c r="E16428" i="2"/>
  <c r="D16428" i="2"/>
  <c r="M16427" i="2"/>
  <c r="L16427" i="2"/>
  <c r="J16427" i="2"/>
  <c r="I16427" i="2"/>
  <c r="G16427" i="2"/>
  <c r="F16427" i="2"/>
  <c r="E16427" i="2"/>
  <c r="D16427" i="2"/>
  <c r="M16426" i="2"/>
  <c r="L16426" i="2"/>
  <c r="J16426" i="2"/>
  <c r="I16426" i="2"/>
  <c r="G16426" i="2"/>
  <c r="F16426" i="2"/>
  <c r="E16426" i="2"/>
  <c r="D16426" i="2"/>
  <c r="M16425" i="2"/>
  <c r="L16425" i="2"/>
  <c r="J16425" i="2"/>
  <c r="I16425" i="2"/>
  <c r="G16425" i="2"/>
  <c r="F16425" i="2"/>
  <c r="E16425" i="2"/>
  <c r="D16425" i="2"/>
  <c r="G16424" i="2"/>
  <c r="F16424" i="2"/>
  <c r="E16424" i="2"/>
  <c r="D16424" i="2"/>
  <c r="G16423" i="2"/>
  <c r="F16423" i="2"/>
  <c r="E16423" i="2"/>
  <c r="D16423" i="2"/>
  <c r="G16422" i="2"/>
  <c r="F16422" i="2"/>
  <c r="E16422" i="2"/>
  <c r="D16422" i="2"/>
  <c r="G16421" i="2"/>
  <c r="F16421" i="2"/>
  <c r="E16421" i="2"/>
  <c r="D16421" i="2"/>
  <c r="G16420" i="2"/>
  <c r="F16420" i="2"/>
  <c r="E16420" i="2"/>
  <c r="D16420" i="2"/>
  <c r="G16419" i="2"/>
  <c r="F16419" i="2"/>
  <c r="E16419" i="2"/>
  <c r="D16419" i="2"/>
  <c r="G16418" i="2"/>
  <c r="F16418" i="2"/>
  <c r="E16418" i="2"/>
  <c r="D16418" i="2"/>
  <c r="G16417" i="2"/>
  <c r="F16417" i="2"/>
  <c r="E16417" i="2"/>
  <c r="D16417" i="2"/>
  <c r="G16416" i="2"/>
  <c r="F16416" i="2"/>
  <c r="E16416" i="2"/>
  <c r="D16416" i="2"/>
  <c r="G16415" i="2"/>
  <c r="F16415" i="2"/>
  <c r="E16415" i="2"/>
  <c r="D16415" i="2"/>
  <c r="J16414" i="2"/>
  <c r="I16414" i="2"/>
  <c r="G16414" i="2"/>
  <c r="F16414" i="2"/>
  <c r="E16414" i="2"/>
  <c r="D16414" i="2"/>
  <c r="G16413" i="2"/>
  <c r="F16413" i="2"/>
  <c r="E16413" i="2"/>
  <c r="D16413" i="2"/>
  <c r="G16412" i="2"/>
  <c r="F16412" i="2"/>
  <c r="E16412" i="2"/>
  <c r="D16412" i="2"/>
  <c r="G16411" i="2"/>
  <c r="F16411" i="2"/>
  <c r="E16411" i="2"/>
  <c r="D16411" i="2"/>
  <c r="G16410" i="2"/>
  <c r="F16410" i="2"/>
  <c r="E16410" i="2"/>
  <c r="D16410" i="2"/>
  <c r="M16409" i="2"/>
  <c r="L16409" i="2"/>
  <c r="J16409" i="2"/>
  <c r="I16409" i="2"/>
  <c r="G16409" i="2"/>
  <c r="F16409" i="2"/>
  <c r="E16409" i="2"/>
  <c r="D16409" i="2"/>
  <c r="M16408" i="2"/>
  <c r="L16408" i="2"/>
  <c r="J16408" i="2"/>
  <c r="I16408" i="2"/>
  <c r="G16408" i="2"/>
  <c r="F16408" i="2"/>
  <c r="E16408" i="2"/>
  <c r="D16408" i="2"/>
  <c r="G16407" i="2"/>
  <c r="F16407" i="2"/>
  <c r="E16407" i="2"/>
  <c r="D16407" i="2"/>
  <c r="G16406" i="2"/>
  <c r="F16406" i="2"/>
  <c r="E16406" i="2"/>
  <c r="D16406" i="2"/>
  <c r="G16405" i="2"/>
  <c r="F16405" i="2"/>
  <c r="E16405" i="2"/>
  <c r="D16405" i="2"/>
  <c r="G16404" i="2"/>
  <c r="F16404" i="2"/>
  <c r="E16404" i="2"/>
  <c r="D16404" i="2"/>
  <c r="G16403" i="2"/>
  <c r="F16403" i="2"/>
  <c r="E16403" i="2"/>
  <c r="D16403" i="2"/>
  <c r="G16402" i="2"/>
  <c r="F16402" i="2"/>
  <c r="E16402" i="2"/>
  <c r="D16402" i="2"/>
  <c r="G16401" i="2"/>
  <c r="F16401" i="2"/>
  <c r="E16401" i="2"/>
  <c r="D16401" i="2"/>
  <c r="G16400" i="2"/>
  <c r="F16400" i="2"/>
  <c r="E16400" i="2"/>
  <c r="D16400" i="2"/>
  <c r="G16399" i="2"/>
  <c r="F16399" i="2"/>
  <c r="E16399" i="2"/>
  <c r="D16399" i="2"/>
  <c r="G16398" i="2"/>
  <c r="F16398" i="2"/>
  <c r="E16398" i="2"/>
  <c r="D16398" i="2"/>
  <c r="M16397" i="2"/>
  <c r="L16397" i="2"/>
  <c r="J16397" i="2"/>
  <c r="I16397" i="2"/>
  <c r="G16397" i="2"/>
  <c r="F16397" i="2"/>
  <c r="E16397" i="2"/>
  <c r="D16397" i="2"/>
  <c r="M16396" i="2"/>
  <c r="L16396" i="2"/>
  <c r="J16396" i="2"/>
  <c r="I16396" i="2"/>
  <c r="G16396" i="2"/>
  <c r="F16396" i="2"/>
  <c r="E16396" i="2"/>
  <c r="D16396" i="2"/>
  <c r="G16395" i="2"/>
  <c r="F16395" i="2"/>
  <c r="E16395" i="2"/>
  <c r="D16395" i="2"/>
  <c r="G16394" i="2"/>
  <c r="F16394" i="2"/>
  <c r="E16394" i="2"/>
  <c r="D16394" i="2"/>
  <c r="M16393" i="2"/>
  <c r="L16393" i="2"/>
  <c r="J16393" i="2"/>
  <c r="I16393" i="2"/>
  <c r="G16393" i="2"/>
  <c r="F16393" i="2"/>
  <c r="E16393" i="2"/>
  <c r="D16393" i="2"/>
  <c r="M16392" i="2"/>
  <c r="L16392" i="2"/>
  <c r="J16392" i="2"/>
  <c r="I16392" i="2"/>
  <c r="G16392" i="2"/>
  <c r="F16392" i="2"/>
  <c r="E16392" i="2"/>
  <c r="D16392" i="2"/>
  <c r="M16391" i="2"/>
  <c r="L16391" i="2"/>
  <c r="J16391" i="2"/>
  <c r="I16391" i="2"/>
  <c r="G16391" i="2"/>
  <c r="F16391" i="2"/>
  <c r="E16391" i="2"/>
  <c r="D16391" i="2"/>
  <c r="G16390" i="2"/>
  <c r="F16390" i="2"/>
  <c r="E16390" i="2"/>
  <c r="D16390" i="2"/>
  <c r="G16389" i="2"/>
  <c r="F16389" i="2"/>
  <c r="E16389" i="2"/>
  <c r="D16389" i="2"/>
  <c r="G16388" i="2"/>
  <c r="F16388" i="2"/>
  <c r="E16388" i="2"/>
  <c r="D16388" i="2"/>
  <c r="G16387" i="2"/>
  <c r="F16387" i="2"/>
  <c r="E16387" i="2"/>
  <c r="D16387" i="2"/>
  <c r="G16386" i="2"/>
  <c r="F16386" i="2"/>
  <c r="E16386" i="2"/>
  <c r="D16386" i="2"/>
  <c r="G16385" i="2"/>
  <c r="F16385" i="2"/>
  <c r="E16385" i="2"/>
  <c r="D16385" i="2"/>
  <c r="G16384" i="2"/>
  <c r="F16384" i="2"/>
  <c r="E16384" i="2"/>
  <c r="D16384" i="2"/>
  <c r="M16383" i="2"/>
  <c r="L16383" i="2"/>
  <c r="J16383" i="2"/>
  <c r="I16383" i="2"/>
  <c r="G16383" i="2"/>
  <c r="F16383" i="2"/>
  <c r="E16383" i="2"/>
  <c r="D16383" i="2"/>
  <c r="G16382" i="2"/>
  <c r="F16382" i="2"/>
  <c r="E16382" i="2"/>
  <c r="D16382" i="2"/>
  <c r="G16381" i="2"/>
  <c r="F16381" i="2"/>
  <c r="E16381" i="2"/>
  <c r="D16381" i="2"/>
  <c r="G16380" i="2"/>
  <c r="F16380" i="2"/>
  <c r="E16380" i="2"/>
  <c r="D16380" i="2"/>
  <c r="G16379" i="2"/>
  <c r="F16379" i="2"/>
  <c r="E16379" i="2"/>
  <c r="D16379" i="2"/>
  <c r="G16378" i="2"/>
  <c r="F16378" i="2"/>
  <c r="E16378" i="2"/>
  <c r="D16378" i="2"/>
  <c r="G16377" i="2"/>
  <c r="F16377" i="2"/>
  <c r="E16377" i="2"/>
  <c r="D16377" i="2"/>
  <c r="G16376" i="2"/>
  <c r="F16376" i="2"/>
  <c r="E16376" i="2"/>
  <c r="D16376" i="2"/>
  <c r="G16375" i="2"/>
  <c r="F16375" i="2"/>
  <c r="E16375" i="2"/>
  <c r="D16375" i="2"/>
  <c r="G16374" i="2"/>
  <c r="F16374" i="2"/>
  <c r="E16374" i="2"/>
  <c r="D16374" i="2"/>
  <c r="G16373" i="2"/>
  <c r="F16373" i="2"/>
  <c r="E16373" i="2"/>
  <c r="D16373" i="2"/>
  <c r="G16372" i="2"/>
  <c r="F16372" i="2"/>
  <c r="E16372" i="2"/>
  <c r="D16372" i="2"/>
  <c r="G16371" i="2"/>
  <c r="F16371" i="2"/>
  <c r="E16371" i="2"/>
  <c r="D16371" i="2"/>
  <c r="G16370" i="2"/>
  <c r="F16370" i="2"/>
  <c r="E16370" i="2"/>
  <c r="D16370" i="2"/>
  <c r="G16369" i="2"/>
  <c r="F16369" i="2"/>
  <c r="E16369" i="2"/>
  <c r="D16369" i="2"/>
  <c r="G16368" i="2"/>
  <c r="F16368" i="2"/>
  <c r="E16368" i="2"/>
  <c r="D16368" i="2"/>
  <c r="M16367" i="2"/>
  <c r="L16367" i="2"/>
  <c r="J16367" i="2"/>
  <c r="I16367" i="2"/>
  <c r="G16367" i="2"/>
  <c r="F16367" i="2"/>
  <c r="E16367" i="2"/>
  <c r="D16367" i="2"/>
  <c r="G16366" i="2"/>
  <c r="F16366" i="2"/>
  <c r="E16366" i="2"/>
  <c r="D16366" i="2"/>
  <c r="G16365" i="2"/>
  <c r="F16365" i="2"/>
  <c r="E16365" i="2"/>
  <c r="D16365" i="2"/>
  <c r="M16364" i="2"/>
  <c r="L16364" i="2"/>
  <c r="J16364" i="2"/>
  <c r="I16364" i="2"/>
  <c r="G16364" i="2"/>
  <c r="F16364" i="2"/>
  <c r="E16364" i="2"/>
  <c r="D16364" i="2"/>
  <c r="G16363" i="2"/>
  <c r="F16363" i="2"/>
  <c r="E16363" i="2"/>
  <c r="D16363" i="2"/>
  <c r="G16362" i="2"/>
  <c r="F16362" i="2"/>
  <c r="E16362" i="2"/>
  <c r="D16362" i="2"/>
  <c r="G16361" i="2"/>
  <c r="F16361" i="2"/>
  <c r="E16361" i="2"/>
  <c r="D16361" i="2"/>
  <c r="G16360" i="2"/>
  <c r="F16360" i="2"/>
  <c r="E16360" i="2"/>
  <c r="D16360" i="2"/>
  <c r="G16359" i="2"/>
  <c r="F16359" i="2"/>
  <c r="E16359" i="2"/>
  <c r="D16359" i="2"/>
  <c r="G16358" i="2"/>
  <c r="F16358" i="2"/>
  <c r="E16358" i="2"/>
  <c r="D16358" i="2"/>
  <c r="M16357" i="2"/>
  <c r="L16357" i="2"/>
  <c r="J16357" i="2"/>
  <c r="I16357" i="2"/>
  <c r="G16357" i="2"/>
  <c r="F16357" i="2"/>
  <c r="E16357" i="2"/>
  <c r="D16357" i="2"/>
  <c r="G16356" i="2"/>
  <c r="F16356" i="2"/>
  <c r="E16356" i="2"/>
  <c r="D16356" i="2"/>
  <c r="M16355" i="2"/>
  <c r="L16355" i="2"/>
  <c r="J16355" i="2"/>
  <c r="I16355" i="2"/>
  <c r="G16355" i="2"/>
  <c r="F16355" i="2"/>
  <c r="E16355" i="2"/>
  <c r="D16355" i="2"/>
  <c r="G16354" i="2"/>
  <c r="F16354" i="2"/>
  <c r="E16354" i="2"/>
  <c r="D16354" i="2"/>
  <c r="G16353" i="2"/>
  <c r="F16353" i="2"/>
  <c r="E16353" i="2"/>
  <c r="D16353" i="2"/>
  <c r="G16352" i="2"/>
  <c r="F16352" i="2"/>
  <c r="E16352" i="2"/>
  <c r="D16352" i="2"/>
  <c r="G16351" i="2"/>
  <c r="F16351" i="2"/>
  <c r="E16351" i="2"/>
  <c r="D16351" i="2"/>
  <c r="G16350" i="2"/>
  <c r="F16350" i="2"/>
  <c r="E16350" i="2"/>
  <c r="D16350" i="2"/>
  <c r="G16349" i="2"/>
  <c r="F16349" i="2"/>
  <c r="E16349" i="2"/>
  <c r="D16349" i="2"/>
  <c r="G16348" i="2"/>
  <c r="F16348" i="2"/>
  <c r="E16348" i="2"/>
  <c r="D16348" i="2"/>
  <c r="M16347" i="2"/>
  <c r="L16347" i="2"/>
  <c r="J16347" i="2"/>
  <c r="I16347" i="2"/>
  <c r="G16347" i="2"/>
  <c r="F16347" i="2"/>
  <c r="E16347" i="2"/>
  <c r="D16347" i="2"/>
  <c r="M16346" i="2"/>
  <c r="L16346" i="2"/>
  <c r="J16346" i="2"/>
  <c r="I16346" i="2"/>
  <c r="G16346" i="2"/>
  <c r="F16346" i="2"/>
  <c r="E16346" i="2"/>
  <c r="D16346" i="2"/>
  <c r="M16345" i="2"/>
  <c r="L16345" i="2"/>
  <c r="J16345" i="2"/>
  <c r="I16345" i="2"/>
  <c r="G16345" i="2"/>
  <c r="F16345" i="2"/>
  <c r="E16345" i="2"/>
  <c r="D16345" i="2"/>
  <c r="M16344" i="2"/>
  <c r="L16344" i="2"/>
  <c r="J16344" i="2"/>
  <c r="I16344" i="2"/>
  <c r="G16344" i="2"/>
  <c r="F16344" i="2"/>
  <c r="E16344" i="2"/>
  <c r="D16344" i="2"/>
  <c r="G16343" i="2"/>
  <c r="F16343" i="2"/>
  <c r="E16343" i="2"/>
  <c r="D16343" i="2"/>
  <c r="G16342" i="2"/>
  <c r="F16342" i="2"/>
  <c r="E16342" i="2"/>
  <c r="D16342" i="2"/>
  <c r="G16341" i="2"/>
  <c r="F16341" i="2"/>
  <c r="E16341" i="2"/>
  <c r="D16341" i="2"/>
  <c r="G16340" i="2"/>
  <c r="F16340" i="2"/>
  <c r="E16340" i="2"/>
  <c r="D16340" i="2"/>
  <c r="J16339" i="2"/>
  <c r="I16339" i="2"/>
  <c r="G16339" i="2"/>
  <c r="F16339" i="2"/>
  <c r="E16339" i="2"/>
  <c r="D16339" i="2"/>
  <c r="G16338" i="2"/>
  <c r="F16338" i="2"/>
  <c r="E16338" i="2"/>
  <c r="D16338" i="2"/>
  <c r="M16337" i="2"/>
  <c r="L16337" i="2"/>
  <c r="J16337" i="2"/>
  <c r="I16337" i="2"/>
  <c r="G16337" i="2"/>
  <c r="F16337" i="2"/>
  <c r="E16337" i="2"/>
  <c r="D16337" i="2"/>
  <c r="M16336" i="2"/>
  <c r="L16336" i="2"/>
  <c r="J16336" i="2"/>
  <c r="I16336" i="2"/>
  <c r="G16336" i="2"/>
  <c r="F16336" i="2"/>
  <c r="E16336" i="2"/>
  <c r="D16336" i="2"/>
  <c r="M16335" i="2"/>
  <c r="L16335" i="2"/>
  <c r="J16335" i="2"/>
  <c r="I16335" i="2"/>
  <c r="G16335" i="2"/>
  <c r="F16335" i="2"/>
  <c r="E16335" i="2"/>
  <c r="D16335" i="2"/>
  <c r="J16334" i="2"/>
  <c r="I16334" i="2"/>
  <c r="G16334" i="2"/>
  <c r="F16334" i="2"/>
  <c r="E16334" i="2"/>
  <c r="D16334" i="2"/>
  <c r="G16333" i="2"/>
  <c r="F16333" i="2"/>
  <c r="E16333" i="2"/>
  <c r="D16333" i="2"/>
  <c r="M16332" i="2"/>
  <c r="L16332" i="2"/>
  <c r="J16332" i="2"/>
  <c r="I16332" i="2"/>
  <c r="G16332" i="2"/>
  <c r="F16332" i="2"/>
  <c r="E16332" i="2"/>
  <c r="D16332" i="2"/>
  <c r="G16331" i="2"/>
  <c r="F16331" i="2"/>
  <c r="E16331" i="2"/>
  <c r="D16331" i="2"/>
  <c r="M16330" i="2"/>
  <c r="L16330" i="2"/>
  <c r="J16330" i="2"/>
  <c r="I16330" i="2"/>
  <c r="G16330" i="2"/>
  <c r="F16330" i="2"/>
  <c r="E16330" i="2"/>
  <c r="D16330" i="2"/>
  <c r="G16329" i="2"/>
  <c r="F16329" i="2"/>
  <c r="E16329" i="2"/>
  <c r="D16329" i="2"/>
  <c r="G16328" i="2"/>
  <c r="F16328" i="2"/>
  <c r="E16328" i="2"/>
  <c r="D16328" i="2"/>
  <c r="M16327" i="2"/>
  <c r="L16327" i="2"/>
  <c r="J16327" i="2"/>
  <c r="I16327" i="2"/>
  <c r="G16327" i="2"/>
  <c r="F16327" i="2"/>
  <c r="E16327" i="2"/>
  <c r="D16327" i="2"/>
  <c r="M16326" i="2"/>
  <c r="L16326" i="2"/>
  <c r="J16326" i="2"/>
  <c r="I16326" i="2"/>
  <c r="G16326" i="2"/>
  <c r="F16326" i="2"/>
  <c r="E16326" i="2"/>
  <c r="D16326" i="2"/>
  <c r="G16325" i="2"/>
  <c r="F16325" i="2"/>
  <c r="E16325" i="2"/>
  <c r="D16325" i="2"/>
  <c r="M16324" i="2"/>
  <c r="L16324" i="2"/>
  <c r="J16324" i="2"/>
  <c r="I16324" i="2"/>
  <c r="G16324" i="2"/>
  <c r="F16324" i="2"/>
  <c r="E16324" i="2"/>
  <c r="D16324" i="2"/>
  <c r="M16323" i="2"/>
  <c r="L16323" i="2"/>
  <c r="J16323" i="2"/>
  <c r="I16323" i="2"/>
  <c r="G16323" i="2"/>
  <c r="F16323" i="2"/>
  <c r="E16323" i="2"/>
  <c r="D16323" i="2"/>
  <c r="G16322" i="2"/>
  <c r="F16322" i="2"/>
  <c r="E16322" i="2"/>
  <c r="D16322" i="2"/>
  <c r="M16321" i="2"/>
  <c r="L16321" i="2"/>
  <c r="J16321" i="2"/>
  <c r="I16321" i="2"/>
  <c r="G16321" i="2"/>
  <c r="F16321" i="2"/>
  <c r="E16321" i="2"/>
  <c r="D16321" i="2"/>
  <c r="G16320" i="2"/>
  <c r="F16320" i="2"/>
  <c r="E16320" i="2"/>
  <c r="D16320" i="2"/>
  <c r="M16319" i="2"/>
  <c r="L16319" i="2"/>
  <c r="J16319" i="2"/>
  <c r="I16319" i="2"/>
  <c r="G16319" i="2"/>
  <c r="F16319" i="2"/>
  <c r="E16319" i="2"/>
  <c r="D16319" i="2"/>
  <c r="G16318" i="2"/>
  <c r="F16318" i="2"/>
  <c r="E16318" i="2"/>
  <c r="D16318" i="2"/>
  <c r="G16317" i="2"/>
  <c r="F16317" i="2"/>
  <c r="E16317" i="2"/>
  <c r="D16317" i="2"/>
  <c r="G16316" i="2"/>
  <c r="F16316" i="2"/>
  <c r="E16316" i="2"/>
  <c r="D16316" i="2"/>
  <c r="G16315" i="2"/>
  <c r="F16315" i="2"/>
  <c r="E16315" i="2"/>
  <c r="D16315" i="2"/>
  <c r="G16314" i="2"/>
  <c r="F16314" i="2"/>
  <c r="E16314" i="2"/>
  <c r="D16314" i="2"/>
  <c r="G16313" i="2"/>
  <c r="F16313" i="2"/>
  <c r="E16313" i="2"/>
  <c r="D16313" i="2"/>
  <c r="G16312" i="2"/>
  <c r="F16312" i="2"/>
  <c r="E16312" i="2"/>
  <c r="D16312" i="2"/>
  <c r="G16311" i="2"/>
  <c r="F16311" i="2"/>
  <c r="E16311" i="2"/>
  <c r="D16311" i="2"/>
  <c r="G16310" i="2"/>
  <c r="F16310" i="2"/>
  <c r="E16310" i="2"/>
  <c r="D16310" i="2"/>
  <c r="G16309" i="2"/>
  <c r="F16309" i="2"/>
  <c r="E16309" i="2"/>
  <c r="D16309" i="2"/>
  <c r="G16308" i="2"/>
  <c r="F16308" i="2"/>
  <c r="E16308" i="2"/>
  <c r="D16308" i="2"/>
  <c r="M16307" i="2"/>
  <c r="L16307" i="2"/>
  <c r="J16307" i="2"/>
  <c r="I16307" i="2"/>
  <c r="G16307" i="2"/>
  <c r="F16307" i="2"/>
  <c r="E16307" i="2"/>
  <c r="D16307" i="2"/>
  <c r="G16306" i="2"/>
  <c r="F16306" i="2"/>
  <c r="E16306" i="2"/>
  <c r="D16306" i="2"/>
  <c r="G16305" i="2"/>
  <c r="F16305" i="2"/>
  <c r="E16305" i="2"/>
  <c r="D16305" i="2"/>
  <c r="J16304" i="2"/>
  <c r="I16304" i="2"/>
  <c r="G16304" i="2"/>
  <c r="F16304" i="2"/>
  <c r="E16304" i="2"/>
  <c r="D16304" i="2"/>
  <c r="J16303" i="2"/>
  <c r="I16303" i="2"/>
  <c r="G16303" i="2"/>
  <c r="F16303" i="2"/>
  <c r="E16303" i="2"/>
  <c r="D16303" i="2"/>
  <c r="G16302" i="2"/>
  <c r="F16302" i="2"/>
  <c r="E16302" i="2"/>
  <c r="D16302" i="2"/>
  <c r="G16301" i="2"/>
  <c r="F16301" i="2"/>
  <c r="E16301" i="2"/>
  <c r="D16301" i="2"/>
  <c r="G16300" i="2"/>
  <c r="F16300" i="2"/>
  <c r="E16300" i="2"/>
  <c r="D16300" i="2"/>
  <c r="M16299" i="2"/>
  <c r="L16299" i="2"/>
  <c r="J16299" i="2"/>
  <c r="I16299" i="2"/>
  <c r="G16299" i="2"/>
  <c r="F16299" i="2"/>
  <c r="E16299" i="2"/>
  <c r="D16299" i="2"/>
  <c r="G16298" i="2"/>
  <c r="F16298" i="2"/>
  <c r="E16298" i="2"/>
  <c r="D16298" i="2"/>
  <c r="G16297" i="2"/>
  <c r="F16297" i="2"/>
  <c r="E16297" i="2"/>
  <c r="D16297" i="2"/>
  <c r="G16296" i="2"/>
  <c r="F16296" i="2"/>
  <c r="E16296" i="2"/>
  <c r="D16296" i="2"/>
  <c r="G16295" i="2"/>
  <c r="F16295" i="2"/>
  <c r="E16295" i="2"/>
  <c r="D16295" i="2"/>
  <c r="G16294" i="2"/>
  <c r="F16294" i="2"/>
  <c r="E16294" i="2"/>
  <c r="D16294" i="2"/>
  <c r="G16293" i="2"/>
  <c r="F16293" i="2"/>
  <c r="E16293" i="2"/>
  <c r="D16293" i="2"/>
  <c r="G16292" i="2"/>
  <c r="F16292" i="2"/>
  <c r="E16292" i="2"/>
  <c r="D16292" i="2"/>
  <c r="G16291" i="2"/>
  <c r="F16291" i="2"/>
  <c r="E16291" i="2"/>
  <c r="D16291" i="2"/>
  <c r="M16290" i="2"/>
  <c r="L16290" i="2"/>
  <c r="J16290" i="2"/>
  <c r="I16290" i="2"/>
  <c r="G16290" i="2"/>
  <c r="F16290" i="2"/>
  <c r="E16290" i="2"/>
  <c r="D16290" i="2"/>
  <c r="M16289" i="2"/>
  <c r="L16289" i="2"/>
  <c r="J16289" i="2"/>
  <c r="I16289" i="2"/>
  <c r="G16289" i="2"/>
  <c r="F16289" i="2"/>
  <c r="E16289" i="2"/>
  <c r="D16289" i="2"/>
  <c r="M16288" i="2"/>
  <c r="L16288" i="2"/>
  <c r="J16288" i="2"/>
  <c r="I16288" i="2"/>
  <c r="G16288" i="2"/>
  <c r="F16288" i="2"/>
  <c r="E16288" i="2"/>
  <c r="D16288" i="2"/>
  <c r="J16287" i="2"/>
  <c r="I16287" i="2"/>
  <c r="G16287" i="2"/>
  <c r="F16287" i="2"/>
  <c r="E16287" i="2"/>
  <c r="D16287" i="2"/>
  <c r="G16286" i="2"/>
  <c r="F16286" i="2"/>
  <c r="E16286" i="2"/>
  <c r="D16286" i="2"/>
  <c r="M16285" i="2"/>
  <c r="L16285" i="2"/>
  <c r="J16285" i="2"/>
  <c r="I16285" i="2"/>
  <c r="G16285" i="2"/>
  <c r="F16285" i="2"/>
  <c r="E16285" i="2"/>
  <c r="D16285" i="2"/>
  <c r="M16284" i="2"/>
  <c r="L16284" i="2"/>
  <c r="J16284" i="2"/>
  <c r="I16284" i="2"/>
  <c r="G16284" i="2"/>
  <c r="F16284" i="2"/>
  <c r="E16284" i="2"/>
  <c r="D16284" i="2"/>
  <c r="G16283" i="2"/>
  <c r="F16283" i="2"/>
  <c r="E16283" i="2"/>
  <c r="D16283" i="2"/>
  <c r="G16282" i="2"/>
  <c r="F16282" i="2"/>
  <c r="E16282" i="2"/>
  <c r="D16282" i="2"/>
  <c r="G16281" i="2"/>
  <c r="F16281" i="2"/>
  <c r="E16281" i="2"/>
  <c r="D16281" i="2"/>
  <c r="G16280" i="2"/>
  <c r="F16280" i="2"/>
  <c r="E16280" i="2"/>
  <c r="D16280" i="2"/>
  <c r="M16279" i="2"/>
  <c r="L16279" i="2"/>
  <c r="J16279" i="2"/>
  <c r="I16279" i="2"/>
  <c r="G16279" i="2"/>
  <c r="F16279" i="2"/>
  <c r="E16279" i="2"/>
  <c r="D16279" i="2"/>
  <c r="G16278" i="2"/>
  <c r="F16278" i="2"/>
  <c r="E16278" i="2"/>
  <c r="D16278" i="2"/>
  <c r="G16277" i="2"/>
  <c r="F16277" i="2"/>
  <c r="E16277" i="2"/>
  <c r="D16277" i="2"/>
  <c r="G16276" i="2"/>
  <c r="F16276" i="2"/>
  <c r="E16276" i="2"/>
  <c r="D16276" i="2"/>
  <c r="G16275" i="2"/>
  <c r="F16275" i="2"/>
  <c r="E16275" i="2"/>
  <c r="D16275" i="2"/>
  <c r="G16274" i="2"/>
  <c r="F16274" i="2"/>
  <c r="E16274" i="2"/>
  <c r="D16274" i="2"/>
  <c r="G16273" i="2"/>
  <c r="F16273" i="2"/>
  <c r="E16273" i="2"/>
  <c r="D16273" i="2"/>
  <c r="J16272" i="2"/>
  <c r="I16272" i="2"/>
  <c r="G16272" i="2"/>
  <c r="F16272" i="2"/>
  <c r="E16272" i="2"/>
  <c r="D16272" i="2"/>
  <c r="G16271" i="2"/>
  <c r="F16271" i="2"/>
  <c r="E16271" i="2"/>
  <c r="D16271" i="2"/>
  <c r="M16270" i="2"/>
  <c r="L16270" i="2"/>
  <c r="J16270" i="2"/>
  <c r="I16270" i="2"/>
  <c r="G16270" i="2"/>
  <c r="F16270" i="2"/>
  <c r="E16270" i="2"/>
  <c r="D16270" i="2"/>
  <c r="G16269" i="2"/>
  <c r="F16269" i="2"/>
  <c r="E16269" i="2"/>
  <c r="D16269" i="2"/>
  <c r="G16268" i="2"/>
  <c r="F16268" i="2"/>
  <c r="E16268" i="2"/>
  <c r="D16268" i="2"/>
  <c r="G16267" i="2"/>
  <c r="F16267" i="2"/>
  <c r="E16267" i="2"/>
  <c r="D16267" i="2"/>
  <c r="G16266" i="2"/>
  <c r="F16266" i="2"/>
  <c r="E16266" i="2"/>
  <c r="D16266" i="2"/>
  <c r="G16265" i="2"/>
  <c r="F16265" i="2"/>
  <c r="E16265" i="2"/>
  <c r="D16265" i="2"/>
  <c r="G16264" i="2"/>
  <c r="F16264" i="2"/>
  <c r="E16264" i="2"/>
  <c r="D16264" i="2"/>
  <c r="G16263" i="2"/>
  <c r="F16263" i="2"/>
  <c r="E16263" i="2"/>
  <c r="D16263" i="2"/>
  <c r="G16262" i="2"/>
  <c r="F16262" i="2"/>
  <c r="E16262" i="2"/>
  <c r="D16262" i="2"/>
  <c r="G16261" i="2"/>
  <c r="F16261" i="2"/>
  <c r="E16261" i="2"/>
  <c r="D16261" i="2"/>
  <c r="G16260" i="2"/>
  <c r="F16260" i="2"/>
  <c r="E16260" i="2"/>
  <c r="D16260" i="2"/>
  <c r="G16259" i="2"/>
  <c r="F16259" i="2"/>
  <c r="E16259" i="2"/>
  <c r="D16259" i="2"/>
  <c r="G16258" i="2"/>
  <c r="F16258" i="2"/>
  <c r="E16258" i="2"/>
  <c r="D16258" i="2"/>
  <c r="G16257" i="2"/>
  <c r="F16257" i="2"/>
  <c r="E16257" i="2"/>
  <c r="D16257" i="2"/>
  <c r="G16256" i="2"/>
  <c r="F16256" i="2"/>
  <c r="E16256" i="2"/>
  <c r="D16256" i="2"/>
  <c r="G16255" i="2"/>
  <c r="F16255" i="2"/>
  <c r="E16255" i="2"/>
  <c r="D16255" i="2"/>
  <c r="G16254" i="2"/>
  <c r="F16254" i="2"/>
  <c r="E16254" i="2"/>
  <c r="D16254" i="2"/>
  <c r="M16253" i="2"/>
  <c r="L16253" i="2"/>
  <c r="J16253" i="2"/>
  <c r="I16253" i="2"/>
  <c r="G16253" i="2"/>
  <c r="F16253" i="2"/>
  <c r="E16253" i="2"/>
  <c r="D16253" i="2"/>
  <c r="M16252" i="2"/>
  <c r="L16252" i="2"/>
  <c r="J16252" i="2"/>
  <c r="I16252" i="2"/>
  <c r="G16252" i="2"/>
  <c r="F16252" i="2"/>
  <c r="E16252" i="2"/>
  <c r="D16252" i="2"/>
  <c r="G16251" i="2"/>
  <c r="F16251" i="2"/>
  <c r="E16251" i="2"/>
  <c r="D16251" i="2"/>
  <c r="G16250" i="2"/>
  <c r="F16250" i="2"/>
  <c r="E16250" i="2"/>
  <c r="D16250" i="2"/>
  <c r="G16249" i="2"/>
  <c r="F16249" i="2"/>
  <c r="E16249" i="2"/>
  <c r="D16249" i="2"/>
  <c r="M16248" i="2"/>
  <c r="L16248" i="2"/>
  <c r="J16248" i="2"/>
  <c r="I16248" i="2"/>
  <c r="G16248" i="2"/>
  <c r="F16248" i="2"/>
  <c r="E16248" i="2"/>
  <c r="D16248" i="2"/>
  <c r="M16247" i="2"/>
  <c r="L16247" i="2"/>
  <c r="J16247" i="2"/>
  <c r="I16247" i="2"/>
  <c r="G16247" i="2"/>
  <c r="F16247" i="2"/>
  <c r="E16247" i="2"/>
  <c r="D16247" i="2"/>
  <c r="G16246" i="2"/>
  <c r="F16246" i="2"/>
  <c r="E16246" i="2"/>
  <c r="D16246" i="2"/>
  <c r="G16245" i="2"/>
  <c r="F16245" i="2"/>
  <c r="E16245" i="2"/>
  <c r="D16245" i="2"/>
  <c r="G16244" i="2"/>
  <c r="F16244" i="2"/>
  <c r="E16244" i="2"/>
  <c r="D16244" i="2"/>
  <c r="G16243" i="2"/>
  <c r="F16243" i="2"/>
  <c r="E16243" i="2"/>
  <c r="D16243" i="2"/>
  <c r="G16242" i="2"/>
  <c r="F16242" i="2"/>
  <c r="E16242" i="2"/>
  <c r="D16242" i="2"/>
  <c r="G16241" i="2"/>
  <c r="F16241" i="2"/>
  <c r="E16241" i="2"/>
  <c r="D16241" i="2"/>
  <c r="G16240" i="2"/>
  <c r="F16240" i="2"/>
  <c r="E16240" i="2"/>
  <c r="D16240" i="2"/>
  <c r="M16239" i="2"/>
  <c r="L16239" i="2"/>
  <c r="J16239" i="2"/>
  <c r="I16239" i="2"/>
  <c r="G16239" i="2"/>
  <c r="F16239" i="2"/>
  <c r="E16239" i="2"/>
  <c r="D16239" i="2"/>
  <c r="G16238" i="2"/>
  <c r="F16238" i="2"/>
  <c r="E16238" i="2"/>
  <c r="D16238" i="2"/>
  <c r="M16237" i="2"/>
  <c r="L16237" i="2"/>
  <c r="J16237" i="2"/>
  <c r="I16237" i="2"/>
  <c r="G16237" i="2"/>
  <c r="F16237" i="2"/>
  <c r="E16237" i="2"/>
  <c r="D16237" i="2"/>
  <c r="M16236" i="2"/>
  <c r="L16236" i="2"/>
  <c r="J16236" i="2"/>
  <c r="I16236" i="2"/>
  <c r="G16236" i="2"/>
  <c r="F16236" i="2"/>
  <c r="E16236" i="2"/>
  <c r="D16236" i="2"/>
  <c r="G16235" i="2"/>
  <c r="F16235" i="2"/>
  <c r="E16235" i="2"/>
  <c r="D16235" i="2"/>
  <c r="M16234" i="2"/>
  <c r="L16234" i="2"/>
  <c r="J16234" i="2"/>
  <c r="I16234" i="2"/>
  <c r="G16234" i="2"/>
  <c r="F16234" i="2"/>
  <c r="E16234" i="2"/>
  <c r="D16234" i="2"/>
  <c r="G16233" i="2"/>
  <c r="F16233" i="2"/>
  <c r="E16233" i="2"/>
  <c r="D16233" i="2"/>
  <c r="M16232" i="2"/>
  <c r="L16232" i="2"/>
  <c r="J16232" i="2"/>
  <c r="I16232" i="2"/>
  <c r="G16232" i="2"/>
  <c r="F16232" i="2"/>
  <c r="E16232" i="2"/>
  <c r="D16232" i="2"/>
  <c r="G16231" i="2"/>
  <c r="F16231" i="2"/>
  <c r="E16231" i="2"/>
  <c r="D16231" i="2"/>
  <c r="J16230" i="2"/>
  <c r="I16230" i="2"/>
  <c r="G16230" i="2"/>
  <c r="F16230" i="2"/>
  <c r="E16230" i="2"/>
  <c r="D16230" i="2"/>
  <c r="G16229" i="2"/>
  <c r="F16229" i="2"/>
  <c r="E16229" i="2"/>
  <c r="D16229" i="2"/>
  <c r="G16228" i="2"/>
  <c r="F16228" i="2"/>
  <c r="E16228" i="2"/>
  <c r="D16228" i="2"/>
  <c r="G16227" i="2"/>
  <c r="F16227" i="2"/>
  <c r="E16227" i="2"/>
  <c r="D16227" i="2"/>
  <c r="G16226" i="2"/>
  <c r="F16226" i="2"/>
  <c r="E16226" i="2"/>
  <c r="D16226" i="2"/>
  <c r="G16225" i="2"/>
  <c r="F16225" i="2"/>
  <c r="E16225" i="2"/>
  <c r="D16225" i="2"/>
  <c r="G16224" i="2"/>
  <c r="F16224" i="2"/>
  <c r="E16224" i="2"/>
  <c r="D16224" i="2"/>
  <c r="G16223" i="2"/>
  <c r="F16223" i="2"/>
  <c r="E16223" i="2"/>
  <c r="D16223" i="2"/>
  <c r="G16222" i="2"/>
  <c r="F16222" i="2"/>
  <c r="E16222" i="2"/>
  <c r="D16222" i="2"/>
  <c r="G16221" i="2"/>
  <c r="F16221" i="2"/>
  <c r="E16221" i="2"/>
  <c r="D16221" i="2"/>
  <c r="G16220" i="2"/>
  <c r="F16220" i="2"/>
  <c r="E16220" i="2"/>
  <c r="D16220" i="2"/>
  <c r="M16219" i="2"/>
  <c r="L16219" i="2"/>
  <c r="J16219" i="2"/>
  <c r="I16219" i="2"/>
  <c r="G16219" i="2"/>
  <c r="F16219" i="2"/>
  <c r="E16219" i="2"/>
  <c r="D16219" i="2"/>
  <c r="M16218" i="2"/>
  <c r="L16218" i="2"/>
  <c r="J16218" i="2"/>
  <c r="I16218" i="2"/>
  <c r="G16218" i="2"/>
  <c r="F16218" i="2"/>
  <c r="E16218" i="2"/>
  <c r="D16218" i="2"/>
  <c r="G16217" i="2"/>
  <c r="F16217" i="2"/>
  <c r="E16217" i="2"/>
  <c r="D16217" i="2"/>
  <c r="G16216" i="2"/>
  <c r="F16216" i="2"/>
  <c r="E16216" i="2"/>
  <c r="D16216" i="2"/>
  <c r="M16215" i="2"/>
  <c r="L16215" i="2"/>
  <c r="J16215" i="2"/>
  <c r="I16215" i="2"/>
  <c r="G16215" i="2"/>
  <c r="F16215" i="2"/>
  <c r="E16215" i="2"/>
  <c r="D16215" i="2"/>
  <c r="G16214" i="2"/>
  <c r="F16214" i="2"/>
  <c r="E16214" i="2"/>
  <c r="D16214" i="2"/>
  <c r="G16213" i="2"/>
  <c r="F16213" i="2"/>
  <c r="E16213" i="2"/>
  <c r="D16213" i="2"/>
  <c r="J16212" i="2"/>
  <c r="I16212" i="2"/>
  <c r="G16212" i="2"/>
  <c r="F16212" i="2"/>
  <c r="E16212" i="2"/>
  <c r="D16212" i="2"/>
  <c r="M16211" i="2"/>
  <c r="L16211" i="2"/>
  <c r="J16211" i="2"/>
  <c r="I16211" i="2"/>
  <c r="G16211" i="2"/>
  <c r="F16211" i="2"/>
  <c r="E16211" i="2"/>
  <c r="D16211" i="2"/>
  <c r="M16210" i="2"/>
  <c r="L16210" i="2"/>
  <c r="J16210" i="2"/>
  <c r="I16210" i="2"/>
  <c r="G16210" i="2"/>
  <c r="F16210" i="2"/>
  <c r="E16210" i="2"/>
  <c r="D16210" i="2"/>
  <c r="G16209" i="2"/>
  <c r="F16209" i="2"/>
  <c r="E16209" i="2"/>
  <c r="D16209" i="2"/>
  <c r="M16208" i="2"/>
  <c r="L16208" i="2"/>
  <c r="J16208" i="2"/>
  <c r="I16208" i="2"/>
  <c r="G16208" i="2"/>
  <c r="F16208" i="2"/>
  <c r="E16208" i="2"/>
  <c r="D16208" i="2"/>
  <c r="M16207" i="2"/>
  <c r="L16207" i="2"/>
  <c r="J16207" i="2"/>
  <c r="I16207" i="2"/>
  <c r="G16207" i="2"/>
  <c r="F16207" i="2"/>
  <c r="E16207" i="2"/>
  <c r="D16207" i="2"/>
  <c r="M16206" i="2"/>
  <c r="L16206" i="2"/>
  <c r="J16206" i="2"/>
  <c r="I16206" i="2"/>
  <c r="G16206" i="2"/>
  <c r="F16206" i="2"/>
  <c r="E16206" i="2"/>
  <c r="D16206" i="2"/>
  <c r="M16205" i="2"/>
  <c r="L16205" i="2"/>
  <c r="J16205" i="2"/>
  <c r="I16205" i="2"/>
  <c r="G16205" i="2"/>
  <c r="F16205" i="2"/>
  <c r="E16205" i="2"/>
  <c r="D16205" i="2"/>
  <c r="G16204" i="2"/>
  <c r="F16204" i="2"/>
  <c r="E16204" i="2"/>
  <c r="D16204" i="2"/>
  <c r="G16203" i="2"/>
  <c r="F16203" i="2"/>
  <c r="E16203" i="2"/>
  <c r="D16203" i="2"/>
  <c r="G16202" i="2"/>
  <c r="F16202" i="2"/>
  <c r="E16202" i="2"/>
  <c r="D16202" i="2"/>
  <c r="G16201" i="2"/>
  <c r="F16201" i="2"/>
  <c r="E16201" i="2"/>
  <c r="D16201" i="2"/>
  <c r="G16200" i="2"/>
  <c r="F16200" i="2"/>
  <c r="E16200" i="2"/>
  <c r="D16200" i="2"/>
  <c r="G16199" i="2"/>
  <c r="F16199" i="2"/>
  <c r="E16199" i="2"/>
  <c r="D16199" i="2"/>
  <c r="G16198" i="2"/>
  <c r="F16198" i="2"/>
  <c r="E16198" i="2"/>
  <c r="D16198" i="2"/>
  <c r="G16197" i="2"/>
  <c r="F16197" i="2"/>
  <c r="E16197" i="2"/>
  <c r="D16197" i="2"/>
  <c r="G16196" i="2"/>
  <c r="F16196" i="2"/>
  <c r="E16196" i="2"/>
  <c r="D16196" i="2"/>
  <c r="G16195" i="2"/>
  <c r="F16195" i="2"/>
  <c r="E16195" i="2"/>
  <c r="D16195" i="2"/>
  <c r="J16194" i="2"/>
  <c r="I16194" i="2"/>
  <c r="G16194" i="2"/>
  <c r="F16194" i="2"/>
  <c r="E16194" i="2"/>
  <c r="D16194" i="2"/>
  <c r="M16193" i="2"/>
  <c r="L16193" i="2"/>
  <c r="J16193" i="2"/>
  <c r="I16193" i="2"/>
  <c r="G16193" i="2"/>
  <c r="F16193" i="2"/>
  <c r="E16193" i="2"/>
  <c r="D16193" i="2"/>
  <c r="G16192" i="2"/>
  <c r="F16192" i="2"/>
  <c r="E16192" i="2"/>
  <c r="D16192" i="2"/>
  <c r="M16191" i="2"/>
  <c r="L16191" i="2"/>
  <c r="J16191" i="2"/>
  <c r="I16191" i="2"/>
  <c r="G16191" i="2"/>
  <c r="F16191" i="2"/>
  <c r="E16191" i="2"/>
  <c r="D16191" i="2"/>
  <c r="M16190" i="2"/>
  <c r="L16190" i="2"/>
  <c r="J16190" i="2"/>
  <c r="I16190" i="2"/>
  <c r="G16190" i="2"/>
  <c r="F16190" i="2"/>
  <c r="E16190" i="2"/>
  <c r="D16190" i="2"/>
  <c r="M16189" i="2"/>
  <c r="L16189" i="2"/>
  <c r="J16189" i="2"/>
  <c r="I16189" i="2"/>
  <c r="G16189" i="2"/>
  <c r="F16189" i="2"/>
  <c r="E16189" i="2"/>
  <c r="D16189" i="2"/>
  <c r="M16188" i="2"/>
  <c r="L16188" i="2"/>
  <c r="J16188" i="2"/>
  <c r="I16188" i="2"/>
  <c r="G16188" i="2"/>
  <c r="F16188" i="2"/>
  <c r="E16188" i="2"/>
  <c r="D16188" i="2"/>
  <c r="G16187" i="2"/>
  <c r="F16187" i="2"/>
  <c r="E16187" i="2"/>
  <c r="D16187" i="2"/>
  <c r="G16186" i="2"/>
  <c r="F16186" i="2"/>
  <c r="E16186" i="2"/>
  <c r="D16186" i="2"/>
  <c r="G16185" i="2"/>
  <c r="F16185" i="2"/>
  <c r="E16185" i="2"/>
  <c r="D16185" i="2"/>
  <c r="M16184" i="2"/>
  <c r="L16184" i="2"/>
  <c r="J16184" i="2"/>
  <c r="I16184" i="2"/>
  <c r="G16184" i="2"/>
  <c r="F16184" i="2"/>
  <c r="E16184" i="2"/>
  <c r="D16184" i="2"/>
  <c r="G16183" i="2"/>
  <c r="F16183" i="2"/>
  <c r="E16183" i="2"/>
  <c r="D16183" i="2"/>
  <c r="G16182" i="2"/>
  <c r="F16182" i="2"/>
  <c r="E16182" i="2"/>
  <c r="D16182" i="2"/>
  <c r="M16181" i="2"/>
  <c r="L16181" i="2"/>
  <c r="J16181" i="2"/>
  <c r="I16181" i="2"/>
  <c r="G16181" i="2"/>
  <c r="F16181" i="2"/>
  <c r="E16181" i="2"/>
  <c r="D16181" i="2"/>
  <c r="M16180" i="2"/>
  <c r="L16180" i="2"/>
  <c r="J16180" i="2"/>
  <c r="I16180" i="2"/>
  <c r="G16180" i="2"/>
  <c r="F16180" i="2"/>
  <c r="E16180" i="2"/>
  <c r="D16180" i="2"/>
  <c r="M16179" i="2"/>
  <c r="L16179" i="2"/>
  <c r="J16179" i="2"/>
  <c r="I16179" i="2"/>
  <c r="G16179" i="2"/>
  <c r="F16179" i="2"/>
  <c r="E16179" i="2"/>
  <c r="D16179" i="2"/>
  <c r="G16178" i="2"/>
  <c r="F16178" i="2"/>
  <c r="E16178" i="2"/>
  <c r="D16178" i="2"/>
  <c r="G16177" i="2"/>
  <c r="F16177" i="2"/>
  <c r="E16177" i="2"/>
  <c r="D16177" i="2"/>
  <c r="G16176" i="2"/>
  <c r="F16176" i="2"/>
  <c r="E16176" i="2"/>
  <c r="D16176" i="2"/>
  <c r="M16175" i="2"/>
  <c r="L16175" i="2"/>
  <c r="J16175" i="2"/>
  <c r="I16175" i="2"/>
  <c r="G16175" i="2"/>
  <c r="F16175" i="2"/>
  <c r="E16175" i="2"/>
  <c r="D16175" i="2"/>
  <c r="G16174" i="2"/>
  <c r="F16174" i="2"/>
  <c r="E16174" i="2"/>
  <c r="D16174" i="2"/>
  <c r="G16173" i="2"/>
  <c r="F16173" i="2"/>
  <c r="E16173" i="2"/>
  <c r="D16173" i="2"/>
  <c r="G16172" i="2"/>
  <c r="F16172" i="2"/>
  <c r="E16172" i="2"/>
  <c r="D16172" i="2"/>
  <c r="G16171" i="2"/>
  <c r="F16171" i="2"/>
  <c r="E16171" i="2"/>
  <c r="D16171" i="2"/>
  <c r="G16170" i="2"/>
  <c r="F16170" i="2"/>
  <c r="E16170" i="2"/>
  <c r="D16170" i="2"/>
  <c r="G16169" i="2"/>
  <c r="F16169" i="2"/>
  <c r="E16169" i="2"/>
  <c r="D16169" i="2"/>
  <c r="G16168" i="2"/>
  <c r="F16168" i="2"/>
  <c r="E16168" i="2"/>
  <c r="D16168" i="2"/>
  <c r="G16167" i="2"/>
  <c r="F16167" i="2"/>
  <c r="E16167" i="2"/>
  <c r="D16167" i="2"/>
  <c r="G16166" i="2"/>
  <c r="F16166" i="2"/>
  <c r="E16166" i="2"/>
  <c r="D16166" i="2"/>
  <c r="G16165" i="2"/>
  <c r="F16165" i="2"/>
  <c r="E16165" i="2"/>
  <c r="D16165" i="2"/>
  <c r="G16164" i="2"/>
  <c r="F16164" i="2"/>
  <c r="E16164" i="2"/>
  <c r="D16164" i="2"/>
  <c r="M16163" i="2"/>
  <c r="L16163" i="2"/>
  <c r="J16163" i="2"/>
  <c r="I16163" i="2"/>
  <c r="G16163" i="2"/>
  <c r="F16163" i="2"/>
  <c r="E16163" i="2"/>
  <c r="D16163" i="2"/>
  <c r="G16162" i="2"/>
  <c r="F16162" i="2"/>
  <c r="E16162" i="2"/>
  <c r="D16162" i="2"/>
  <c r="M16161" i="2"/>
  <c r="L16161" i="2"/>
  <c r="J16161" i="2"/>
  <c r="I16161" i="2"/>
  <c r="G16161" i="2"/>
  <c r="F16161" i="2"/>
  <c r="E16161" i="2"/>
  <c r="D16161" i="2"/>
  <c r="G16160" i="2"/>
  <c r="F16160" i="2"/>
  <c r="E16160" i="2"/>
  <c r="D16160" i="2"/>
  <c r="G16159" i="2"/>
  <c r="F16159" i="2"/>
  <c r="E16159" i="2"/>
  <c r="D16159" i="2"/>
  <c r="G16158" i="2"/>
  <c r="F16158" i="2"/>
  <c r="E16158" i="2"/>
  <c r="D16158" i="2"/>
  <c r="M16157" i="2"/>
  <c r="L16157" i="2"/>
  <c r="J16157" i="2"/>
  <c r="I16157" i="2"/>
  <c r="G16157" i="2"/>
  <c r="F16157" i="2"/>
  <c r="E16157" i="2"/>
  <c r="D16157" i="2"/>
  <c r="M16156" i="2"/>
  <c r="L16156" i="2"/>
  <c r="J16156" i="2"/>
  <c r="I16156" i="2"/>
  <c r="G16156" i="2"/>
  <c r="F16156" i="2"/>
  <c r="E16156" i="2"/>
  <c r="D16156" i="2"/>
  <c r="G16155" i="2"/>
  <c r="F16155" i="2"/>
  <c r="E16155" i="2"/>
  <c r="D16155" i="2"/>
  <c r="M16154" i="2"/>
  <c r="L16154" i="2"/>
  <c r="J16154" i="2"/>
  <c r="I16154" i="2"/>
  <c r="G16154" i="2"/>
  <c r="F16154" i="2"/>
  <c r="E16154" i="2"/>
  <c r="D16154" i="2"/>
  <c r="M16153" i="2"/>
  <c r="L16153" i="2"/>
  <c r="J16153" i="2"/>
  <c r="I16153" i="2"/>
  <c r="G16153" i="2"/>
  <c r="F16153" i="2"/>
  <c r="E16153" i="2"/>
  <c r="D16153" i="2"/>
  <c r="G16152" i="2"/>
  <c r="F16152" i="2"/>
  <c r="E16152" i="2"/>
  <c r="D16152" i="2"/>
  <c r="G16151" i="2"/>
  <c r="F16151" i="2"/>
  <c r="E16151" i="2"/>
  <c r="D16151" i="2"/>
  <c r="M16150" i="2"/>
  <c r="L16150" i="2"/>
  <c r="J16150" i="2"/>
  <c r="I16150" i="2"/>
  <c r="G16150" i="2"/>
  <c r="F16150" i="2"/>
  <c r="E16150" i="2"/>
  <c r="D16150" i="2"/>
  <c r="J16149" i="2"/>
  <c r="I16149" i="2"/>
  <c r="G16149" i="2"/>
  <c r="F16149" i="2"/>
  <c r="E16149" i="2"/>
  <c r="D16149" i="2"/>
  <c r="G16148" i="2"/>
  <c r="F16148" i="2"/>
  <c r="E16148" i="2"/>
  <c r="D16148" i="2"/>
  <c r="M16147" i="2"/>
  <c r="L16147" i="2"/>
  <c r="J16147" i="2"/>
  <c r="I16147" i="2"/>
  <c r="G16147" i="2"/>
  <c r="F16147" i="2"/>
  <c r="E16147" i="2"/>
  <c r="D16147" i="2"/>
  <c r="M16146" i="2"/>
  <c r="L16146" i="2"/>
  <c r="J16146" i="2"/>
  <c r="I16146" i="2"/>
  <c r="G16146" i="2"/>
  <c r="F16146" i="2"/>
  <c r="E16146" i="2"/>
  <c r="D16146" i="2"/>
  <c r="G16145" i="2"/>
  <c r="F16145" i="2"/>
  <c r="E16145" i="2"/>
  <c r="D16145" i="2"/>
  <c r="G16144" i="2"/>
  <c r="F16144" i="2"/>
  <c r="E16144" i="2"/>
  <c r="D16144" i="2"/>
  <c r="G16143" i="2"/>
  <c r="F16143" i="2"/>
  <c r="E16143" i="2"/>
  <c r="D16143" i="2"/>
  <c r="G16142" i="2"/>
  <c r="F16142" i="2"/>
  <c r="E16142" i="2"/>
  <c r="D16142" i="2"/>
  <c r="M16141" i="2"/>
  <c r="L16141" i="2"/>
  <c r="J16141" i="2"/>
  <c r="I16141" i="2"/>
  <c r="G16141" i="2"/>
  <c r="F16141" i="2"/>
  <c r="E16141" i="2"/>
  <c r="D16141" i="2"/>
  <c r="G16140" i="2"/>
  <c r="F16140" i="2"/>
  <c r="E16140" i="2"/>
  <c r="D16140" i="2"/>
  <c r="M16139" i="2"/>
  <c r="L16139" i="2"/>
  <c r="J16139" i="2"/>
  <c r="I16139" i="2"/>
  <c r="G16139" i="2"/>
  <c r="F16139" i="2"/>
  <c r="E16139" i="2"/>
  <c r="D16139" i="2"/>
  <c r="G16138" i="2"/>
  <c r="F16138" i="2"/>
  <c r="E16138" i="2"/>
  <c r="D16138" i="2"/>
  <c r="M16137" i="2"/>
  <c r="L16137" i="2"/>
  <c r="J16137" i="2"/>
  <c r="I16137" i="2"/>
  <c r="G16137" i="2"/>
  <c r="F16137" i="2"/>
  <c r="E16137" i="2"/>
  <c r="D16137" i="2"/>
  <c r="G16136" i="2"/>
  <c r="F16136" i="2"/>
  <c r="E16136" i="2"/>
  <c r="D16136" i="2"/>
  <c r="G16135" i="2"/>
  <c r="F16135" i="2"/>
  <c r="E16135" i="2"/>
  <c r="D16135" i="2"/>
  <c r="M16134" i="2"/>
  <c r="L16134" i="2"/>
  <c r="J16134" i="2"/>
  <c r="I16134" i="2"/>
  <c r="G16134" i="2"/>
  <c r="F16134" i="2"/>
  <c r="E16134" i="2"/>
  <c r="D16134" i="2"/>
  <c r="G16133" i="2"/>
  <c r="F16133" i="2"/>
  <c r="E16133" i="2"/>
  <c r="D16133" i="2"/>
  <c r="G16132" i="2"/>
  <c r="F16132" i="2"/>
  <c r="E16132" i="2"/>
  <c r="D16132" i="2"/>
  <c r="G16131" i="2"/>
  <c r="F16131" i="2"/>
  <c r="E16131" i="2"/>
  <c r="D16131" i="2"/>
  <c r="M16130" i="2"/>
  <c r="L16130" i="2"/>
  <c r="J16130" i="2"/>
  <c r="I16130" i="2"/>
  <c r="G16130" i="2"/>
  <c r="F16130" i="2"/>
  <c r="E16130" i="2"/>
  <c r="D16130" i="2"/>
  <c r="G16129" i="2"/>
  <c r="F16129" i="2"/>
  <c r="E16129" i="2"/>
  <c r="D16129" i="2"/>
  <c r="G16128" i="2"/>
  <c r="F16128" i="2"/>
  <c r="E16128" i="2"/>
  <c r="D16128" i="2"/>
  <c r="M16127" i="2"/>
  <c r="L16127" i="2"/>
  <c r="J16127" i="2"/>
  <c r="I16127" i="2"/>
  <c r="G16127" i="2"/>
  <c r="F16127" i="2"/>
  <c r="E16127" i="2"/>
  <c r="D16127" i="2"/>
  <c r="G16126" i="2"/>
  <c r="F16126" i="2"/>
  <c r="E16126" i="2"/>
  <c r="D16126" i="2"/>
  <c r="G16125" i="2"/>
  <c r="F16125" i="2"/>
  <c r="E16125" i="2"/>
  <c r="D16125" i="2"/>
  <c r="G16124" i="2"/>
  <c r="F16124" i="2"/>
  <c r="E16124" i="2"/>
  <c r="D16124" i="2"/>
  <c r="M16123" i="2"/>
  <c r="L16123" i="2"/>
  <c r="J16123" i="2"/>
  <c r="I16123" i="2"/>
  <c r="G16123" i="2"/>
  <c r="F16123" i="2"/>
  <c r="E16123" i="2"/>
  <c r="D16123" i="2"/>
  <c r="G16122" i="2"/>
  <c r="F16122" i="2"/>
  <c r="E16122" i="2"/>
  <c r="D16122" i="2"/>
  <c r="G16121" i="2"/>
  <c r="F16121" i="2"/>
  <c r="E16121" i="2"/>
  <c r="D16121" i="2"/>
  <c r="G16120" i="2"/>
  <c r="F16120" i="2"/>
  <c r="E16120" i="2"/>
  <c r="D16120" i="2"/>
  <c r="M16119" i="2"/>
  <c r="L16119" i="2"/>
  <c r="J16119" i="2"/>
  <c r="I16119" i="2"/>
  <c r="G16119" i="2"/>
  <c r="F16119" i="2"/>
  <c r="E16119" i="2"/>
  <c r="D16119" i="2"/>
  <c r="M16118" i="2"/>
  <c r="L16118" i="2"/>
  <c r="J16118" i="2"/>
  <c r="I16118" i="2"/>
  <c r="G16118" i="2"/>
  <c r="F16118" i="2"/>
  <c r="E16118" i="2"/>
  <c r="D16118" i="2"/>
  <c r="G16117" i="2"/>
  <c r="F16117" i="2"/>
  <c r="E16117" i="2"/>
  <c r="D16117" i="2"/>
  <c r="G16116" i="2"/>
  <c r="F16116" i="2"/>
  <c r="E16116" i="2"/>
  <c r="D16116" i="2"/>
  <c r="M16115" i="2"/>
  <c r="L16115" i="2"/>
  <c r="J16115" i="2"/>
  <c r="I16115" i="2"/>
  <c r="G16115" i="2"/>
  <c r="F16115" i="2"/>
  <c r="E16115" i="2"/>
  <c r="D16115" i="2"/>
  <c r="G16114" i="2"/>
  <c r="F16114" i="2"/>
  <c r="E16114" i="2"/>
  <c r="D16114" i="2"/>
  <c r="M16113" i="2"/>
  <c r="L16113" i="2"/>
  <c r="J16113" i="2"/>
  <c r="I16113" i="2"/>
  <c r="G16113" i="2"/>
  <c r="F16113" i="2"/>
  <c r="E16113" i="2"/>
  <c r="D16113" i="2"/>
  <c r="G16112" i="2"/>
  <c r="F16112" i="2"/>
  <c r="E16112" i="2"/>
  <c r="D16112" i="2"/>
  <c r="G16111" i="2"/>
  <c r="F16111" i="2"/>
  <c r="E16111" i="2"/>
  <c r="D16111" i="2"/>
  <c r="G16110" i="2"/>
  <c r="F16110" i="2"/>
  <c r="E16110" i="2"/>
  <c r="D16110" i="2"/>
  <c r="M16109" i="2"/>
  <c r="L16109" i="2"/>
  <c r="J16109" i="2"/>
  <c r="I16109" i="2"/>
  <c r="G16109" i="2"/>
  <c r="F16109" i="2"/>
  <c r="E16109" i="2"/>
  <c r="D16109" i="2"/>
  <c r="M16108" i="2"/>
  <c r="L16108" i="2"/>
  <c r="J16108" i="2"/>
  <c r="I16108" i="2"/>
  <c r="G16108" i="2"/>
  <c r="F16108" i="2"/>
  <c r="E16108" i="2"/>
  <c r="D16108" i="2"/>
  <c r="G16107" i="2"/>
  <c r="F16107" i="2"/>
  <c r="E16107" i="2"/>
  <c r="D16107" i="2"/>
  <c r="G16106" i="2"/>
  <c r="F16106" i="2"/>
  <c r="E16106" i="2"/>
  <c r="D16106" i="2"/>
  <c r="M16105" i="2"/>
  <c r="L16105" i="2"/>
  <c r="J16105" i="2"/>
  <c r="I16105" i="2"/>
  <c r="G16105" i="2"/>
  <c r="F16105" i="2"/>
  <c r="E16105" i="2"/>
  <c r="D16105" i="2"/>
  <c r="G16104" i="2"/>
  <c r="F16104" i="2"/>
  <c r="E16104" i="2"/>
  <c r="D16104" i="2"/>
  <c r="G16103" i="2"/>
  <c r="F16103" i="2"/>
  <c r="E16103" i="2"/>
  <c r="D16103" i="2"/>
  <c r="G16102" i="2"/>
  <c r="F16102" i="2"/>
  <c r="E16102" i="2"/>
  <c r="D16102" i="2"/>
  <c r="G16101" i="2"/>
  <c r="F16101" i="2"/>
  <c r="E16101" i="2"/>
  <c r="D16101" i="2"/>
  <c r="G16100" i="2"/>
  <c r="F16100" i="2"/>
  <c r="E16100" i="2"/>
  <c r="D16100" i="2"/>
  <c r="G16099" i="2"/>
  <c r="F16099" i="2"/>
  <c r="E16099" i="2"/>
  <c r="D16099" i="2"/>
  <c r="G16098" i="2"/>
  <c r="F16098" i="2"/>
  <c r="E16098" i="2"/>
  <c r="D16098" i="2"/>
  <c r="G16097" i="2"/>
  <c r="F16097" i="2"/>
  <c r="E16097" i="2"/>
  <c r="D16097" i="2"/>
  <c r="G16096" i="2"/>
  <c r="F16096" i="2"/>
  <c r="E16096" i="2"/>
  <c r="D16096" i="2"/>
  <c r="G16095" i="2"/>
  <c r="F16095" i="2"/>
  <c r="E16095" i="2"/>
  <c r="D16095" i="2"/>
  <c r="G16094" i="2"/>
  <c r="F16094" i="2"/>
  <c r="E16094" i="2"/>
  <c r="D16094" i="2"/>
  <c r="J16093" i="2"/>
  <c r="I16093" i="2"/>
  <c r="G16093" i="2"/>
  <c r="F16093" i="2"/>
  <c r="E16093" i="2"/>
  <c r="D16093" i="2"/>
  <c r="G16092" i="2"/>
  <c r="F16092" i="2"/>
  <c r="E16092" i="2"/>
  <c r="D16092" i="2"/>
  <c r="M16091" i="2"/>
  <c r="L16091" i="2"/>
  <c r="J16091" i="2"/>
  <c r="I16091" i="2"/>
  <c r="G16091" i="2"/>
  <c r="F16091" i="2"/>
  <c r="E16091" i="2"/>
  <c r="D16091" i="2"/>
  <c r="G16090" i="2"/>
  <c r="F16090" i="2"/>
  <c r="E16090" i="2"/>
  <c r="D16090" i="2"/>
  <c r="G16089" i="2"/>
  <c r="F16089" i="2"/>
  <c r="E16089" i="2"/>
  <c r="D16089" i="2"/>
  <c r="G16088" i="2"/>
  <c r="F16088" i="2"/>
  <c r="E16088" i="2"/>
  <c r="D16088" i="2"/>
  <c r="G16087" i="2"/>
  <c r="F16087" i="2"/>
  <c r="E16087" i="2"/>
  <c r="D16087" i="2"/>
  <c r="G16086" i="2"/>
  <c r="F16086" i="2"/>
  <c r="E16086" i="2"/>
  <c r="D16086" i="2"/>
  <c r="G16085" i="2"/>
  <c r="F16085" i="2"/>
  <c r="E16085" i="2"/>
  <c r="D16085" i="2"/>
  <c r="G16084" i="2"/>
  <c r="F16084" i="2"/>
  <c r="E16084" i="2"/>
  <c r="D16084" i="2"/>
  <c r="G16083" i="2"/>
  <c r="F16083" i="2"/>
  <c r="E16083" i="2"/>
  <c r="D16083" i="2"/>
  <c r="G16082" i="2"/>
  <c r="F16082" i="2"/>
  <c r="E16082" i="2"/>
  <c r="D16082" i="2"/>
  <c r="G16081" i="2"/>
  <c r="F16081" i="2"/>
  <c r="E16081" i="2"/>
  <c r="D16081" i="2"/>
  <c r="G16080" i="2"/>
  <c r="F16080" i="2"/>
  <c r="E16080" i="2"/>
  <c r="D16080" i="2"/>
  <c r="G16079" i="2"/>
  <c r="F16079" i="2"/>
  <c r="E16079" i="2"/>
  <c r="D16079" i="2"/>
  <c r="M16078" i="2"/>
  <c r="L16078" i="2"/>
  <c r="J16078" i="2"/>
  <c r="I16078" i="2"/>
  <c r="G16078" i="2"/>
  <c r="F16078" i="2"/>
  <c r="E16078" i="2"/>
  <c r="D16078" i="2"/>
  <c r="G16077" i="2"/>
  <c r="F16077" i="2"/>
  <c r="E16077" i="2"/>
  <c r="D16077" i="2"/>
  <c r="M16076" i="2"/>
  <c r="L16076" i="2"/>
  <c r="J16076" i="2"/>
  <c r="I16076" i="2"/>
  <c r="G16076" i="2"/>
  <c r="F16076" i="2"/>
  <c r="E16076" i="2"/>
  <c r="D16076" i="2"/>
  <c r="G16075" i="2"/>
  <c r="F16075" i="2"/>
  <c r="E16075" i="2"/>
  <c r="D16075" i="2"/>
  <c r="M16074" i="2"/>
  <c r="L16074" i="2"/>
  <c r="J16074" i="2"/>
  <c r="I16074" i="2"/>
  <c r="G16074" i="2"/>
  <c r="F16074" i="2"/>
  <c r="E16074" i="2"/>
  <c r="D16074" i="2"/>
  <c r="M16073" i="2"/>
  <c r="L16073" i="2"/>
  <c r="J16073" i="2"/>
  <c r="I16073" i="2"/>
  <c r="G16073" i="2"/>
  <c r="F16073" i="2"/>
  <c r="E16073" i="2"/>
  <c r="D16073" i="2"/>
  <c r="M16072" i="2"/>
  <c r="L16072" i="2"/>
  <c r="J16072" i="2"/>
  <c r="I16072" i="2"/>
  <c r="G16072" i="2"/>
  <c r="F16072" i="2"/>
  <c r="E16072" i="2"/>
  <c r="D16072" i="2"/>
  <c r="G16071" i="2"/>
  <c r="F16071" i="2"/>
  <c r="E16071" i="2"/>
  <c r="D16071" i="2"/>
  <c r="M16070" i="2"/>
  <c r="L16070" i="2"/>
  <c r="J16070" i="2"/>
  <c r="I16070" i="2"/>
  <c r="G16070" i="2"/>
  <c r="F16070" i="2"/>
  <c r="E16070" i="2"/>
  <c r="D16070" i="2"/>
  <c r="J16069" i="2"/>
  <c r="I16069" i="2"/>
  <c r="G16069" i="2"/>
  <c r="F16069" i="2"/>
  <c r="E16069" i="2"/>
  <c r="D16069" i="2"/>
  <c r="G16068" i="2"/>
  <c r="F16068" i="2"/>
  <c r="E16068" i="2"/>
  <c r="D16068" i="2"/>
  <c r="J16067" i="2"/>
  <c r="I16067" i="2"/>
  <c r="G16067" i="2"/>
  <c r="F16067" i="2"/>
  <c r="E16067" i="2"/>
  <c r="D16067" i="2"/>
  <c r="M16066" i="2"/>
  <c r="L16066" i="2"/>
  <c r="J16066" i="2"/>
  <c r="I16066" i="2"/>
  <c r="G16066" i="2"/>
  <c r="F16066" i="2"/>
  <c r="E16066" i="2"/>
  <c r="D16066" i="2"/>
  <c r="G16065" i="2"/>
  <c r="F16065" i="2"/>
  <c r="E16065" i="2"/>
  <c r="D16065" i="2"/>
  <c r="M16064" i="2"/>
  <c r="L16064" i="2"/>
  <c r="J16064" i="2"/>
  <c r="I16064" i="2"/>
  <c r="G16064" i="2"/>
  <c r="F16064" i="2"/>
  <c r="E16064" i="2"/>
  <c r="D16064" i="2"/>
  <c r="M16063" i="2"/>
  <c r="L16063" i="2"/>
  <c r="J16063" i="2"/>
  <c r="I16063" i="2"/>
  <c r="G16063" i="2"/>
  <c r="F16063" i="2"/>
  <c r="E16063" i="2"/>
  <c r="D16063" i="2"/>
  <c r="M16062" i="2"/>
  <c r="L16062" i="2"/>
  <c r="J16062" i="2"/>
  <c r="I16062" i="2"/>
  <c r="G16062" i="2"/>
  <c r="F16062" i="2"/>
  <c r="E16062" i="2"/>
  <c r="D16062" i="2"/>
  <c r="G16061" i="2"/>
  <c r="F16061" i="2"/>
  <c r="E16061" i="2"/>
  <c r="D16061" i="2"/>
  <c r="M16060" i="2"/>
  <c r="L16060" i="2"/>
  <c r="J16060" i="2"/>
  <c r="I16060" i="2"/>
  <c r="G16060" i="2"/>
  <c r="F16060" i="2"/>
  <c r="E16060" i="2"/>
  <c r="D16060" i="2"/>
  <c r="G16059" i="2"/>
  <c r="F16059" i="2"/>
  <c r="E16059" i="2"/>
  <c r="D16059" i="2"/>
  <c r="M16058" i="2"/>
  <c r="L16058" i="2"/>
  <c r="J16058" i="2"/>
  <c r="I16058" i="2"/>
  <c r="G16058" i="2"/>
  <c r="F16058" i="2"/>
  <c r="E16058" i="2"/>
  <c r="D16058" i="2"/>
  <c r="M16057" i="2"/>
  <c r="L16057" i="2"/>
  <c r="J16057" i="2"/>
  <c r="I16057" i="2"/>
  <c r="G16057" i="2"/>
  <c r="F16057" i="2"/>
  <c r="E16057" i="2"/>
  <c r="D16057" i="2"/>
  <c r="M16056" i="2"/>
  <c r="L16056" i="2"/>
  <c r="J16056" i="2"/>
  <c r="I16056" i="2"/>
  <c r="G16056" i="2"/>
  <c r="F16056" i="2"/>
  <c r="E16056" i="2"/>
  <c r="D16056" i="2"/>
  <c r="G16055" i="2"/>
  <c r="F16055" i="2"/>
  <c r="E16055" i="2"/>
  <c r="D16055" i="2"/>
  <c r="M16054" i="2"/>
  <c r="L16054" i="2"/>
  <c r="J16054" i="2"/>
  <c r="I16054" i="2"/>
  <c r="G16054" i="2"/>
  <c r="F16054" i="2"/>
  <c r="E16054" i="2"/>
  <c r="D16054" i="2"/>
  <c r="M16053" i="2"/>
  <c r="L16053" i="2"/>
  <c r="J16053" i="2"/>
  <c r="I16053" i="2"/>
  <c r="G16053" i="2"/>
  <c r="F16053" i="2"/>
  <c r="E16053" i="2"/>
  <c r="D16053" i="2"/>
  <c r="M16052" i="2"/>
  <c r="L16052" i="2"/>
  <c r="J16052" i="2"/>
  <c r="I16052" i="2"/>
  <c r="G16052" i="2"/>
  <c r="F16052" i="2"/>
  <c r="E16052" i="2"/>
  <c r="D16052" i="2"/>
  <c r="M16051" i="2"/>
  <c r="L16051" i="2"/>
  <c r="J16051" i="2"/>
  <c r="I16051" i="2"/>
  <c r="G16051" i="2"/>
  <c r="F16051" i="2"/>
  <c r="E16051" i="2"/>
  <c r="D16051" i="2"/>
  <c r="G16050" i="2"/>
  <c r="F16050" i="2"/>
  <c r="E16050" i="2"/>
  <c r="D16050" i="2"/>
  <c r="G16049" i="2"/>
  <c r="F16049" i="2"/>
  <c r="E16049" i="2"/>
  <c r="D16049" i="2"/>
  <c r="G16048" i="2"/>
  <c r="F16048" i="2"/>
  <c r="E16048" i="2"/>
  <c r="D16048" i="2"/>
  <c r="J16047" i="2"/>
  <c r="I16047" i="2"/>
  <c r="G16047" i="2"/>
  <c r="F16047" i="2"/>
  <c r="E16047" i="2"/>
  <c r="D16047" i="2"/>
  <c r="M16046" i="2"/>
  <c r="L16046" i="2"/>
  <c r="J16046" i="2"/>
  <c r="I16046" i="2"/>
  <c r="G16046" i="2"/>
  <c r="F16046" i="2"/>
  <c r="E16046" i="2"/>
  <c r="D16046" i="2"/>
  <c r="G16045" i="2"/>
  <c r="F16045" i="2"/>
  <c r="E16045" i="2"/>
  <c r="D16045" i="2"/>
  <c r="G16044" i="2"/>
  <c r="F16044" i="2"/>
  <c r="E16044" i="2"/>
  <c r="D16044" i="2"/>
  <c r="G16043" i="2"/>
  <c r="F16043" i="2"/>
  <c r="E16043" i="2"/>
  <c r="D16043" i="2"/>
  <c r="G16042" i="2"/>
  <c r="F16042" i="2"/>
  <c r="E16042" i="2"/>
  <c r="D16042" i="2"/>
  <c r="G16041" i="2"/>
  <c r="F16041" i="2"/>
  <c r="E16041" i="2"/>
  <c r="D16041" i="2"/>
  <c r="G16040" i="2"/>
  <c r="F16040" i="2"/>
  <c r="E16040" i="2"/>
  <c r="D16040" i="2"/>
  <c r="G16039" i="2"/>
  <c r="F16039" i="2"/>
  <c r="E16039" i="2"/>
  <c r="D16039" i="2"/>
  <c r="G16038" i="2"/>
  <c r="F16038" i="2"/>
  <c r="E16038" i="2"/>
  <c r="D16038" i="2"/>
  <c r="G16037" i="2"/>
  <c r="F16037" i="2"/>
  <c r="E16037" i="2"/>
  <c r="D16037" i="2"/>
  <c r="G16036" i="2"/>
  <c r="F16036" i="2"/>
  <c r="E16036" i="2"/>
  <c r="D16036" i="2"/>
  <c r="G16035" i="2"/>
  <c r="F16035" i="2"/>
  <c r="E16035" i="2"/>
  <c r="D16035" i="2"/>
  <c r="G16034" i="2"/>
  <c r="F16034" i="2"/>
  <c r="E16034" i="2"/>
  <c r="D16034" i="2"/>
  <c r="G16033" i="2"/>
  <c r="F16033" i="2"/>
  <c r="E16033" i="2"/>
  <c r="D16033" i="2"/>
  <c r="G16032" i="2"/>
  <c r="F16032" i="2"/>
  <c r="E16032" i="2"/>
  <c r="D16032" i="2"/>
  <c r="G16031" i="2"/>
  <c r="F16031" i="2"/>
  <c r="E16031" i="2"/>
  <c r="D16031" i="2"/>
  <c r="G16030" i="2"/>
  <c r="F16030" i="2"/>
  <c r="E16030" i="2"/>
  <c r="D16030" i="2"/>
  <c r="G16029" i="2"/>
  <c r="F16029" i="2"/>
  <c r="E16029" i="2"/>
  <c r="D16029" i="2"/>
  <c r="G16028" i="2"/>
  <c r="F16028" i="2"/>
  <c r="E16028" i="2"/>
  <c r="D16028" i="2"/>
  <c r="G16027" i="2"/>
  <c r="F16027" i="2"/>
  <c r="E16027" i="2"/>
  <c r="D16027" i="2"/>
  <c r="J16026" i="2"/>
  <c r="I16026" i="2"/>
  <c r="G16026" i="2"/>
  <c r="F16026" i="2"/>
  <c r="E16026" i="2"/>
  <c r="D16026" i="2"/>
  <c r="G16025" i="2"/>
  <c r="F16025" i="2"/>
  <c r="E16025" i="2"/>
  <c r="D16025" i="2"/>
  <c r="G16024" i="2"/>
  <c r="F16024" i="2"/>
  <c r="E16024" i="2"/>
  <c r="D16024" i="2"/>
  <c r="G16023" i="2"/>
  <c r="F16023" i="2"/>
  <c r="E16023" i="2"/>
  <c r="D16023" i="2"/>
  <c r="M16022" i="2"/>
  <c r="L16022" i="2"/>
  <c r="J16022" i="2"/>
  <c r="I16022" i="2"/>
  <c r="G16022" i="2"/>
  <c r="F16022" i="2"/>
  <c r="E16022" i="2"/>
  <c r="D16022" i="2"/>
  <c r="G16021" i="2"/>
  <c r="F16021" i="2"/>
  <c r="E16021" i="2"/>
  <c r="D16021" i="2"/>
  <c r="G16020" i="2"/>
  <c r="F16020" i="2"/>
  <c r="E16020" i="2"/>
  <c r="D16020" i="2"/>
  <c r="G16019" i="2"/>
  <c r="F16019" i="2"/>
  <c r="E16019" i="2"/>
  <c r="D16019" i="2"/>
  <c r="G16018" i="2"/>
  <c r="F16018" i="2"/>
  <c r="E16018" i="2"/>
  <c r="D16018" i="2"/>
  <c r="G16017" i="2"/>
  <c r="F16017" i="2"/>
  <c r="E16017" i="2"/>
  <c r="D16017" i="2"/>
  <c r="G16016" i="2"/>
  <c r="F16016" i="2"/>
  <c r="E16016" i="2"/>
  <c r="D16016" i="2"/>
  <c r="M16015" i="2"/>
  <c r="L16015" i="2"/>
  <c r="J16015" i="2"/>
  <c r="I16015" i="2"/>
  <c r="G16015" i="2"/>
  <c r="F16015" i="2"/>
  <c r="E16015" i="2"/>
  <c r="D16015" i="2"/>
  <c r="G16014" i="2"/>
  <c r="F16014" i="2"/>
  <c r="E16014" i="2"/>
  <c r="D16014" i="2"/>
  <c r="G16013" i="2"/>
  <c r="F16013" i="2"/>
  <c r="E16013" i="2"/>
  <c r="D16013" i="2"/>
  <c r="M16012" i="2"/>
  <c r="L16012" i="2"/>
  <c r="J16012" i="2"/>
  <c r="I16012" i="2"/>
  <c r="G16012" i="2"/>
  <c r="F16012" i="2"/>
  <c r="E16012" i="2"/>
  <c r="D16012" i="2"/>
  <c r="G16011" i="2"/>
  <c r="F16011" i="2"/>
  <c r="E16011" i="2"/>
  <c r="D16011" i="2"/>
  <c r="G16010" i="2"/>
  <c r="F16010" i="2"/>
  <c r="E16010" i="2"/>
  <c r="D16010" i="2"/>
  <c r="G16009" i="2"/>
  <c r="F16009" i="2"/>
  <c r="E16009" i="2"/>
  <c r="D16009" i="2"/>
  <c r="G16008" i="2"/>
  <c r="F16008" i="2"/>
  <c r="E16008" i="2"/>
  <c r="D16008" i="2"/>
  <c r="G16007" i="2"/>
  <c r="F16007" i="2"/>
  <c r="E16007" i="2"/>
  <c r="D16007" i="2"/>
  <c r="G16006" i="2"/>
  <c r="F16006" i="2"/>
  <c r="E16006" i="2"/>
  <c r="D16006" i="2"/>
  <c r="G16005" i="2"/>
  <c r="F16005" i="2"/>
  <c r="E16005" i="2"/>
  <c r="D16005" i="2"/>
  <c r="G16004" i="2"/>
  <c r="F16004" i="2"/>
  <c r="E16004" i="2"/>
  <c r="D16004" i="2"/>
  <c r="M16003" i="2"/>
  <c r="L16003" i="2"/>
  <c r="J16003" i="2"/>
  <c r="I16003" i="2"/>
  <c r="G16003" i="2"/>
  <c r="F16003" i="2"/>
  <c r="E16003" i="2"/>
  <c r="D16003" i="2"/>
  <c r="M16002" i="2"/>
  <c r="L16002" i="2"/>
  <c r="J16002" i="2"/>
  <c r="I16002" i="2"/>
  <c r="G16002" i="2"/>
  <c r="F16002" i="2"/>
  <c r="E16002" i="2"/>
  <c r="D16002" i="2"/>
  <c r="G16001" i="2"/>
  <c r="F16001" i="2"/>
  <c r="E16001" i="2"/>
  <c r="D16001" i="2"/>
  <c r="G16000" i="2"/>
  <c r="F16000" i="2"/>
  <c r="E16000" i="2"/>
  <c r="D16000" i="2"/>
  <c r="G15999" i="2"/>
  <c r="F15999" i="2"/>
  <c r="E15999" i="2"/>
  <c r="D15999" i="2"/>
  <c r="G15998" i="2"/>
  <c r="F15998" i="2"/>
  <c r="E15998" i="2"/>
  <c r="D15998" i="2"/>
  <c r="G15997" i="2"/>
  <c r="F15997" i="2"/>
  <c r="E15997" i="2"/>
  <c r="D15997" i="2"/>
  <c r="G15996" i="2"/>
  <c r="F15996" i="2"/>
  <c r="E15996" i="2"/>
  <c r="D15996" i="2"/>
  <c r="G15995" i="2"/>
  <c r="F15995" i="2"/>
  <c r="E15995" i="2"/>
  <c r="D15995" i="2"/>
  <c r="G15994" i="2"/>
  <c r="F15994" i="2"/>
  <c r="E15994" i="2"/>
  <c r="D15994" i="2"/>
  <c r="G15993" i="2"/>
  <c r="F15993" i="2"/>
  <c r="E15993" i="2"/>
  <c r="D15993" i="2"/>
  <c r="G15992" i="2"/>
  <c r="F15992" i="2"/>
  <c r="E15992" i="2"/>
  <c r="D15992" i="2"/>
  <c r="G15991" i="2"/>
  <c r="F15991" i="2"/>
  <c r="E15991" i="2"/>
  <c r="D15991" i="2"/>
  <c r="G15990" i="2"/>
  <c r="F15990" i="2"/>
  <c r="E15990" i="2"/>
  <c r="D15990" i="2"/>
  <c r="G15989" i="2"/>
  <c r="F15989" i="2"/>
  <c r="E15989" i="2"/>
  <c r="D15989" i="2"/>
  <c r="M15988" i="2"/>
  <c r="L15988" i="2"/>
  <c r="J15988" i="2"/>
  <c r="I15988" i="2"/>
  <c r="G15988" i="2"/>
  <c r="F15988" i="2"/>
  <c r="E15988" i="2"/>
  <c r="D15988" i="2"/>
  <c r="M15987" i="2"/>
  <c r="L15987" i="2"/>
  <c r="J15987" i="2"/>
  <c r="I15987" i="2"/>
  <c r="G15987" i="2"/>
  <c r="F15987" i="2"/>
  <c r="E15987" i="2"/>
  <c r="D15987" i="2"/>
  <c r="M15986" i="2"/>
  <c r="L15986" i="2"/>
  <c r="J15986" i="2"/>
  <c r="I15986" i="2"/>
  <c r="G15986" i="2"/>
  <c r="F15986" i="2"/>
  <c r="E15986" i="2"/>
  <c r="D15986" i="2"/>
  <c r="G15985" i="2"/>
  <c r="F15985" i="2"/>
  <c r="E15985" i="2"/>
  <c r="D15985" i="2"/>
  <c r="G15984" i="2"/>
  <c r="F15984" i="2"/>
  <c r="E15984" i="2"/>
  <c r="D15984" i="2"/>
  <c r="G15983" i="2"/>
  <c r="F15983" i="2"/>
  <c r="E15983" i="2"/>
  <c r="D15983" i="2"/>
  <c r="M15982" i="2"/>
  <c r="L15982" i="2"/>
  <c r="J15982" i="2"/>
  <c r="I15982" i="2"/>
  <c r="G15982" i="2"/>
  <c r="F15982" i="2"/>
  <c r="E15982" i="2"/>
  <c r="D15982" i="2"/>
  <c r="G15981" i="2"/>
  <c r="F15981" i="2"/>
  <c r="E15981" i="2"/>
  <c r="D15981" i="2"/>
  <c r="G15980" i="2"/>
  <c r="F15980" i="2"/>
  <c r="E15980" i="2"/>
  <c r="D15980" i="2"/>
  <c r="M15979" i="2"/>
  <c r="L15979" i="2"/>
  <c r="J15979" i="2"/>
  <c r="I15979" i="2"/>
  <c r="G15979" i="2"/>
  <c r="F15979" i="2"/>
  <c r="E15979" i="2"/>
  <c r="D15979" i="2"/>
  <c r="G15978" i="2"/>
  <c r="F15978" i="2"/>
  <c r="E15978" i="2"/>
  <c r="D15978" i="2"/>
  <c r="G15977" i="2"/>
  <c r="F15977" i="2"/>
  <c r="E15977" i="2"/>
  <c r="D15977" i="2"/>
  <c r="G15976" i="2"/>
  <c r="F15976" i="2"/>
  <c r="E15976" i="2"/>
  <c r="D15976" i="2"/>
  <c r="G15975" i="2"/>
  <c r="F15975" i="2"/>
  <c r="E15975" i="2"/>
  <c r="D15975" i="2"/>
  <c r="M15974" i="2"/>
  <c r="L15974" i="2"/>
  <c r="J15974" i="2"/>
  <c r="I15974" i="2"/>
  <c r="G15974" i="2"/>
  <c r="F15974" i="2"/>
  <c r="E15974" i="2"/>
  <c r="D15974" i="2"/>
  <c r="G15973" i="2"/>
  <c r="F15973" i="2"/>
  <c r="E15973" i="2"/>
  <c r="D15973" i="2"/>
  <c r="G15972" i="2"/>
  <c r="F15972" i="2"/>
  <c r="E15972" i="2"/>
  <c r="D15972" i="2"/>
  <c r="G15971" i="2"/>
  <c r="F15971" i="2"/>
  <c r="E15971" i="2"/>
  <c r="D15971" i="2"/>
  <c r="G15970" i="2"/>
  <c r="F15970" i="2"/>
  <c r="E15970" i="2"/>
  <c r="D15970" i="2"/>
  <c r="G15969" i="2"/>
  <c r="F15969" i="2"/>
  <c r="E15969" i="2"/>
  <c r="D15969" i="2"/>
  <c r="G15968" i="2"/>
  <c r="F15968" i="2"/>
  <c r="E15968" i="2"/>
  <c r="D15968" i="2"/>
  <c r="G15967" i="2"/>
  <c r="F15967" i="2"/>
  <c r="E15967" i="2"/>
  <c r="D15967" i="2"/>
  <c r="G15966" i="2"/>
  <c r="F15966" i="2"/>
  <c r="E15966" i="2"/>
  <c r="D15966" i="2"/>
  <c r="M15965" i="2"/>
  <c r="L15965" i="2"/>
  <c r="J15965" i="2"/>
  <c r="I15965" i="2"/>
  <c r="G15965" i="2"/>
  <c r="F15965" i="2"/>
  <c r="E15965" i="2"/>
  <c r="D15965" i="2"/>
  <c r="G15964" i="2"/>
  <c r="F15964" i="2"/>
  <c r="E15964" i="2"/>
  <c r="D15964" i="2"/>
  <c r="G15963" i="2"/>
  <c r="F15963" i="2"/>
  <c r="E15963" i="2"/>
  <c r="D15963" i="2"/>
  <c r="G15962" i="2"/>
  <c r="F15962" i="2"/>
  <c r="E15962" i="2"/>
  <c r="D15962" i="2"/>
  <c r="G15961" i="2"/>
  <c r="F15961" i="2"/>
  <c r="E15961" i="2"/>
  <c r="D15961" i="2"/>
  <c r="G15960" i="2"/>
  <c r="F15960" i="2"/>
  <c r="E15960" i="2"/>
  <c r="D15960" i="2"/>
  <c r="G15959" i="2"/>
  <c r="F15959" i="2"/>
  <c r="E15959" i="2"/>
  <c r="D15959" i="2"/>
  <c r="G15958" i="2"/>
  <c r="F15958" i="2"/>
  <c r="E15958" i="2"/>
  <c r="D15958" i="2"/>
  <c r="G15957" i="2"/>
  <c r="F15957" i="2"/>
  <c r="E15957" i="2"/>
  <c r="D15957" i="2"/>
  <c r="G15956" i="2"/>
  <c r="F15956" i="2"/>
  <c r="E15956" i="2"/>
  <c r="D15956" i="2"/>
  <c r="G15955" i="2"/>
  <c r="F15955" i="2"/>
  <c r="E15955" i="2"/>
  <c r="D15955" i="2"/>
  <c r="G15954" i="2"/>
  <c r="F15954" i="2"/>
  <c r="E15954" i="2"/>
  <c r="D15954" i="2"/>
  <c r="G15953" i="2"/>
  <c r="F15953" i="2"/>
  <c r="E15953" i="2"/>
  <c r="D15953" i="2"/>
  <c r="G15952" i="2"/>
  <c r="F15952" i="2"/>
  <c r="E15952" i="2"/>
  <c r="D15952" i="2"/>
  <c r="G15951" i="2"/>
  <c r="F15951" i="2"/>
  <c r="E15951" i="2"/>
  <c r="D15951" i="2"/>
  <c r="G15950" i="2"/>
  <c r="F15950" i="2"/>
  <c r="E15950" i="2"/>
  <c r="D15950" i="2"/>
  <c r="G15949" i="2"/>
  <c r="F15949" i="2"/>
  <c r="E15949" i="2"/>
  <c r="D15949" i="2"/>
  <c r="M15948" i="2"/>
  <c r="L15948" i="2"/>
  <c r="J15948" i="2"/>
  <c r="I15948" i="2"/>
  <c r="G15948" i="2"/>
  <c r="F15948" i="2"/>
  <c r="E15948" i="2"/>
  <c r="D15948" i="2"/>
  <c r="G15947" i="2"/>
  <c r="F15947" i="2"/>
  <c r="E15947" i="2"/>
  <c r="D15947" i="2"/>
  <c r="M15946" i="2"/>
  <c r="L15946" i="2"/>
  <c r="J15946" i="2"/>
  <c r="I15946" i="2"/>
  <c r="G15946" i="2"/>
  <c r="F15946" i="2"/>
  <c r="E15946" i="2"/>
  <c r="D15946" i="2"/>
  <c r="J15945" i="2"/>
  <c r="I15945" i="2"/>
  <c r="G15945" i="2"/>
  <c r="F15945" i="2"/>
  <c r="E15945" i="2"/>
  <c r="D15945" i="2"/>
  <c r="G15944" i="2"/>
  <c r="F15944" i="2"/>
  <c r="E15944" i="2"/>
  <c r="D15944" i="2"/>
  <c r="G15943" i="2"/>
  <c r="F15943" i="2"/>
  <c r="E15943" i="2"/>
  <c r="D15943" i="2"/>
  <c r="G15942" i="2"/>
  <c r="F15942" i="2"/>
  <c r="E15942" i="2"/>
  <c r="D15942" i="2"/>
  <c r="G15941" i="2"/>
  <c r="F15941" i="2"/>
  <c r="E15941" i="2"/>
  <c r="D15941" i="2"/>
  <c r="M15940" i="2"/>
  <c r="L15940" i="2"/>
  <c r="J15940" i="2"/>
  <c r="I15940" i="2"/>
  <c r="G15940" i="2"/>
  <c r="F15940" i="2"/>
  <c r="E15940" i="2"/>
  <c r="D15940" i="2"/>
  <c r="G15939" i="2"/>
  <c r="F15939" i="2"/>
  <c r="E15939" i="2"/>
  <c r="D15939" i="2"/>
  <c r="G15938" i="2"/>
  <c r="F15938" i="2"/>
  <c r="E15938" i="2"/>
  <c r="D15938" i="2"/>
  <c r="G15937" i="2"/>
  <c r="F15937" i="2"/>
  <c r="E15937" i="2"/>
  <c r="D15937" i="2"/>
  <c r="G15936" i="2"/>
  <c r="F15936" i="2"/>
  <c r="E15936" i="2"/>
  <c r="D15936" i="2"/>
  <c r="G15935" i="2"/>
  <c r="F15935" i="2"/>
  <c r="E15935" i="2"/>
  <c r="D15935" i="2"/>
  <c r="G15934" i="2"/>
  <c r="F15934" i="2"/>
  <c r="E15934" i="2"/>
  <c r="D15934" i="2"/>
  <c r="M15933" i="2"/>
  <c r="L15933" i="2"/>
  <c r="J15933" i="2"/>
  <c r="I15933" i="2"/>
  <c r="G15933" i="2"/>
  <c r="F15933" i="2"/>
  <c r="E15933" i="2"/>
  <c r="D15933" i="2"/>
  <c r="G15932" i="2"/>
  <c r="F15932" i="2"/>
  <c r="E15932" i="2"/>
  <c r="D15932" i="2"/>
  <c r="G15931" i="2"/>
  <c r="F15931" i="2"/>
  <c r="E15931" i="2"/>
  <c r="D15931" i="2"/>
  <c r="G15930" i="2"/>
  <c r="F15930" i="2"/>
  <c r="E15930" i="2"/>
  <c r="D15930" i="2"/>
  <c r="M15929" i="2"/>
  <c r="L15929" i="2"/>
  <c r="J15929" i="2"/>
  <c r="I15929" i="2"/>
  <c r="G15929" i="2"/>
  <c r="F15929" i="2"/>
  <c r="E15929" i="2"/>
  <c r="D15929" i="2"/>
  <c r="G15928" i="2"/>
  <c r="F15928" i="2"/>
  <c r="E15928" i="2"/>
  <c r="D15928" i="2"/>
  <c r="G15927" i="2"/>
  <c r="F15927" i="2"/>
  <c r="E15927" i="2"/>
  <c r="D15927" i="2"/>
  <c r="G15926" i="2"/>
  <c r="F15926" i="2"/>
  <c r="E15926" i="2"/>
  <c r="D15926" i="2"/>
  <c r="G15925" i="2"/>
  <c r="F15925" i="2"/>
  <c r="E15925" i="2"/>
  <c r="D15925" i="2"/>
  <c r="G15924" i="2"/>
  <c r="F15924" i="2"/>
  <c r="E15924" i="2"/>
  <c r="D15924" i="2"/>
  <c r="M15923" i="2"/>
  <c r="L15923" i="2"/>
  <c r="J15923" i="2"/>
  <c r="I15923" i="2"/>
  <c r="G15923" i="2"/>
  <c r="F15923" i="2"/>
  <c r="E15923" i="2"/>
  <c r="D15923" i="2"/>
  <c r="G15922" i="2"/>
  <c r="F15922" i="2"/>
  <c r="E15922" i="2"/>
  <c r="D15922" i="2"/>
  <c r="G15921" i="2"/>
  <c r="F15921" i="2"/>
  <c r="E15921" i="2"/>
  <c r="D15921" i="2"/>
  <c r="G15920" i="2"/>
  <c r="F15920" i="2"/>
  <c r="E15920" i="2"/>
  <c r="D15920" i="2"/>
  <c r="G15919" i="2"/>
  <c r="F15919" i="2"/>
  <c r="E15919" i="2"/>
  <c r="D15919" i="2"/>
  <c r="G15918" i="2"/>
  <c r="F15918" i="2"/>
  <c r="E15918" i="2"/>
  <c r="D15918" i="2"/>
  <c r="G15917" i="2"/>
  <c r="F15917" i="2"/>
  <c r="E15917" i="2"/>
  <c r="D15917" i="2"/>
  <c r="G15916" i="2"/>
  <c r="F15916" i="2"/>
  <c r="E15916" i="2"/>
  <c r="D15916" i="2"/>
  <c r="G15915" i="2"/>
  <c r="F15915" i="2"/>
  <c r="E15915" i="2"/>
  <c r="D15915" i="2"/>
  <c r="G15914" i="2"/>
  <c r="F15914" i="2"/>
  <c r="E15914" i="2"/>
  <c r="D15914" i="2"/>
  <c r="M15913" i="2"/>
  <c r="L15913" i="2"/>
  <c r="J15913" i="2"/>
  <c r="I15913" i="2"/>
  <c r="G15913" i="2"/>
  <c r="F15913" i="2"/>
  <c r="E15913" i="2"/>
  <c r="D15913" i="2"/>
  <c r="M15912" i="2"/>
  <c r="L15912" i="2"/>
  <c r="J15912" i="2"/>
  <c r="I15912" i="2"/>
  <c r="G15912" i="2"/>
  <c r="F15912" i="2"/>
  <c r="E15912" i="2"/>
  <c r="D15912" i="2"/>
  <c r="M15911" i="2"/>
  <c r="L15911" i="2"/>
  <c r="J15911" i="2"/>
  <c r="I15911" i="2"/>
  <c r="G15911" i="2"/>
  <c r="F15911" i="2"/>
  <c r="E15911" i="2"/>
  <c r="D15911" i="2"/>
  <c r="G15910" i="2"/>
  <c r="F15910" i="2"/>
  <c r="E15910" i="2"/>
  <c r="D15910" i="2"/>
  <c r="G15909" i="2"/>
  <c r="F15909" i="2"/>
  <c r="E15909" i="2"/>
  <c r="D15909" i="2"/>
  <c r="G15908" i="2"/>
  <c r="F15908" i="2"/>
  <c r="E15908" i="2"/>
  <c r="D15908" i="2"/>
  <c r="G15907" i="2"/>
  <c r="F15907" i="2"/>
  <c r="E15907" i="2"/>
  <c r="D15907" i="2"/>
  <c r="G15906" i="2"/>
  <c r="F15906" i="2"/>
  <c r="E15906" i="2"/>
  <c r="D15906" i="2"/>
  <c r="G15905" i="2"/>
  <c r="F15905" i="2"/>
  <c r="E15905" i="2"/>
  <c r="D15905" i="2"/>
  <c r="G15904" i="2"/>
  <c r="F15904" i="2"/>
  <c r="E15904" i="2"/>
  <c r="D15904" i="2"/>
  <c r="G15903" i="2"/>
  <c r="F15903" i="2"/>
  <c r="E15903" i="2"/>
  <c r="D15903" i="2"/>
  <c r="G15902" i="2"/>
  <c r="F15902" i="2"/>
  <c r="E15902" i="2"/>
  <c r="D15902" i="2"/>
  <c r="G15901" i="2"/>
  <c r="F15901" i="2"/>
  <c r="E15901" i="2"/>
  <c r="D15901" i="2"/>
  <c r="G15900" i="2"/>
  <c r="F15900" i="2"/>
  <c r="E15900" i="2"/>
  <c r="D15900" i="2"/>
  <c r="G15899" i="2"/>
  <c r="F15899" i="2"/>
  <c r="E15899" i="2"/>
  <c r="D15899" i="2"/>
  <c r="J15898" i="2"/>
  <c r="I15898" i="2"/>
  <c r="G15898" i="2"/>
  <c r="F15898" i="2"/>
  <c r="E15898" i="2"/>
  <c r="D15898" i="2"/>
  <c r="G15897" i="2"/>
  <c r="F15897" i="2"/>
  <c r="E15897" i="2"/>
  <c r="D15897" i="2"/>
  <c r="G15896" i="2"/>
  <c r="F15896" i="2"/>
  <c r="E15896" i="2"/>
  <c r="D15896" i="2"/>
  <c r="M15895" i="2"/>
  <c r="L15895" i="2"/>
  <c r="J15895" i="2"/>
  <c r="I15895" i="2"/>
  <c r="G15895" i="2"/>
  <c r="F15895" i="2"/>
  <c r="E15895" i="2"/>
  <c r="D15895" i="2"/>
  <c r="M15894" i="2"/>
  <c r="L15894" i="2"/>
  <c r="J15894" i="2"/>
  <c r="I15894" i="2"/>
  <c r="G15894" i="2"/>
  <c r="F15894" i="2"/>
  <c r="E15894" i="2"/>
  <c r="D15894" i="2"/>
  <c r="G15893" i="2"/>
  <c r="F15893" i="2"/>
  <c r="E15893" i="2"/>
  <c r="D15893" i="2"/>
  <c r="G15892" i="2"/>
  <c r="F15892" i="2"/>
  <c r="E15892" i="2"/>
  <c r="D15892" i="2"/>
  <c r="M15891" i="2"/>
  <c r="L15891" i="2"/>
  <c r="J15891" i="2"/>
  <c r="I15891" i="2"/>
  <c r="G15891" i="2"/>
  <c r="F15891" i="2"/>
  <c r="E15891" i="2"/>
  <c r="D15891" i="2"/>
  <c r="M15890" i="2"/>
  <c r="L15890" i="2"/>
  <c r="J15890" i="2"/>
  <c r="I15890" i="2"/>
  <c r="G15890" i="2"/>
  <c r="F15890" i="2"/>
  <c r="E15890" i="2"/>
  <c r="D15890" i="2"/>
  <c r="G15889" i="2"/>
  <c r="F15889" i="2"/>
  <c r="E15889" i="2"/>
  <c r="D15889" i="2"/>
  <c r="G15888" i="2"/>
  <c r="F15888" i="2"/>
  <c r="E15888" i="2"/>
  <c r="D15888" i="2"/>
  <c r="M15887" i="2"/>
  <c r="L15887" i="2"/>
  <c r="J15887" i="2"/>
  <c r="I15887" i="2"/>
  <c r="G15887" i="2"/>
  <c r="F15887" i="2"/>
  <c r="E15887" i="2"/>
  <c r="D15887" i="2"/>
  <c r="M15886" i="2"/>
  <c r="L15886" i="2"/>
  <c r="J15886" i="2"/>
  <c r="I15886" i="2"/>
  <c r="G15886" i="2"/>
  <c r="F15886" i="2"/>
  <c r="E15886" i="2"/>
  <c r="D15886" i="2"/>
  <c r="G15885" i="2"/>
  <c r="F15885" i="2"/>
  <c r="E15885" i="2"/>
  <c r="D15885" i="2"/>
  <c r="G15884" i="2"/>
  <c r="F15884" i="2"/>
  <c r="E15884" i="2"/>
  <c r="D15884" i="2"/>
  <c r="G15883" i="2"/>
  <c r="F15883" i="2"/>
  <c r="E15883" i="2"/>
  <c r="D15883" i="2"/>
  <c r="G15882" i="2"/>
  <c r="F15882" i="2"/>
  <c r="E15882" i="2"/>
  <c r="D15882" i="2"/>
  <c r="G15881" i="2"/>
  <c r="F15881" i="2"/>
  <c r="E15881" i="2"/>
  <c r="D15881" i="2"/>
  <c r="G15880" i="2"/>
  <c r="F15880" i="2"/>
  <c r="E15880" i="2"/>
  <c r="D15880" i="2"/>
  <c r="G15879" i="2"/>
  <c r="F15879" i="2"/>
  <c r="E15879" i="2"/>
  <c r="D15879" i="2"/>
  <c r="M15878" i="2"/>
  <c r="L15878" i="2"/>
  <c r="J15878" i="2"/>
  <c r="I15878" i="2"/>
  <c r="G15878" i="2"/>
  <c r="F15878" i="2"/>
  <c r="E15878" i="2"/>
  <c r="D15878" i="2"/>
  <c r="M15877" i="2"/>
  <c r="L15877" i="2"/>
  <c r="J15877" i="2"/>
  <c r="I15877" i="2"/>
  <c r="G15877" i="2"/>
  <c r="F15877" i="2"/>
  <c r="E15877" i="2"/>
  <c r="D15877" i="2"/>
  <c r="G15876" i="2"/>
  <c r="F15876" i="2"/>
  <c r="E15876" i="2"/>
  <c r="D15876" i="2"/>
  <c r="G15875" i="2"/>
  <c r="F15875" i="2"/>
  <c r="E15875" i="2"/>
  <c r="D15875" i="2"/>
  <c r="G15874" i="2"/>
  <c r="F15874" i="2"/>
  <c r="E15874" i="2"/>
  <c r="D15874" i="2"/>
  <c r="G15873" i="2"/>
  <c r="F15873" i="2"/>
  <c r="E15873" i="2"/>
  <c r="D15873" i="2"/>
  <c r="G15872" i="2"/>
  <c r="F15872" i="2"/>
  <c r="E15872" i="2"/>
  <c r="D15872" i="2"/>
  <c r="M15871" i="2"/>
  <c r="L15871" i="2"/>
  <c r="J15871" i="2"/>
  <c r="I15871" i="2"/>
  <c r="G15871" i="2"/>
  <c r="F15871" i="2"/>
  <c r="E15871" i="2"/>
  <c r="D15871" i="2"/>
  <c r="G15870" i="2"/>
  <c r="F15870" i="2"/>
  <c r="E15870" i="2"/>
  <c r="D15870" i="2"/>
  <c r="G15869" i="2"/>
  <c r="F15869" i="2"/>
  <c r="E15869" i="2"/>
  <c r="D15869" i="2"/>
  <c r="M15868" i="2"/>
  <c r="L15868" i="2"/>
  <c r="J15868" i="2"/>
  <c r="I15868" i="2"/>
  <c r="G15868" i="2"/>
  <c r="F15868" i="2"/>
  <c r="E15868" i="2"/>
  <c r="D15868" i="2"/>
  <c r="J15867" i="2"/>
  <c r="I15867" i="2"/>
  <c r="G15867" i="2"/>
  <c r="F15867" i="2"/>
  <c r="E15867" i="2"/>
  <c r="D15867" i="2"/>
  <c r="G15866" i="2"/>
  <c r="F15866" i="2"/>
  <c r="E15866" i="2"/>
  <c r="D15866" i="2"/>
  <c r="M15865" i="2"/>
  <c r="L15865" i="2"/>
  <c r="J15865" i="2"/>
  <c r="I15865" i="2"/>
  <c r="G15865" i="2"/>
  <c r="F15865" i="2"/>
  <c r="E15865" i="2"/>
  <c r="D15865" i="2"/>
  <c r="G15864" i="2"/>
  <c r="F15864" i="2"/>
  <c r="E15864" i="2"/>
  <c r="D15864" i="2"/>
  <c r="G15863" i="2"/>
  <c r="F15863" i="2"/>
  <c r="E15863" i="2"/>
  <c r="D15863" i="2"/>
  <c r="G15862" i="2"/>
  <c r="F15862" i="2"/>
  <c r="E15862" i="2"/>
  <c r="D15862" i="2"/>
  <c r="G15861" i="2"/>
  <c r="F15861" i="2"/>
  <c r="E15861" i="2"/>
  <c r="D15861" i="2"/>
  <c r="G15860" i="2"/>
  <c r="F15860" i="2"/>
  <c r="E15860" i="2"/>
  <c r="D15860" i="2"/>
  <c r="G15859" i="2"/>
  <c r="F15859" i="2"/>
  <c r="E15859" i="2"/>
  <c r="D15859" i="2"/>
  <c r="G15858" i="2"/>
  <c r="F15858" i="2"/>
  <c r="E15858" i="2"/>
  <c r="D15858" i="2"/>
  <c r="G15857" i="2"/>
  <c r="F15857" i="2"/>
  <c r="E15857" i="2"/>
  <c r="D15857" i="2"/>
  <c r="G15856" i="2"/>
  <c r="F15856" i="2"/>
  <c r="E15856" i="2"/>
  <c r="D15856" i="2"/>
  <c r="G15855" i="2"/>
  <c r="F15855" i="2"/>
  <c r="E15855" i="2"/>
  <c r="D15855" i="2"/>
  <c r="G15854" i="2"/>
  <c r="F15854" i="2"/>
  <c r="E15854" i="2"/>
  <c r="D15854" i="2"/>
  <c r="G15853" i="2"/>
  <c r="F15853" i="2"/>
  <c r="E15853" i="2"/>
  <c r="D15853" i="2"/>
  <c r="G15852" i="2"/>
  <c r="F15852" i="2"/>
  <c r="E15852" i="2"/>
  <c r="D15852" i="2"/>
  <c r="G15851" i="2"/>
  <c r="F15851" i="2"/>
  <c r="E15851" i="2"/>
  <c r="D15851" i="2"/>
  <c r="G15850" i="2"/>
  <c r="F15850" i="2"/>
  <c r="E15850" i="2"/>
  <c r="D15850" i="2"/>
  <c r="G15849" i="2"/>
  <c r="F15849" i="2"/>
  <c r="E15849" i="2"/>
  <c r="D15849" i="2"/>
  <c r="G15848" i="2"/>
  <c r="F15848" i="2"/>
  <c r="E15848" i="2"/>
  <c r="D15848" i="2"/>
  <c r="G15847" i="2"/>
  <c r="F15847" i="2"/>
  <c r="E15847" i="2"/>
  <c r="D15847" i="2"/>
  <c r="G15846" i="2"/>
  <c r="F15846" i="2"/>
  <c r="E15846" i="2"/>
  <c r="D15846" i="2"/>
  <c r="G15845" i="2"/>
  <c r="F15845" i="2"/>
  <c r="E15845" i="2"/>
  <c r="D15845" i="2"/>
  <c r="G15844" i="2"/>
  <c r="F15844" i="2"/>
  <c r="E15844" i="2"/>
  <c r="D15844" i="2"/>
  <c r="G15843" i="2"/>
  <c r="F15843" i="2"/>
  <c r="E15843" i="2"/>
  <c r="D15843" i="2"/>
  <c r="G15842" i="2"/>
  <c r="F15842" i="2"/>
  <c r="E15842" i="2"/>
  <c r="D15842" i="2"/>
  <c r="M15841" i="2"/>
  <c r="L15841" i="2"/>
  <c r="J15841" i="2"/>
  <c r="I15841" i="2"/>
  <c r="G15841" i="2"/>
  <c r="F15841" i="2"/>
  <c r="E15841" i="2"/>
  <c r="D15841" i="2"/>
  <c r="M15840" i="2"/>
  <c r="L15840" i="2"/>
  <c r="J15840" i="2"/>
  <c r="I15840" i="2"/>
  <c r="G15840" i="2"/>
  <c r="F15840" i="2"/>
  <c r="E15840" i="2"/>
  <c r="D15840" i="2"/>
  <c r="G15839" i="2"/>
  <c r="F15839" i="2"/>
  <c r="E15839" i="2"/>
  <c r="D15839" i="2"/>
  <c r="G15838" i="2"/>
  <c r="F15838" i="2"/>
  <c r="E15838" i="2"/>
  <c r="D15838" i="2"/>
  <c r="G15837" i="2"/>
  <c r="F15837" i="2"/>
  <c r="E15837" i="2"/>
  <c r="D15837" i="2"/>
  <c r="M15836" i="2"/>
  <c r="L15836" i="2"/>
  <c r="J15836" i="2"/>
  <c r="I15836" i="2"/>
  <c r="G15836" i="2"/>
  <c r="F15836" i="2"/>
  <c r="E15836" i="2"/>
  <c r="D15836" i="2"/>
  <c r="G15835" i="2"/>
  <c r="F15835" i="2"/>
  <c r="E15835" i="2"/>
  <c r="D15835" i="2"/>
  <c r="M15834" i="2"/>
  <c r="L15834" i="2"/>
  <c r="J15834" i="2"/>
  <c r="I15834" i="2"/>
  <c r="G15834" i="2"/>
  <c r="F15834" i="2"/>
  <c r="E15834" i="2"/>
  <c r="D15834" i="2"/>
  <c r="G15833" i="2"/>
  <c r="F15833" i="2"/>
  <c r="E15833" i="2"/>
  <c r="D15833" i="2"/>
  <c r="J15832" i="2"/>
  <c r="I15832" i="2"/>
  <c r="G15832" i="2"/>
  <c r="F15832" i="2"/>
  <c r="E15832" i="2"/>
  <c r="D15832" i="2"/>
  <c r="G15831" i="2"/>
  <c r="F15831" i="2"/>
  <c r="E15831" i="2"/>
  <c r="D15831" i="2"/>
  <c r="G15830" i="2"/>
  <c r="F15830" i="2"/>
  <c r="E15830" i="2"/>
  <c r="D15830" i="2"/>
  <c r="G15829" i="2"/>
  <c r="F15829" i="2"/>
  <c r="E15829" i="2"/>
  <c r="D15829" i="2"/>
  <c r="G15828" i="2"/>
  <c r="F15828" i="2"/>
  <c r="E15828" i="2"/>
  <c r="D15828" i="2"/>
  <c r="G15827" i="2"/>
  <c r="F15827" i="2"/>
  <c r="E15827" i="2"/>
  <c r="D15827" i="2"/>
  <c r="M15826" i="2"/>
  <c r="L15826" i="2"/>
  <c r="J15826" i="2"/>
  <c r="I15826" i="2"/>
  <c r="G15826" i="2"/>
  <c r="F15826" i="2"/>
  <c r="E15826" i="2"/>
  <c r="D15826" i="2"/>
  <c r="G15825" i="2"/>
  <c r="F15825" i="2"/>
  <c r="E15825" i="2"/>
  <c r="D15825" i="2"/>
  <c r="G15824" i="2"/>
  <c r="F15824" i="2"/>
  <c r="E15824" i="2"/>
  <c r="D15824" i="2"/>
  <c r="G15823" i="2"/>
  <c r="F15823" i="2"/>
  <c r="E15823" i="2"/>
  <c r="D15823" i="2"/>
  <c r="M15822" i="2"/>
  <c r="L15822" i="2"/>
  <c r="J15822" i="2"/>
  <c r="I15822" i="2"/>
  <c r="G15822" i="2"/>
  <c r="F15822" i="2"/>
  <c r="E15822" i="2"/>
  <c r="D15822" i="2"/>
  <c r="G15821" i="2"/>
  <c r="F15821" i="2"/>
  <c r="E15821" i="2"/>
  <c r="D15821" i="2"/>
  <c r="M15820" i="2"/>
  <c r="L15820" i="2"/>
  <c r="J15820" i="2"/>
  <c r="I15820" i="2"/>
  <c r="G15820" i="2"/>
  <c r="F15820" i="2"/>
  <c r="E15820" i="2"/>
  <c r="D15820" i="2"/>
  <c r="G15819" i="2"/>
  <c r="F15819" i="2"/>
  <c r="E15819" i="2"/>
  <c r="D15819" i="2"/>
  <c r="G15818" i="2"/>
  <c r="F15818" i="2"/>
  <c r="E15818" i="2"/>
  <c r="D15818" i="2"/>
  <c r="M15817" i="2"/>
  <c r="L15817" i="2"/>
  <c r="J15817" i="2"/>
  <c r="I15817" i="2"/>
  <c r="G15817" i="2"/>
  <c r="F15817" i="2"/>
  <c r="E15817" i="2"/>
  <c r="D15817" i="2"/>
  <c r="G15816" i="2"/>
  <c r="F15816" i="2"/>
  <c r="E15816" i="2"/>
  <c r="D15816" i="2"/>
  <c r="M15815" i="2"/>
  <c r="L15815" i="2"/>
  <c r="J15815" i="2"/>
  <c r="I15815" i="2"/>
  <c r="G15815" i="2"/>
  <c r="F15815" i="2"/>
  <c r="E15815" i="2"/>
  <c r="D15815" i="2"/>
  <c r="G15814" i="2"/>
  <c r="F15814" i="2"/>
  <c r="E15814" i="2"/>
  <c r="D15814" i="2"/>
  <c r="G15813" i="2"/>
  <c r="F15813" i="2"/>
  <c r="E15813" i="2"/>
  <c r="D15813" i="2"/>
  <c r="G15812" i="2"/>
  <c r="F15812" i="2"/>
  <c r="E15812" i="2"/>
  <c r="D15812" i="2"/>
  <c r="G15811" i="2"/>
  <c r="F15811" i="2"/>
  <c r="E15811" i="2"/>
  <c r="D15811" i="2"/>
  <c r="G15810" i="2"/>
  <c r="F15810" i="2"/>
  <c r="E15810" i="2"/>
  <c r="D15810" i="2"/>
  <c r="G15809" i="2"/>
  <c r="F15809" i="2"/>
  <c r="E15809" i="2"/>
  <c r="D15809" i="2"/>
  <c r="G15808" i="2"/>
  <c r="F15808" i="2"/>
  <c r="E15808" i="2"/>
  <c r="D15808" i="2"/>
  <c r="G15807" i="2"/>
  <c r="F15807" i="2"/>
  <c r="E15807" i="2"/>
  <c r="D15807" i="2"/>
  <c r="G15806" i="2"/>
  <c r="F15806" i="2"/>
  <c r="E15806" i="2"/>
  <c r="D15806" i="2"/>
  <c r="M15805" i="2"/>
  <c r="L15805" i="2"/>
  <c r="J15805" i="2"/>
  <c r="I15805" i="2"/>
  <c r="G15805" i="2"/>
  <c r="F15805" i="2"/>
  <c r="E15805" i="2"/>
  <c r="D15805" i="2"/>
  <c r="M15804" i="2"/>
  <c r="L15804" i="2"/>
  <c r="J15804" i="2"/>
  <c r="I15804" i="2"/>
  <c r="G15804" i="2"/>
  <c r="F15804" i="2"/>
  <c r="E15804" i="2"/>
  <c r="D15804" i="2"/>
  <c r="M15803" i="2"/>
  <c r="L15803" i="2"/>
  <c r="J15803" i="2"/>
  <c r="I15803" i="2"/>
  <c r="G15803" i="2"/>
  <c r="F15803" i="2"/>
  <c r="E15803" i="2"/>
  <c r="D15803" i="2"/>
  <c r="M15802" i="2"/>
  <c r="L15802" i="2"/>
  <c r="J15802" i="2"/>
  <c r="I15802" i="2"/>
  <c r="G15802" i="2"/>
  <c r="F15802" i="2"/>
  <c r="E15802" i="2"/>
  <c r="D15802" i="2"/>
  <c r="G15801" i="2"/>
  <c r="F15801" i="2"/>
  <c r="E15801" i="2"/>
  <c r="D15801" i="2"/>
  <c r="M15800" i="2"/>
  <c r="L15800" i="2"/>
  <c r="J15800" i="2"/>
  <c r="I15800" i="2"/>
  <c r="G15800" i="2"/>
  <c r="F15800" i="2"/>
  <c r="E15800" i="2"/>
  <c r="D15800" i="2"/>
  <c r="G15799" i="2"/>
  <c r="F15799" i="2"/>
  <c r="E15799" i="2"/>
  <c r="D15799" i="2"/>
  <c r="G15798" i="2"/>
  <c r="F15798" i="2"/>
  <c r="E15798" i="2"/>
  <c r="D15798" i="2"/>
  <c r="G15797" i="2"/>
  <c r="F15797" i="2"/>
  <c r="E15797" i="2"/>
  <c r="D15797" i="2"/>
  <c r="G15796" i="2"/>
  <c r="F15796" i="2"/>
  <c r="E15796" i="2"/>
  <c r="D15796" i="2"/>
  <c r="G15795" i="2"/>
  <c r="F15795" i="2"/>
  <c r="E15795" i="2"/>
  <c r="D15795" i="2"/>
  <c r="G15794" i="2"/>
  <c r="F15794" i="2"/>
  <c r="E15794" i="2"/>
  <c r="D15794" i="2"/>
  <c r="G15793" i="2"/>
  <c r="F15793" i="2"/>
  <c r="E15793" i="2"/>
  <c r="D15793" i="2"/>
  <c r="G15792" i="2"/>
  <c r="F15792" i="2"/>
  <c r="E15792" i="2"/>
  <c r="D15792" i="2"/>
  <c r="G15791" i="2"/>
  <c r="F15791" i="2"/>
  <c r="E15791" i="2"/>
  <c r="D15791" i="2"/>
  <c r="G15790" i="2"/>
  <c r="F15790" i="2"/>
  <c r="E15790" i="2"/>
  <c r="D15790" i="2"/>
  <c r="M15789" i="2"/>
  <c r="L15789" i="2"/>
  <c r="J15789" i="2"/>
  <c r="I15789" i="2"/>
  <c r="G15789" i="2"/>
  <c r="F15789" i="2"/>
  <c r="E15789" i="2"/>
  <c r="D15789" i="2"/>
  <c r="G15788" i="2"/>
  <c r="F15788" i="2"/>
  <c r="E15788" i="2"/>
  <c r="D15788" i="2"/>
  <c r="G15787" i="2"/>
  <c r="F15787" i="2"/>
  <c r="E15787" i="2"/>
  <c r="D15787" i="2"/>
  <c r="G15786" i="2"/>
  <c r="F15786" i="2"/>
  <c r="E15786" i="2"/>
  <c r="D15786" i="2"/>
  <c r="G15785" i="2"/>
  <c r="F15785" i="2"/>
  <c r="E15785" i="2"/>
  <c r="D15785" i="2"/>
  <c r="G15784" i="2"/>
  <c r="F15784" i="2"/>
  <c r="E15784" i="2"/>
  <c r="D15784" i="2"/>
  <c r="G15783" i="2"/>
  <c r="F15783" i="2"/>
  <c r="E15783" i="2"/>
  <c r="D15783" i="2"/>
  <c r="M15782" i="2"/>
  <c r="L15782" i="2"/>
  <c r="J15782" i="2"/>
  <c r="I15782" i="2"/>
  <c r="G15782" i="2"/>
  <c r="F15782" i="2"/>
  <c r="E15782" i="2"/>
  <c r="D15782" i="2"/>
  <c r="G15781" i="2"/>
  <c r="F15781" i="2"/>
  <c r="E15781" i="2"/>
  <c r="D15781" i="2"/>
  <c r="G15780" i="2"/>
  <c r="F15780" i="2"/>
  <c r="E15780" i="2"/>
  <c r="D15780" i="2"/>
  <c r="G15779" i="2"/>
  <c r="F15779" i="2"/>
  <c r="E15779" i="2"/>
  <c r="D15779" i="2"/>
  <c r="J15778" i="2"/>
  <c r="I15778" i="2"/>
  <c r="G15778" i="2"/>
  <c r="F15778" i="2"/>
  <c r="E15778" i="2"/>
  <c r="D15778" i="2"/>
  <c r="G15777" i="2"/>
  <c r="F15777" i="2"/>
  <c r="E15777" i="2"/>
  <c r="D15777" i="2"/>
  <c r="G15776" i="2"/>
  <c r="F15776" i="2"/>
  <c r="E15776" i="2"/>
  <c r="D15776" i="2"/>
  <c r="G15775" i="2"/>
  <c r="F15775" i="2"/>
  <c r="E15775" i="2"/>
  <c r="D15775" i="2"/>
  <c r="M15774" i="2"/>
  <c r="L15774" i="2"/>
  <c r="J15774" i="2"/>
  <c r="I15774" i="2"/>
  <c r="G15774" i="2"/>
  <c r="F15774" i="2"/>
  <c r="E15774" i="2"/>
  <c r="D15774" i="2"/>
  <c r="G15773" i="2"/>
  <c r="F15773" i="2"/>
  <c r="E15773" i="2"/>
  <c r="D15773" i="2"/>
  <c r="G15772" i="2"/>
  <c r="F15772" i="2"/>
  <c r="E15772" i="2"/>
  <c r="D15772" i="2"/>
  <c r="J15771" i="2"/>
  <c r="I15771" i="2"/>
  <c r="G15771" i="2"/>
  <c r="F15771" i="2"/>
  <c r="E15771" i="2"/>
  <c r="D15771" i="2"/>
  <c r="G15770" i="2"/>
  <c r="F15770" i="2"/>
  <c r="E15770" i="2"/>
  <c r="D15770" i="2"/>
  <c r="G15769" i="2"/>
  <c r="F15769" i="2"/>
  <c r="E15769" i="2"/>
  <c r="D15769" i="2"/>
  <c r="G15768" i="2"/>
  <c r="F15768" i="2"/>
  <c r="E15768" i="2"/>
  <c r="D15768" i="2"/>
  <c r="G15767" i="2"/>
  <c r="F15767" i="2"/>
  <c r="E15767" i="2"/>
  <c r="D15767" i="2"/>
  <c r="G15766" i="2"/>
  <c r="F15766" i="2"/>
  <c r="E15766" i="2"/>
  <c r="D15766" i="2"/>
  <c r="G15765" i="2"/>
  <c r="F15765" i="2"/>
  <c r="E15765" i="2"/>
  <c r="D15765" i="2"/>
  <c r="G15764" i="2"/>
  <c r="F15764" i="2"/>
  <c r="E15764" i="2"/>
  <c r="D15764" i="2"/>
  <c r="G15763" i="2"/>
  <c r="F15763" i="2"/>
  <c r="E15763" i="2"/>
  <c r="D15763" i="2"/>
  <c r="G15762" i="2"/>
  <c r="F15762" i="2"/>
  <c r="E15762" i="2"/>
  <c r="D15762" i="2"/>
  <c r="M15761" i="2"/>
  <c r="L15761" i="2"/>
  <c r="J15761" i="2"/>
  <c r="I15761" i="2"/>
  <c r="G15761" i="2"/>
  <c r="F15761" i="2"/>
  <c r="E15761" i="2"/>
  <c r="D15761" i="2"/>
  <c r="G15760" i="2"/>
  <c r="F15760" i="2"/>
  <c r="E15760" i="2"/>
  <c r="D15760" i="2"/>
  <c r="J15759" i="2"/>
  <c r="I15759" i="2"/>
  <c r="G15759" i="2"/>
  <c r="F15759" i="2"/>
  <c r="E15759" i="2"/>
  <c r="D15759" i="2"/>
  <c r="G15758" i="2"/>
  <c r="F15758" i="2"/>
  <c r="E15758" i="2"/>
  <c r="D15758" i="2"/>
  <c r="M15757" i="2"/>
  <c r="L15757" i="2"/>
  <c r="J15757" i="2"/>
  <c r="I15757" i="2"/>
  <c r="G15757" i="2"/>
  <c r="F15757" i="2"/>
  <c r="E15757" i="2"/>
  <c r="D15757" i="2"/>
  <c r="G15756" i="2"/>
  <c r="F15756" i="2"/>
  <c r="E15756" i="2"/>
  <c r="D15756" i="2"/>
  <c r="G15755" i="2"/>
  <c r="F15755" i="2"/>
  <c r="E15755" i="2"/>
  <c r="D15755" i="2"/>
  <c r="G15754" i="2"/>
  <c r="F15754" i="2"/>
  <c r="E15754" i="2"/>
  <c r="D15754" i="2"/>
  <c r="G15753" i="2"/>
  <c r="F15753" i="2"/>
  <c r="E15753" i="2"/>
  <c r="D15753" i="2"/>
  <c r="G15752" i="2"/>
  <c r="F15752" i="2"/>
  <c r="E15752" i="2"/>
  <c r="D15752" i="2"/>
  <c r="G15751" i="2"/>
  <c r="F15751" i="2"/>
  <c r="E15751" i="2"/>
  <c r="D15751" i="2"/>
  <c r="G15750" i="2"/>
  <c r="F15750" i="2"/>
  <c r="E15750" i="2"/>
  <c r="D15750" i="2"/>
  <c r="G15749" i="2"/>
  <c r="F15749" i="2"/>
  <c r="E15749" i="2"/>
  <c r="D15749" i="2"/>
  <c r="M15748" i="2"/>
  <c r="L15748" i="2"/>
  <c r="J15748" i="2"/>
  <c r="I15748" i="2"/>
  <c r="G15748" i="2"/>
  <c r="F15748" i="2"/>
  <c r="E15748" i="2"/>
  <c r="D15748" i="2"/>
  <c r="G15747" i="2"/>
  <c r="F15747" i="2"/>
  <c r="E15747" i="2"/>
  <c r="D15747" i="2"/>
  <c r="G15746" i="2"/>
  <c r="F15746" i="2"/>
  <c r="E15746" i="2"/>
  <c r="D15746" i="2"/>
  <c r="G15745" i="2"/>
  <c r="F15745" i="2"/>
  <c r="E15745" i="2"/>
  <c r="D15745" i="2"/>
  <c r="G15744" i="2"/>
  <c r="F15744" i="2"/>
  <c r="E15744" i="2"/>
  <c r="D15744" i="2"/>
  <c r="G15743" i="2"/>
  <c r="F15743" i="2"/>
  <c r="E15743" i="2"/>
  <c r="D15743" i="2"/>
  <c r="G15742" i="2"/>
  <c r="F15742" i="2"/>
  <c r="E15742" i="2"/>
  <c r="D15742" i="2"/>
  <c r="G15741" i="2"/>
  <c r="F15741" i="2"/>
  <c r="E15741" i="2"/>
  <c r="D15741" i="2"/>
  <c r="G15740" i="2"/>
  <c r="F15740" i="2"/>
  <c r="E15740" i="2"/>
  <c r="D15740" i="2"/>
  <c r="M15739" i="2"/>
  <c r="L15739" i="2"/>
  <c r="J15739" i="2"/>
  <c r="I15739" i="2"/>
  <c r="G15739" i="2"/>
  <c r="F15739" i="2"/>
  <c r="E15739" i="2"/>
  <c r="D15739" i="2"/>
  <c r="J15738" i="2"/>
  <c r="I15738" i="2"/>
  <c r="G15738" i="2"/>
  <c r="F15738" i="2"/>
  <c r="E15738" i="2"/>
  <c r="D15738" i="2"/>
  <c r="M15737" i="2"/>
  <c r="L15737" i="2"/>
  <c r="J15737" i="2"/>
  <c r="I15737" i="2"/>
  <c r="G15737" i="2"/>
  <c r="F15737" i="2"/>
  <c r="E15737" i="2"/>
  <c r="D15737" i="2"/>
  <c r="M15736" i="2"/>
  <c r="L15736" i="2"/>
  <c r="J15736" i="2"/>
  <c r="I15736" i="2"/>
  <c r="G15736" i="2"/>
  <c r="F15736" i="2"/>
  <c r="E15736" i="2"/>
  <c r="D15736" i="2"/>
  <c r="G15735" i="2"/>
  <c r="F15735" i="2"/>
  <c r="E15735" i="2"/>
  <c r="D15735" i="2"/>
  <c r="G15734" i="2"/>
  <c r="F15734" i="2"/>
  <c r="E15734" i="2"/>
  <c r="D15734" i="2"/>
  <c r="J15733" i="2"/>
  <c r="I15733" i="2"/>
  <c r="G15733" i="2"/>
  <c r="F15733" i="2"/>
  <c r="E15733" i="2"/>
  <c r="D15733" i="2"/>
  <c r="G15732" i="2"/>
  <c r="F15732" i="2"/>
  <c r="E15732" i="2"/>
  <c r="D15732" i="2"/>
  <c r="M15731" i="2"/>
  <c r="L15731" i="2"/>
  <c r="J15731" i="2"/>
  <c r="I15731" i="2"/>
  <c r="G15731" i="2"/>
  <c r="F15731" i="2"/>
  <c r="E15731" i="2"/>
  <c r="D15731" i="2"/>
  <c r="G15730" i="2"/>
  <c r="F15730" i="2"/>
  <c r="E15730" i="2"/>
  <c r="D15730" i="2"/>
  <c r="M15729" i="2"/>
  <c r="L15729" i="2"/>
  <c r="J15729" i="2"/>
  <c r="I15729" i="2"/>
  <c r="G15729" i="2"/>
  <c r="F15729" i="2"/>
  <c r="E15729" i="2"/>
  <c r="D15729" i="2"/>
  <c r="G15728" i="2"/>
  <c r="F15728" i="2"/>
  <c r="E15728" i="2"/>
  <c r="D15728" i="2"/>
  <c r="J15727" i="2"/>
  <c r="I15727" i="2"/>
  <c r="G15727" i="2"/>
  <c r="F15727" i="2"/>
  <c r="E15727" i="2"/>
  <c r="D15727" i="2"/>
  <c r="J15726" i="2"/>
  <c r="I15726" i="2"/>
  <c r="G15726" i="2"/>
  <c r="F15726" i="2"/>
  <c r="E15726" i="2"/>
  <c r="D15726" i="2"/>
  <c r="M15725" i="2"/>
  <c r="L15725" i="2"/>
  <c r="J15725" i="2"/>
  <c r="I15725" i="2"/>
  <c r="G15725" i="2"/>
  <c r="F15725" i="2"/>
  <c r="E15725" i="2"/>
  <c r="D15725" i="2"/>
  <c r="J15724" i="2"/>
  <c r="I15724" i="2"/>
  <c r="G15724" i="2"/>
  <c r="F15724" i="2"/>
  <c r="E15724" i="2"/>
  <c r="D15724" i="2"/>
  <c r="M15723" i="2"/>
  <c r="L15723" i="2"/>
  <c r="J15723" i="2"/>
  <c r="I15723" i="2"/>
  <c r="G15723" i="2"/>
  <c r="F15723" i="2"/>
  <c r="E15723" i="2"/>
  <c r="D15723" i="2"/>
  <c r="M15722" i="2"/>
  <c r="L15722" i="2"/>
  <c r="J15722" i="2"/>
  <c r="I15722" i="2"/>
  <c r="G15722" i="2"/>
  <c r="F15722" i="2"/>
  <c r="E15722" i="2"/>
  <c r="D15722" i="2"/>
  <c r="G15721" i="2"/>
  <c r="F15721" i="2"/>
  <c r="E15721" i="2"/>
  <c r="D15721" i="2"/>
  <c r="G15720" i="2"/>
  <c r="F15720" i="2"/>
  <c r="E15720" i="2"/>
  <c r="D15720" i="2"/>
  <c r="M15719" i="2"/>
  <c r="L15719" i="2"/>
  <c r="J15719" i="2"/>
  <c r="I15719" i="2"/>
  <c r="G15719" i="2"/>
  <c r="F15719" i="2"/>
  <c r="E15719" i="2"/>
  <c r="D15719" i="2"/>
  <c r="G15718" i="2"/>
  <c r="F15718" i="2"/>
  <c r="E15718" i="2"/>
  <c r="D15718" i="2"/>
  <c r="M15717" i="2"/>
  <c r="L15717" i="2"/>
  <c r="J15717" i="2"/>
  <c r="I15717" i="2"/>
  <c r="G15717" i="2"/>
  <c r="F15717" i="2"/>
  <c r="E15717" i="2"/>
  <c r="D15717" i="2"/>
  <c r="M15716" i="2"/>
  <c r="L15716" i="2"/>
  <c r="J15716" i="2"/>
  <c r="I15716" i="2"/>
  <c r="G15716" i="2"/>
  <c r="F15716" i="2"/>
  <c r="E15716" i="2"/>
  <c r="D15716" i="2"/>
  <c r="M15715" i="2"/>
  <c r="L15715" i="2"/>
  <c r="J15715" i="2"/>
  <c r="I15715" i="2"/>
  <c r="G15715" i="2"/>
  <c r="F15715" i="2"/>
  <c r="E15715" i="2"/>
  <c r="D15715" i="2"/>
  <c r="G15714" i="2"/>
  <c r="F15714" i="2"/>
  <c r="E15714" i="2"/>
  <c r="D15714" i="2"/>
  <c r="G15713" i="2"/>
  <c r="F15713" i="2"/>
  <c r="E15713" i="2"/>
  <c r="D15713" i="2"/>
  <c r="G15712" i="2"/>
  <c r="F15712" i="2"/>
  <c r="E15712" i="2"/>
  <c r="D15712" i="2"/>
  <c r="G15711" i="2"/>
  <c r="F15711" i="2"/>
  <c r="E15711" i="2"/>
  <c r="D15711" i="2"/>
  <c r="G15710" i="2"/>
  <c r="F15710" i="2"/>
  <c r="E15710" i="2"/>
  <c r="D15710" i="2"/>
  <c r="G15709" i="2"/>
  <c r="F15709" i="2"/>
  <c r="E15709" i="2"/>
  <c r="D15709" i="2"/>
  <c r="G15708" i="2"/>
  <c r="F15708" i="2"/>
  <c r="E15708" i="2"/>
  <c r="D15708" i="2"/>
  <c r="G15707" i="2"/>
  <c r="F15707" i="2"/>
  <c r="E15707" i="2"/>
  <c r="D15707" i="2"/>
  <c r="G15706" i="2"/>
  <c r="F15706" i="2"/>
  <c r="E15706" i="2"/>
  <c r="D15706" i="2"/>
  <c r="G15705" i="2"/>
  <c r="F15705" i="2"/>
  <c r="E15705" i="2"/>
  <c r="D15705" i="2"/>
  <c r="G15704" i="2"/>
  <c r="F15704" i="2"/>
  <c r="E15704" i="2"/>
  <c r="D15704" i="2"/>
  <c r="G15703" i="2"/>
  <c r="F15703" i="2"/>
  <c r="E15703" i="2"/>
  <c r="D15703" i="2"/>
  <c r="G15702" i="2"/>
  <c r="F15702" i="2"/>
  <c r="E15702" i="2"/>
  <c r="D15702" i="2"/>
  <c r="G15701" i="2"/>
  <c r="F15701" i="2"/>
  <c r="E15701" i="2"/>
  <c r="D15701" i="2"/>
  <c r="G15700" i="2"/>
  <c r="F15700" i="2"/>
  <c r="E15700" i="2"/>
  <c r="D15700" i="2"/>
  <c r="M15699" i="2"/>
  <c r="L15699" i="2"/>
  <c r="J15699" i="2"/>
  <c r="I15699" i="2"/>
  <c r="G15699" i="2"/>
  <c r="F15699" i="2"/>
  <c r="E15699" i="2"/>
  <c r="D15699" i="2"/>
  <c r="G15698" i="2"/>
  <c r="F15698" i="2"/>
  <c r="E15698" i="2"/>
  <c r="D15698" i="2"/>
  <c r="G15697" i="2"/>
  <c r="F15697" i="2"/>
  <c r="E15697" i="2"/>
  <c r="D15697" i="2"/>
  <c r="G15696" i="2"/>
  <c r="F15696" i="2"/>
  <c r="E15696" i="2"/>
  <c r="D15696" i="2"/>
  <c r="G15695" i="2"/>
  <c r="F15695" i="2"/>
  <c r="E15695" i="2"/>
  <c r="D15695" i="2"/>
  <c r="M15694" i="2"/>
  <c r="L15694" i="2"/>
  <c r="J15694" i="2"/>
  <c r="I15694" i="2"/>
  <c r="G15694" i="2"/>
  <c r="F15694" i="2"/>
  <c r="E15694" i="2"/>
  <c r="D15694" i="2"/>
  <c r="G15693" i="2"/>
  <c r="F15693" i="2"/>
  <c r="E15693" i="2"/>
  <c r="D15693" i="2"/>
  <c r="G15692" i="2"/>
  <c r="F15692" i="2"/>
  <c r="E15692" i="2"/>
  <c r="D15692" i="2"/>
  <c r="G15691" i="2"/>
  <c r="F15691" i="2"/>
  <c r="E15691" i="2"/>
  <c r="D15691" i="2"/>
  <c r="M15690" i="2"/>
  <c r="L15690" i="2"/>
  <c r="J15690" i="2"/>
  <c r="I15690" i="2"/>
  <c r="G15690" i="2"/>
  <c r="F15690" i="2"/>
  <c r="E15690" i="2"/>
  <c r="D15690" i="2"/>
  <c r="G15689" i="2"/>
  <c r="F15689" i="2"/>
  <c r="E15689" i="2"/>
  <c r="D15689" i="2"/>
  <c r="G15688" i="2"/>
  <c r="F15688" i="2"/>
  <c r="E15688" i="2"/>
  <c r="D15688" i="2"/>
  <c r="G15687" i="2"/>
  <c r="F15687" i="2"/>
  <c r="E15687" i="2"/>
  <c r="D15687" i="2"/>
  <c r="M15686" i="2"/>
  <c r="L15686" i="2"/>
  <c r="J15686" i="2"/>
  <c r="I15686" i="2"/>
  <c r="G15686" i="2"/>
  <c r="F15686" i="2"/>
  <c r="E15686" i="2"/>
  <c r="D15686" i="2"/>
  <c r="G15685" i="2"/>
  <c r="F15685" i="2"/>
  <c r="E15685" i="2"/>
  <c r="D15685" i="2"/>
  <c r="G15684" i="2"/>
  <c r="F15684" i="2"/>
  <c r="E15684" i="2"/>
  <c r="D15684" i="2"/>
  <c r="G15683" i="2"/>
  <c r="F15683" i="2"/>
  <c r="E15683" i="2"/>
  <c r="D15683" i="2"/>
  <c r="G15682" i="2"/>
  <c r="F15682" i="2"/>
  <c r="E15682" i="2"/>
  <c r="D15682" i="2"/>
  <c r="G15681" i="2"/>
  <c r="F15681" i="2"/>
  <c r="E15681" i="2"/>
  <c r="D15681" i="2"/>
  <c r="G15680" i="2"/>
  <c r="F15680" i="2"/>
  <c r="E15680" i="2"/>
  <c r="D15680" i="2"/>
  <c r="G15679" i="2"/>
  <c r="F15679" i="2"/>
  <c r="E15679" i="2"/>
  <c r="D15679" i="2"/>
  <c r="G15678" i="2"/>
  <c r="F15678" i="2"/>
  <c r="E15678" i="2"/>
  <c r="D15678" i="2"/>
  <c r="G15677" i="2"/>
  <c r="F15677" i="2"/>
  <c r="E15677" i="2"/>
  <c r="D15677" i="2"/>
  <c r="G15676" i="2"/>
  <c r="F15676" i="2"/>
  <c r="E15676" i="2"/>
  <c r="D15676" i="2"/>
  <c r="G15675" i="2"/>
  <c r="F15675" i="2"/>
  <c r="E15675" i="2"/>
  <c r="D15675" i="2"/>
  <c r="G15674" i="2"/>
  <c r="F15674" i="2"/>
  <c r="E15674" i="2"/>
  <c r="D15674" i="2"/>
  <c r="G15673" i="2"/>
  <c r="F15673" i="2"/>
  <c r="E15673" i="2"/>
  <c r="D15673" i="2"/>
  <c r="M15672" i="2"/>
  <c r="L15672" i="2"/>
  <c r="J15672" i="2"/>
  <c r="I15672" i="2"/>
  <c r="G15672" i="2"/>
  <c r="F15672" i="2"/>
  <c r="E15672" i="2"/>
  <c r="D15672" i="2"/>
  <c r="M15671" i="2"/>
  <c r="L15671" i="2"/>
  <c r="J15671" i="2"/>
  <c r="I15671" i="2"/>
  <c r="G15671" i="2"/>
  <c r="F15671" i="2"/>
  <c r="E15671" i="2"/>
  <c r="D15671" i="2"/>
  <c r="G15670" i="2"/>
  <c r="F15670" i="2"/>
  <c r="E15670" i="2"/>
  <c r="D15670" i="2"/>
  <c r="M15669" i="2"/>
  <c r="L15669" i="2"/>
  <c r="J15669" i="2"/>
  <c r="I15669" i="2"/>
  <c r="G15669" i="2"/>
  <c r="F15669" i="2"/>
  <c r="E15669" i="2"/>
  <c r="D15669" i="2"/>
  <c r="G15668" i="2"/>
  <c r="F15668" i="2"/>
  <c r="E15668" i="2"/>
  <c r="D15668" i="2"/>
  <c r="M15667" i="2"/>
  <c r="L15667" i="2"/>
  <c r="J15667" i="2"/>
  <c r="I15667" i="2"/>
  <c r="G15667" i="2"/>
  <c r="F15667" i="2"/>
  <c r="E15667" i="2"/>
  <c r="D15667" i="2"/>
  <c r="G15666" i="2"/>
  <c r="F15666" i="2"/>
  <c r="E15666" i="2"/>
  <c r="D15666" i="2"/>
  <c r="G15665" i="2"/>
  <c r="F15665" i="2"/>
  <c r="E15665" i="2"/>
  <c r="D15665" i="2"/>
  <c r="G15664" i="2"/>
  <c r="F15664" i="2"/>
  <c r="E15664" i="2"/>
  <c r="D15664" i="2"/>
  <c r="G15663" i="2"/>
  <c r="F15663" i="2"/>
  <c r="E15663" i="2"/>
  <c r="D15663" i="2"/>
  <c r="M15662" i="2"/>
  <c r="L15662" i="2"/>
  <c r="J15662" i="2"/>
  <c r="I15662" i="2"/>
  <c r="G15662" i="2"/>
  <c r="F15662" i="2"/>
  <c r="E15662" i="2"/>
  <c r="D15662" i="2"/>
  <c r="G15661" i="2"/>
  <c r="F15661" i="2"/>
  <c r="E15661" i="2"/>
  <c r="D15661" i="2"/>
  <c r="G15660" i="2"/>
  <c r="F15660" i="2"/>
  <c r="E15660" i="2"/>
  <c r="D15660" i="2"/>
  <c r="G15659" i="2"/>
  <c r="F15659" i="2"/>
  <c r="E15659" i="2"/>
  <c r="D15659" i="2"/>
  <c r="M15658" i="2"/>
  <c r="L15658" i="2"/>
  <c r="J15658" i="2"/>
  <c r="I15658" i="2"/>
  <c r="G15658" i="2"/>
  <c r="F15658" i="2"/>
  <c r="E15658" i="2"/>
  <c r="D15658" i="2"/>
  <c r="G15657" i="2"/>
  <c r="F15657" i="2"/>
  <c r="E15657" i="2"/>
  <c r="D15657" i="2"/>
  <c r="G15656" i="2"/>
  <c r="F15656" i="2"/>
  <c r="E15656" i="2"/>
  <c r="D15656" i="2"/>
  <c r="M15655" i="2"/>
  <c r="L15655" i="2"/>
  <c r="J15655" i="2"/>
  <c r="I15655" i="2"/>
  <c r="G15655" i="2"/>
  <c r="F15655" i="2"/>
  <c r="E15655" i="2"/>
  <c r="D15655" i="2"/>
  <c r="M15654" i="2"/>
  <c r="L15654" i="2"/>
  <c r="J15654" i="2"/>
  <c r="I15654" i="2"/>
  <c r="G15654" i="2"/>
  <c r="F15654" i="2"/>
  <c r="E15654" i="2"/>
  <c r="D15654" i="2"/>
  <c r="G15653" i="2"/>
  <c r="F15653" i="2"/>
  <c r="E15653" i="2"/>
  <c r="D15653" i="2"/>
  <c r="M15652" i="2"/>
  <c r="L15652" i="2"/>
  <c r="J15652" i="2"/>
  <c r="I15652" i="2"/>
  <c r="G15652" i="2"/>
  <c r="F15652" i="2"/>
  <c r="E15652" i="2"/>
  <c r="D15652" i="2"/>
  <c r="G15651" i="2"/>
  <c r="F15651" i="2"/>
  <c r="E15651" i="2"/>
  <c r="D15651" i="2"/>
  <c r="G15650" i="2"/>
  <c r="F15650" i="2"/>
  <c r="E15650" i="2"/>
  <c r="D15650" i="2"/>
  <c r="M15649" i="2"/>
  <c r="L15649" i="2"/>
  <c r="J15649" i="2"/>
  <c r="I15649" i="2"/>
  <c r="G15649" i="2"/>
  <c r="F15649" i="2"/>
  <c r="E15649" i="2"/>
  <c r="D15649" i="2"/>
  <c r="M15648" i="2"/>
  <c r="L15648" i="2"/>
  <c r="J15648" i="2"/>
  <c r="I15648" i="2"/>
  <c r="G15648" i="2"/>
  <c r="F15648" i="2"/>
  <c r="E15648" i="2"/>
  <c r="D15648" i="2"/>
  <c r="G15647" i="2"/>
  <c r="F15647" i="2"/>
  <c r="E15647" i="2"/>
  <c r="D15647" i="2"/>
  <c r="G15646" i="2"/>
  <c r="F15646" i="2"/>
  <c r="E15646" i="2"/>
  <c r="D15646" i="2"/>
  <c r="G15645" i="2"/>
  <c r="F15645" i="2"/>
  <c r="E15645" i="2"/>
  <c r="D15645" i="2"/>
  <c r="G15644" i="2"/>
  <c r="F15644" i="2"/>
  <c r="E15644" i="2"/>
  <c r="D15644" i="2"/>
  <c r="G15643" i="2"/>
  <c r="F15643" i="2"/>
  <c r="E15643" i="2"/>
  <c r="D15643" i="2"/>
  <c r="G15642" i="2"/>
  <c r="F15642" i="2"/>
  <c r="E15642" i="2"/>
  <c r="D15642" i="2"/>
  <c r="G15641" i="2"/>
  <c r="F15641" i="2"/>
  <c r="E15641" i="2"/>
  <c r="D15641" i="2"/>
  <c r="G15640" i="2"/>
  <c r="F15640" i="2"/>
  <c r="E15640" i="2"/>
  <c r="D15640" i="2"/>
  <c r="G15639" i="2"/>
  <c r="F15639" i="2"/>
  <c r="E15639" i="2"/>
  <c r="D15639" i="2"/>
  <c r="G15638" i="2"/>
  <c r="F15638" i="2"/>
  <c r="E15638" i="2"/>
  <c r="D15638" i="2"/>
  <c r="M15637" i="2"/>
  <c r="L15637" i="2"/>
  <c r="J15637" i="2"/>
  <c r="I15637" i="2"/>
  <c r="G15637" i="2"/>
  <c r="F15637" i="2"/>
  <c r="E15637" i="2"/>
  <c r="D15637" i="2"/>
  <c r="G15636" i="2"/>
  <c r="F15636" i="2"/>
  <c r="E15636" i="2"/>
  <c r="D15636" i="2"/>
  <c r="M15635" i="2"/>
  <c r="L15635" i="2"/>
  <c r="J15635" i="2"/>
  <c r="I15635" i="2"/>
  <c r="G15635" i="2"/>
  <c r="F15635" i="2"/>
  <c r="E15635" i="2"/>
  <c r="D15635" i="2"/>
  <c r="M15634" i="2"/>
  <c r="L15634" i="2"/>
  <c r="J15634" i="2"/>
  <c r="I15634" i="2"/>
  <c r="G15634" i="2"/>
  <c r="F15634" i="2"/>
  <c r="E15634" i="2"/>
  <c r="D15634" i="2"/>
  <c r="G15633" i="2"/>
  <c r="F15633" i="2"/>
  <c r="E15633" i="2"/>
  <c r="D15633" i="2"/>
  <c r="G15632" i="2"/>
  <c r="F15632" i="2"/>
  <c r="E15632" i="2"/>
  <c r="D15632" i="2"/>
  <c r="G15631" i="2"/>
  <c r="F15631" i="2"/>
  <c r="E15631" i="2"/>
  <c r="D15631" i="2"/>
  <c r="G15630" i="2"/>
  <c r="F15630" i="2"/>
  <c r="E15630" i="2"/>
  <c r="D15630" i="2"/>
  <c r="G15629" i="2"/>
  <c r="F15629" i="2"/>
  <c r="E15629" i="2"/>
  <c r="D15629" i="2"/>
  <c r="G15628" i="2"/>
  <c r="F15628" i="2"/>
  <c r="E15628" i="2"/>
  <c r="D15628" i="2"/>
  <c r="G15627" i="2"/>
  <c r="F15627" i="2"/>
  <c r="E15627" i="2"/>
  <c r="D15627" i="2"/>
  <c r="G15626" i="2"/>
  <c r="F15626" i="2"/>
  <c r="E15626" i="2"/>
  <c r="D15626" i="2"/>
  <c r="G15625" i="2"/>
  <c r="F15625" i="2"/>
  <c r="E15625" i="2"/>
  <c r="D15625" i="2"/>
  <c r="G15624" i="2"/>
  <c r="F15624" i="2"/>
  <c r="E15624" i="2"/>
  <c r="D15624" i="2"/>
  <c r="G15623" i="2"/>
  <c r="F15623" i="2"/>
  <c r="E15623" i="2"/>
  <c r="D15623" i="2"/>
  <c r="M15622" i="2"/>
  <c r="L15622" i="2"/>
  <c r="J15622" i="2"/>
  <c r="I15622" i="2"/>
  <c r="G15622" i="2"/>
  <c r="F15622" i="2"/>
  <c r="E15622" i="2"/>
  <c r="D15622" i="2"/>
  <c r="G15621" i="2"/>
  <c r="F15621" i="2"/>
  <c r="E15621" i="2"/>
  <c r="D15621" i="2"/>
  <c r="G15620" i="2"/>
  <c r="F15620" i="2"/>
  <c r="E15620" i="2"/>
  <c r="D15620" i="2"/>
  <c r="G15619" i="2"/>
  <c r="F15619" i="2"/>
  <c r="E15619" i="2"/>
  <c r="D15619" i="2"/>
  <c r="G15618" i="2"/>
  <c r="F15618" i="2"/>
  <c r="E15618" i="2"/>
  <c r="D15618" i="2"/>
  <c r="M15617" i="2"/>
  <c r="L15617" i="2"/>
  <c r="J15617" i="2"/>
  <c r="I15617" i="2"/>
  <c r="G15617" i="2"/>
  <c r="F15617" i="2"/>
  <c r="E15617" i="2"/>
  <c r="D15617" i="2"/>
  <c r="G15616" i="2"/>
  <c r="F15616" i="2"/>
  <c r="E15616" i="2"/>
  <c r="D15616" i="2"/>
  <c r="G15615" i="2"/>
  <c r="F15615" i="2"/>
  <c r="E15615" i="2"/>
  <c r="D15615" i="2"/>
  <c r="G15614" i="2"/>
  <c r="F15614" i="2"/>
  <c r="E15614" i="2"/>
  <c r="D15614" i="2"/>
  <c r="G15613" i="2"/>
  <c r="F15613" i="2"/>
  <c r="E15613" i="2"/>
  <c r="D15613" i="2"/>
  <c r="G15612" i="2"/>
  <c r="F15612" i="2"/>
  <c r="E15612" i="2"/>
  <c r="D15612" i="2"/>
  <c r="M15611" i="2"/>
  <c r="L15611" i="2"/>
  <c r="J15611" i="2"/>
  <c r="I15611" i="2"/>
  <c r="G15611" i="2"/>
  <c r="F15611" i="2"/>
  <c r="E15611" i="2"/>
  <c r="D15611" i="2"/>
  <c r="M15610" i="2"/>
  <c r="L15610" i="2"/>
  <c r="J15610" i="2"/>
  <c r="I15610" i="2"/>
  <c r="G15610" i="2"/>
  <c r="F15610" i="2"/>
  <c r="E15610" i="2"/>
  <c r="D15610" i="2"/>
  <c r="G15609" i="2"/>
  <c r="F15609" i="2"/>
  <c r="E15609" i="2"/>
  <c r="D15609" i="2"/>
  <c r="G15608" i="2"/>
  <c r="F15608" i="2"/>
  <c r="E15608" i="2"/>
  <c r="D15608" i="2"/>
  <c r="G15607" i="2"/>
  <c r="F15607" i="2"/>
  <c r="E15607" i="2"/>
  <c r="D15607" i="2"/>
  <c r="M15606" i="2"/>
  <c r="L15606" i="2"/>
  <c r="J15606" i="2"/>
  <c r="I15606" i="2"/>
  <c r="G15606" i="2"/>
  <c r="F15606" i="2"/>
  <c r="E15606" i="2"/>
  <c r="D15606" i="2"/>
  <c r="M15605" i="2"/>
  <c r="L15605" i="2"/>
  <c r="J15605" i="2"/>
  <c r="I15605" i="2"/>
  <c r="G15605" i="2"/>
  <c r="F15605" i="2"/>
  <c r="E15605" i="2"/>
  <c r="D15605" i="2"/>
  <c r="M15604" i="2"/>
  <c r="L15604" i="2"/>
  <c r="J15604" i="2"/>
  <c r="I15604" i="2"/>
  <c r="G15604" i="2"/>
  <c r="F15604" i="2"/>
  <c r="E15604" i="2"/>
  <c r="D15604" i="2"/>
  <c r="G15603" i="2"/>
  <c r="F15603" i="2"/>
  <c r="E15603" i="2"/>
  <c r="D15603" i="2"/>
  <c r="G15602" i="2"/>
  <c r="F15602" i="2"/>
  <c r="E15602" i="2"/>
  <c r="D15602" i="2"/>
  <c r="M15601" i="2"/>
  <c r="L15601" i="2"/>
  <c r="J15601" i="2"/>
  <c r="I15601" i="2"/>
  <c r="G15601" i="2"/>
  <c r="F15601" i="2"/>
  <c r="E15601" i="2"/>
  <c r="D15601" i="2"/>
  <c r="G15600" i="2"/>
  <c r="F15600" i="2"/>
  <c r="E15600" i="2"/>
  <c r="D15600" i="2"/>
  <c r="G15599" i="2"/>
  <c r="F15599" i="2"/>
  <c r="E15599" i="2"/>
  <c r="D15599" i="2"/>
  <c r="G15598" i="2"/>
  <c r="F15598" i="2"/>
  <c r="E15598" i="2"/>
  <c r="D15598" i="2"/>
  <c r="G15597" i="2"/>
  <c r="F15597" i="2"/>
  <c r="E15597" i="2"/>
  <c r="D15597" i="2"/>
  <c r="G15596" i="2"/>
  <c r="F15596" i="2"/>
  <c r="E15596" i="2"/>
  <c r="D15596" i="2"/>
  <c r="G15595" i="2"/>
  <c r="F15595" i="2"/>
  <c r="E15595" i="2"/>
  <c r="D15595" i="2"/>
  <c r="G15594" i="2"/>
  <c r="F15594" i="2"/>
  <c r="E15594" i="2"/>
  <c r="D15594" i="2"/>
  <c r="G15593" i="2"/>
  <c r="F15593" i="2"/>
  <c r="E15593" i="2"/>
  <c r="D15593" i="2"/>
  <c r="G15592" i="2"/>
  <c r="F15592" i="2"/>
  <c r="E15592" i="2"/>
  <c r="D15592" i="2"/>
  <c r="G15591" i="2"/>
  <c r="F15591" i="2"/>
  <c r="E15591" i="2"/>
  <c r="D15591" i="2"/>
  <c r="M15590" i="2"/>
  <c r="L15590" i="2"/>
  <c r="J15590" i="2"/>
  <c r="I15590" i="2"/>
  <c r="G15590" i="2"/>
  <c r="F15590" i="2"/>
  <c r="E15590" i="2"/>
  <c r="D15590" i="2"/>
  <c r="M15589" i="2"/>
  <c r="L15589" i="2"/>
  <c r="J15589" i="2"/>
  <c r="I15589" i="2"/>
  <c r="G15589" i="2"/>
  <c r="F15589" i="2"/>
  <c r="E15589" i="2"/>
  <c r="D15589" i="2"/>
  <c r="G15588" i="2"/>
  <c r="F15588" i="2"/>
  <c r="E15588" i="2"/>
  <c r="D15588" i="2"/>
  <c r="G15587" i="2"/>
  <c r="F15587" i="2"/>
  <c r="E15587" i="2"/>
  <c r="D15587" i="2"/>
  <c r="G15586" i="2"/>
  <c r="F15586" i="2"/>
  <c r="E15586" i="2"/>
  <c r="D15586" i="2"/>
  <c r="G15585" i="2"/>
  <c r="F15585" i="2"/>
  <c r="E15585" i="2"/>
  <c r="D15585" i="2"/>
  <c r="G15584" i="2"/>
  <c r="F15584" i="2"/>
  <c r="E15584" i="2"/>
  <c r="D15584" i="2"/>
  <c r="G15583" i="2"/>
  <c r="F15583" i="2"/>
  <c r="E15583" i="2"/>
  <c r="D15583" i="2"/>
  <c r="G15582" i="2"/>
  <c r="F15582" i="2"/>
  <c r="E15582" i="2"/>
  <c r="D15582" i="2"/>
  <c r="G15581" i="2"/>
  <c r="F15581" i="2"/>
  <c r="E15581" i="2"/>
  <c r="D15581" i="2"/>
  <c r="G15580" i="2"/>
  <c r="F15580" i="2"/>
  <c r="E15580" i="2"/>
  <c r="D15580" i="2"/>
  <c r="G15579" i="2"/>
  <c r="F15579" i="2"/>
  <c r="E15579" i="2"/>
  <c r="D15579" i="2"/>
  <c r="G15578" i="2"/>
  <c r="F15578" i="2"/>
  <c r="E15578" i="2"/>
  <c r="D15578" i="2"/>
  <c r="G15577" i="2"/>
  <c r="F15577" i="2"/>
  <c r="E15577" i="2"/>
  <c r="D15577" i="2"/>
  <c r="G15576" i="2"/>
  <c r="F15576" i="2"/>
  <c r="E15576" i="2"/>
  <c r="D15576" i="2"/>
  <c r="M15575" i="2"/>
  <c r="L15575" i="2"/>
  <c r="J15575" i="2"/>
  <c r="I15575" i="2"/>
  <c r="G15575" i="2"/>
  <c r="F15575" i="2"/>
  <c r="E15575" i="2"/>
  <c r="D15575" i="2"/>
  <c r="G15574" i="2"/>
  <c r="F15574" i="2"/>
  <c r="E15574" i="2"/>
  <c r="D15574" i="2"/>
  <c r="G15573" i="2"/>
  <c r="F15573" i="2"/>
  <c r="E15573" i="2"/>
  <c r="D15573" i="2"/>
  <c r="G15572" i="2"/>
  <c r="F15572" i="2"/>
  <c r="E15572" i="2"/>
  <c r="D15572" i="2"/>
  <c r="M15571" i="2"/>
  <c r="L15571" i="2"/>
  <c r="J15571" i="2"/>
  <c r="I15571" i="2"/>
  <c r="G15571" i="2"/>
  <c r="F15571" i="2"/>
  <c r="E15571" i="2"/>
  <c r="D15571" i="2"/>
  <c r="G15570" i="2"/>
  <c r="F15570" i="2"/>
  <c r="E15570" i="2"/>
  <c r="D15570" i="2"/>
  <c r="G15569" i="2"/>
  <c r="F15569" i="2"/>
  <c r="E15569" i="2"/>
  <c r="D15569" i="2"/>
  <c r="M15568" i="2"/>
  <c r="L15568" i="2"/>
  <c r="J15568" i="2"/>
  <c r="I15568" i="2"/>
  <c r="G15568" i="2"/>
  <c r="F15568" i="2"/>
  <c r="E15568" i="2"/>
  <c r="D15568" i="2"/>
  <c r="G15567" i="2"/>
  <c r="F15567" i="2"/>
  <c r="E15567" i="2"/>
  <c r="D15567" i="2"/>
  <c r="G15566" i="2"/>
  <c r="F15566" i="2"/>
  <c r="E15566" i="2"/>
  <c r="D15566" i="2"/>
  <c r="M15565" i="2"/>
  <c r="L15565" i="2"/>
  <c r="J15565" i="2"/>
  <c r="I15565" i="2"/>
  <c r="G15565" i="2"/>
  <c r="F15565" i="2"/>
  <c r="E15565" i="2"/>
  <c r="D15565" i="2"/>
  <c r="G15564" i="2"/>
  <c r="F15564" i="2"/>
  <c r="E15564" i="2"/>
  <c r="D15564" i="2"/>
  <c r="G15563" i="2"/>
  <c r="F15563" i="2"/>
  <c r="E15563" i="2"/>
  <c r="D15563" i="2"/>
  <c r="G15562" i="2"/>
  <c r="F15562" i="2"/>
  <c r="E15562" i="2"/>
  <c r="D15562" i="2"/>
  <c r="G15561" i="2"/>
  <c r="F15561" i="2"/>
  <c r="E15561" i="2"/>
  <c r="D15561" i="2"/>
  <c r="G15560" i="2"/>
  <c r="F15560" i="2"/>
  <c r="E15560" i="2"/>
  <c r="D15560" i="2"/>
  <c r="G15559" i="2"/>
  <c r="F15559" i="2"/>
  <c r="E15559" i="2"/>
  <c r="D15559" i="2"/>
  <c r="G15558" i="2"/>
  <c r="F15558" i="2"/>
  <c r="E15558" i="2"/>
  <c r="D15558" i="2"/>
  <c r="G15557" i="2"/>
  <c r="F15557" i="2"/>
  <c r="E15557" i="2"/>
  <c r="D15557" i="2"/>
  <c r="G15556" i="2"/>
  <c r="F15556" i="2"/>
  <c r="E15556" i="2"/>
  <c r="D15556" i="2"/>
  <c r="M15555" i="2"/>
  <c r="L15555" i="2"/>
  <c r="J15555" i="2"/>
  <c r="I15555" i="2"/>
  <c r="G15555" i="2"/>
  <c r="F15555" i="2"/>
  <c r="E15555" i="2"/>
  <c r="D15555" i="2"/>
  <c r="G15554" i="2"/>
  <c r="F15554" i="2"/>
  <c r="E15554" i="2"/>
  <c r="D15554" i="2"/>
  <c r="J15553" i="2"/>
  <c r="I15553" i="2"/>
  <c r="G15553" i="2"/>
  <c r="F15553" i="2"/>
  <c r="E15553" i="2"/>
  <c r="D15553" i="2"/>
  <c r="G15552" i="2"/>
  <c r="F15552" i="2"/>
  <c r="E15552" i="2"/>
  <c r="D15552" i="2"/>
  <c r="G15551" i="2"/>
  <c r="F15551" i="2"/>
  <c r="E15551" i="2"/>
  <c r="D15551" i="2"/>
  <c r="M15550" i="2"/>
  <c r="L15550" i="2"/>
  <c r="J15550" i="2"/>
  <c r="I15550" i="2"/>
  <c r="G15550" i="2"/>
  <c r="F15550" i="2"/>
  <c r="E15550" i="2"/>
  <c r="D15550" i="2"/>
  <c r="J15549" i="2"/>
  <c r="I15549" i="2"/>
  <c r="G15549" i="2"/>
  <c r="F15549" i="2"/>
  <c r="E15549" i="2"/>
  <c r="D15549" i="2"/>
  <c r="G15548" i="2"/>
  <c r="F15548" i="2"/>
  <c r="E15548" i="2"/>
  <c r="D15548" i="2"/>
  <c r="M15547" i="2"/>
  <c r="L15547" i="2"/>
  <c r="J15547" i="2"/>
  <c r="I15547" i="2"/>
  <c r="G15547" i="2"/>
  <c r="F15547" i="2"/>
  <c r="E15547" i="2"/>
  <c r="D15547" i="2"/>
  <c r="M15546" i="2"/>
  <c r="L15546" i="2"/>
  <c r="J15546" i="2"/>
  <c r="I15546" i="2"/>
  <c r="G15546" i="2"/>
  <c r="F15546" i="2"/>
  <c r="E15546" i="2"/>
  <c r="D15546" i="2"/>
  <c r="G15545" i="2"/>
  <c r="F15545" i="2"/>
  <c r="E15545" i="2"/>
  <c r="D15545" i="2"/>
  <c r="M15544" i="2"/>
  <c r="L15544" i="2"/>
  <c r="J15544" i="2"/>
  <c r="I15544" i="2"/>
  <c r="G15544" i="2"/>
  <c r="F15544" i="2"/>
  <c r="E15544" i="2"/>
  <c r="D15544" i="2"/>
  <c r="M15543" i="2"/>
  <c r="L15543" i="2"/>
  <c r="J15543" i="2"/>
  <c r="I15543" i="2"/>
  <c r="G15543" i="2"/>
  <c r="F15543" i="2"/>
  <c r="E15543" i="2"/>
  <c r="D15543" i="2"/>
  <c r="M15542" i="2"/>
  <c r="L15542" i="2"/>
  <c r="J15542" i="2"/>
  <c r="I15542" i="2"/>
  <c r="G15542" i="2"/>
  <c r="F15542" i="2"/>
  <c r="E15542" i="2"/>
  <c r="D15542" i="2"/>
  <c r="G15541" i="2"/>
  <c r="F15541" i="2"/>
  <c r="E15541" i="2"/>
  <c r="D15541" i="2"/>
  <c r="J15540" i="2"/>
  <c r="I15540" i="2"/>
  <c r="G15540" i="2"/>
  <c r="F15540" i="2"/>
  <c r="E15540" i="2"/>
  <c r="D15540" i="2"/>
  <c r="M15539" i="2"/>
  <c r="L15539" i="2"/>
  <c r="J15539" i="2"/>
  <c r="I15539" i="2"/>
  <c r="G15539" i="2"/>
  <c r="F15539" i="2"/>
  <c r="E15539" i="2"/>
  <c r="D15539" i="2"/>
  <c r="G15538" i="2"/>
  <c r="F15538" i="2"/>
  <c r="E15538" i="2"/>
  <c r="D15538" i="2"/>
  <c r="G15537" i="2"/>
  <c r="F15537" i="2"/>
  <c r="E15537" i="2"/>
  <c r="D15537" i="2"/>
  <c r="G15536" i="2"/>
  <c r="F15536" i="2"/>
  <c r="E15536" i="2"/>
  <c r="D15536" i="2"/>
  <c r="G15535" i="2"/>
  <c r="F15535" i="2"/>
  <c r="E15535" i="2"/>
  <c r="D15535" i="2"/>
  <c r="M15534" i="2"/>
  <c r="L15534" i="2"/>
  <c r="J15534" i="2"/>
  <c r="I15534" i="2"/>
  <c r="G15534" i="2"/>
  <c r="F15534" i="2"/>
  <c r="E15534" i="2"/>
  <c r="D15534" i="2"/>
  <c r="M15533" i="2"/>
  <c r="L15533" i="2"/>
  <c r="J15533" i="2"/>
  <c r="I15533" i="2"/>
  <c r="G15533" i="2"/>
  <c r="F15533" i="2"/>
  <c r="E15533" i="2"/>
  <c r="D15533" i="2"/>
  <c r="G15532" i="2"/>
  <c r="F15532" i="2"/>
  <c r="E15532" i="2"/>
  <c r="D15532" i="2"/>
  <c r="G15531" i="2"/>
  <c r="F15531" i="2"/>
  <c r="E15531" i="2"/>
  <c r="D15531" i="2"/>
  <c r="G15530" i="2"/>
  <c r="F15530" i="2"/>
  <c r="E15530" i="2"/>
  <c r="D15530" i="2"/>
  <c r="M15529" i="2"/>
  <c r="L15529" i="2"/>
  <c r="J15529" i="2"/>
  <c r="I15529" i="2"/>
  <c r="G15529" i="2"/>
  <c r="F15529" i="2"/>
  <c r="E15529" i="2"/>
  <c r="D15529" i="2"/>
  <c r="G15528" i="2"/>
  <c r="F15528" i="2"/>
  <c r="E15528" i="2"/>
  <c r="D15528" i="2"/>
  <c r="G15527" i="2"/>
  <c r="F15527" i="2"/>
  <c r="E15527" i="2"/>
  <c r="D15527" i="2"/>
  <c r="G15526" i="2"/>
  <c r="F15526" i="2"/>
  <c r="E15526" i="2"/>
  <c r="D15526" i="2"/>
  <c r="G15525" i="2"/>
  <c r="F15525" i="2"/>
  <c r="E15525" i="2"/>
  <c r="D15525" i="2"/>
  <c r="M15524" i="2"/>
  <c r="L15524" i="2"/>
  <c r="J15524" i="2"/>
  <c r="I15524" i="2"/>
  <c r="G15524" i="2"/>
  <c r="F15524" i="2"/>
  <c r="E15524" i="2"/>
  <c r="D15524" i="2"/>
  <c r="G15523" i="2"/>
  <c r="F15523" i="2"/>
  <c r="E15523" i="2"/>
  <c r="D15523" i="2"/>
  <c r="G15522" i="2"/>
  <c r="F15522" i="2"/>
  <c r="E15522" i="2"/>
  <c r="D15522" i="2"/>
  <c r="G15521" i="2"/>
  <c r="F15521" i="2"/>
  <c r="E15521" i="2"/>
  <c r="D15521" i="2"/>
  <c r="G15520" i="2"/>
  <c r="F15520" i="2"/>
  <c r="E15520" i="2"/>
  <c r="D15520" i="2"/>
  <c r="M15519" i="2"/>
  <c r="L15519" i="2"/>
  <c r="J15519" i="2"/>
  <c r="I15519" i="2"/>
  <c r="G15519" i="2"/>
  <c r="F15519" i="2"/>
  <c r="E15519" i="2"/>
  <c r="D15519" i="2"/>
  <c r="G15518" i="2"/>
  <c r="F15518" i="2"/>
  <c r="E15518" i="2"/>
  <c r="D15518" i="2"/>
  <c r="G15517" i="2"/>
  <c r="F15517" i="2"/>
  <c r="E15517" i="2"/>
  <c r="D15517" i="2"/>
  <c r="M15516" i="2"/>
  <c r="L15516" i="2"/>
  <c r="J15516" i="2"/>
  <c r="I15516" i="2"/>
  <c r="G15516" i="2"/>
  <c r="F15516" i="2"/>
  <c r="E15516" i="2"/>
  <c r="D15516" i="2"/>
  <c r="G15515" i="2"/>
  <c r="F15515" i="2"/>
  <c r="E15515" i="2"/>
  <c r="D15515" i="2"/>
  <c r="G15514" i="2"/>
  <c r="F15514" i="2"/>
  <c r="E15514" i="2"/>
  <c r="D15514" i="2"/>
  <c r="M15513" i="2"/>
  <c r="L15513" i="2"/>
  <c r="J15513" i="2"/>
  <c r="I15513" i="2"/>
  <c r="G15513" i="2"/>
  <c r="F15513" i="2"/>
  <c r="E15513" i="2"/>
  <c r="D15513" i="2"/>
  <c r="G15512" i="2"/>
  <c r="F15512" i="2"/>
  <c r="E15512" i="2"/>
  <c r="D15512" i="2"/>
  <c r="G15511" i="2"/>
  <c r="F15511" i="2"/>
  <c r="E15511" i="2"/>
  <c r="D15511" i="2"/>
  <c r="G15510" i="2"/>
  <c r="F15510" i="2"/>
  <c r="E15510" i="2"/>
  <c r="D15510" i="2"/>
  <c r="G15509" i="2"/>
  <c r="F15509" i="2"/>
  <c r="E15509" i="2"/>
  <c r="D15509" i="2"/>
  <c r="G15508" i="2"/>
  <c r="F15508" i="2"/>
  <c r="E15508" i="2"/>
  <c r="D15508" i="2"/>
  <c r="G15507" i="2"/>
  <c r="F15507" i="2"/>
  <c r="E15507" i="2"/>
  <c r="D15507" i="2"/>
  <c r="G15506" i="2"/>
  <c r="F15506" i="2"/>
  <c r="E15506" i="2"/>
  <c r="D15506" i="2"/>
  <c r="M15505" i="2"/>
  <c r="L15505" i="2"/>
  <c r="J15505" i="2"/>
  <c r="I15505" i="2"/>
  <c r="G15505" i="2"/>
  <c r="F15505" i="2"/>
  <c r="E15505" i="2"/>
  <c r="D15505" i="2"/>
  <c r="G15504" i="2"/>
  <c r="F15504" i="2"/>
  <c r="E15504" i="2"/>
  <c r="D15504" i="2"/>
  <c r="G15503" i="2"/>
  <c r="F15503" i="2"/>
  <c r="E15503" i="2"/>
  <c r="D15503" i="2"/>
  <c r="M15502" i="2"/>
  <c r="L15502" i="2"/>
  <c r="J15502" i="2"/>
  <c r="I15502" i="2"/>
  <c r="G15502" i="2"/>
  <c r="F15502" i="2"/>
  <c r="E15502" i="2"/>
  <c r="D15502" i="2"/>
  <c r="M15501" i="2"/>
  <c r="L15501" i="2"/>
  <c r="J15501" i="2"/>
  <c r="I15501" i="2"/>
  <c r="G15501" i="2"/>
  <c r="F15501" i="2"/>
  <c r="E15501" i="2"/>
  <c r="D15501" i="2"/>
  <c r="G15500" i="2"/>
  <c r="F15500" i="2"/>
  <c r="E15500" i="2"/>
  <c r="D15500" i="2"/>
  <c r="G15499" i="2"/>
  <c r="F15499" i="2"/>
  <c r="E15499" i="2"/>
  <c r="D15499" i="2"/>
  <c r="G15498" i="2"/>
  <c r="F15498" i="2"/>
  <c r="E15498" i="2"/>
  <c r="D15498" i="2"/>
  <c r="M15497" i="2"/>
  <c r="L15497" i="2"/>
  <c r="J15497" i="2"/>
  <c r="I15497" i="2"/>
  <c r="G15497" i="2"/>
  <c r="F15497" i="2"/>
  <c r="E15497" i="2"/>
  <c r="D15497" i="2"/>
  <c r="G15496" i="2"/>
  <c r="F15496" i="2"/>
  <c r="E15496" i="2"/>
  <c r="D15496" i="2"/>
  <c r="G15495" i="2"/>
  <c r="F15495" i="2"/>
  <c r="E15495" i="2"/>
  <c r="D15495" i="2"/>
  <c r="G15494" i="2"/>
  <c r="F15494" i="2"/>
  <c r="E15494" i="2"/>
  <c r="D15494" i="2"/>
  <c r="M15493" i="2"/>
  <c r="L15493" i="2"/>
  <c r="J15493" i="2"/>
  <c r="I15493" i="2"/>
  <c r="G15493" i="2"/>
  <c r="F15493" i="2"/>
  <c r="E15493" i="2"/>
  <c r="D15493" i="2"/>
  <c r="M15492" i="2"/>
  <c r="L15492" i="2"/>
  <c r="J15492" i="2"/>
  <c r="I15492" i="2"/>
  <c r="G15492" i="2"/>
  <c r="F15492" i="2"/>
  <c r="E15492" i="2"/>
  <c r="D15492" i="2"/>
  <c r="M15491" i="2"/>
  <c r="L15491" i="2"/>
  <c r="J15491" i="2"/>
  <c r="I15491" i="2"/>
  <c r="G15491" i="2"/>
  <c r="F15491" i="2"/>
  <c r="E15491" i="2"/>
  <c r="D15491" i="2"/>
  <c r="M15490" i="2"/>
  <c r="L15490" i="2"/>
  <c r="J15490" i="2"/>
  <c r="I15490" i="2"/>
  <c r="G15490" i="2"/>
  <c r="F15490" i="2"/>
  <c r="E15490" i="2"/>
  <c r="D15490" i="2"/>
  <c r="G15489" i="2"/>
  <c r="F15489" i="2"/>
  <c r="E15489" i="2"/>
  <c r="D15489" i="2"/>
  <c r="G15488" i="2"/>
  <c r="F15488" i="2"/>
  <c r="E15488" i="2"/>
  <c r="D15488" i="2"/>
  <c r="G15487" i="2"/>
  <c r="F15487" i="2"/>
  <c r="E15487" i="2"/>
  <c r="D15487" i="2"/>
  <c r="M15486" i="2"/>
  <c r="L15486" i="2"/>
  <c r="J15486" i="2"/>
  <c r="I15486" i="2"/>
  <c r="G15486" i="2"/>
  <c r="F15486" i="2"/>
  <c r="E15486" i="2"/>
  <c r="D15486" i="2"/>
  <c r="G15485" i="2"/>
  <c r="F15485" i="2"/>
  <c r="E15485" i="2"/>
  <c r="D15485" i="2"/>
  <c r="G15484" i="2"/>
  <c r="F15484" i="2"/>
  <c r="E15484" i="2"/>
  <c r="D15484" i="2"/>
  <c r="G15483" i="2"/>
  <c r="F15483" i="2"/>
  <c r="E15483" i="2"/>
  <c r="D15483" i="2"/>
  <c r="G15482" i="2"/>
  <c r="F15482" i="2"/>
  <c r="E15482" i="2"/>
  <c r="D15482" i="2"/>
  <c r="G15481" i="2"/>
  <c r="F15481" i="2"/>
  <c r="E15481" i="2"/>
  <c r="D15481" i="2"/>
  <c r="G15480" i="2"/>
  <c r="F15480" i="2"/>
  <c r="E15480" i="2"/>
  <c r="D15480" i="2"/>
  <c r="G15479" i="2"/>
  <c r="F15479" i="2"/>
  <c r="E15479" i="2"/>
  <c r="D15479" i="2"/>
  <c r="G15478" i="2"/>
  <c r="F15478" i="2"/>
  <c r="E15478" i="2"/>
  <c r="D15478" i="2"/>
  <c r="G15477" i="2"/>
  <c r="F15477" i="2"/>
  <c r="E15477" i="2"/>
  <c r="D15477" i="2"/>
  <c r="G15476" i="2"/>
  <c r="F15476" i="2"/>
  <c r="E15476" i="2"/>
  <c r="D15476" i="2"/>
  <c r="G15475" i="2"/>
  <c r="F15475" i="2"/>
  <c r="E15475" i="2"/>
  <c r="D15475" i="2"/>
  <c r="G15474" i="2"/>
  <c r="F15474" i="2"/>
  <c r="E15474" i="2"/>
  <c r="D15474" i="2"/>
  <c r="G15473" i="2"/>
  <c r="F15473" i="2"/>
  <c r="E15473" i="2"/>
  <c r="D15473" i="2"/>
  <c r="G15472" i="2"/>
  <c r="F15472" i="2"/>
  <c r="E15472" i="2"/>
  <c r="D15472" i="2"/>
  <c r="G15471" i="2"/>
  <c r="F15471" i="2"/>
  <c r="E15471" i="2"/>
  <c r="D15471" i="2"/>
  <c r="G15470" i="2"/>
  <c r="F15470" i="2"/>
  <c r="E15470" i="2"/>
  <c r="D15470" i="2"/>
  <c r="G15469" i="2"/>
  <c r="F15469" i="2"/>
  <c r="E15469" i="2"/>
  <c r="D15469" i="2"/>
  <c r="M15468" i="2"/>
  <c r="L15468" i="2"/>
  <c r="J15468" i="2"/>
  <c r="I15468" i="2"/>
  <c r="G15468" i="2"/>
  <c r="F15468" i="2"/>
  <c r="E15468" i="2"/>
  <c r="D15468" i="2"/>
  <c r="M15467" i="2"/>
  <c r="L15467" i="2"/>
  <c r="J15467" i="2"/>
  <c r="I15467" i="2"/>
  <c r="G15467" i="2"/>
  <c r="F15467" i="2"/>
  <c r="E15467" i="2"/>
  <c r="D15467" i="2"/>
  <c r="G15466" i="2"/>
  <c r="F15466" i="2"/>
  <c r="E15466" i="2"/>
  <c r="D15466" i="2"/>
  <c r="M15465" i="2"/>
  <c r="L15465" i="2"/>
  <c r="J15465" i="2"/>
  <c r="I15465" i="2"/>
  <c r="G15465" i="2"/>
  <c r="F15465" i="2"/>
  <c r="E15465" i="2"/>
  <c r="D15465" i="2"/>
  <c r="G15464" i="2"/>
  <c r="F15464" i="2"/>
  <c r="E15464" i="2"/>
  <c r="D15464" i="2"/>
  <c r="M15463" i="2"/>
  <c r="L15463" i="2"/>
  <c r="J15463" i="2"/>
  <c r="I15463" i="2"/>
  <c r="G15463" i="2"/>
  <c r="F15463" i="2"/>
  <c r="E15463" i="2"/>
  <c r="D15463" i="2"/>
  <c r="G15462" i="2"/>
  <c r="F15462" i="2"/>
  <c r="E15462" i="2"/>
  <c r="D15462" i="2"/>
  <c r="G15461" i="2"/>
  <c r="F15461" i="2"/>
  <c r="E15461" i="2"/>
  <c r="D15461" i="2"/>
  <c r="G15460" i="2"/>
  <c r="F15460" i="2"/>
  <c r="E15460" i="2"/>
  <c r="D15460" i="2"/>
  <c r="G15459" i="2"/>
  <c r="F15459" i="2"/>
  <c r="E15459" i="2"/>
  <c r="D15459" i="2"/>
  <c r="M15458" i="2"/>
  <c r="L15458" i="2"/>
  <c r="J15458" i="2"/>
  <c r="I15458" i="2"/>
  <c r="G15458" i="2"/>
  <c r="F15458" i="2"/>
  <c r="E15458" i="2"/>
  <c r="D15458" i="2"/>
  <c r="G15457" i="2"/>
  <c r="F15457" i="2"/>
  <c r="E15457" i="2"/>
  <c r="D15457" i="2"/>
  <c r="G15456" i="2"/>
  <c r="F15456" i="2"/>
  <c r="E15456" i="2"/>
  <c r="D15456" i="2"/>
  <c r="M15455" i="2"/>
  <c r="L15455" i="2"/>
  <c r="J15455" i="2"/>
  <c r="I15455" i="2"/>
  <c r="G15455" i="2"/>
  <c r="F15455" i="2"/>
  <c r="E15455" i="2"/>
  <c r="D15455" i="2"/>
  <c r="G15454" i="2"/>
  <c r="F15454" i="2"/>
  <c r="E15454" i="2"/>
  <c r="D15454" i="2"/>
  <c r="G15453" i="2"/>
  <c r="F15453" i="2"/>
  <c r="E15453" i="2"/>
  <c r="D15453" i="2"/>
  <c r="M15452" i="2"/>
  <c r="L15452" i="2"/>
  <c r="J15452" i="2"/>
  <c r="I15452" i="2"/>
  <c r="G15452" i="2"/>
  <c r="F15452" i="2"/>
  <c r="E15452" i="2"/>
  <c r="D15452" i="2"/>
  <c r="G15451" i="2"/>
  <c r="F15451" i="2"/>
  <c r="E15451" i="2"/>
  <c r="D15451" i="2"/>
  <c r="G15450" i="2"/>
  <c r="F15450" i="2"/>
  <c r="E15450" i="2"/>
  <c r="D15450" i="2"/>
  <c r="G15449" i="2"/>
  <c r="F15449" i="2"/>
  <c r="E15449" i="2"/>
  <c r="D15449" i="2"/>
  <c r="M15448" i="2"/>
  <c r="L15448" i="2"/>
  <c r="J15448" i="2"/>
  <c r="I15448" i="2"/>
  <c r="G15448" i="2"/>
  <c r="F15448" i="2"/>
  <c r="E15448" i="2"/>
  <c r="D15448" i="2"/>
  <c r="G15447" i="2"/>
  <c r="F15447" i="2"/>
  <c r="E15447" i="2"/>
  <c r="D15447" i="2"/>
  <c r="G15446" i="2"/>
  <c r="F15446" i="2"/>
  <c r="E15446" i="2"/>
  <c r="D15446" i="2"/>
  <c r="G15445" i="2"/>
  <c r="F15445" i="2"/>
  <c r="E15445" i="2"/>
  <c r="D15445" i="2"/>
  <c r="G15444" i="2"/>
  <c r="F15444" i="2"/>
  <c r="E15444" i="2"/>
  <c r="D15444" i="2"/>
  <c r="G15443" i="2"/>
  <c r="F15443" i="2"/>
  <c r="E15443" i="2"/>
  <c r="D15443" i="2"/>
  <c r="G15442" i="2"/>
  <c r="F15442" i="2"/>
  <c r="E15442" i="2"/>
  <c r="D15442" i="2"/>
  <c r="G15441" i="2"/>
  <c r="F15441" i="2"/>
  <c r="E15441" i="2"/>
  <c r="D15441" i="2"/>
  <c r="G15440" i="2"/>
  <c r="F15440" i="2"/>
  <c r="E15440" i="2"/>
  <c r="D15440" i="2"/>
  <c r="G15439" i="2"/>
  <c r="F15439" i="2"/>
  <c r="E15439" i="2"/>
  <c r="D15439" i="2"/>
  <c r="G15438" i="2"/>
  <c r="F15438" i="2"/>
  <c r="E15438" i="2"/>
  <c r="D15438" i="2"/>
  <c r="G15437" i="2"/>
  <c r="F15437" i="2"/>
  <c r="E15437" i="2"/>
  <c r="D15437" i="2"/>
  <c r="G15436" i="2"/>
  <c r="F15436" i="2"/>
  <c r="E15436" i="2"/>
  <c r="D15436" i="2"/>
  <c r="G15435" i="2"/>
  <c r="F15435" i="2"/>
  <c r="E15435" i="2"/>
  <c r="D15435" i="2"/>
  <c r="G15434" i="2"/>
  <c r="F15434" i="2"/>
  <c r="E15434" i="2"/>
  <c r="D15434" i="2"/>
  <c r="G15433" i="2"/>
  <c r="F15433" i="2"/>
  <c r="E15433" i="2"/>
  <c r="D15433" i="2"/>
  <c r="G15432" i="2"/>
  <c r="F15432" i="2"/>
  <c r="E15432" i="2"/>
  <c r="D15432" i="2"/>
  <c r="M15431" i="2"/>
  <c r="L15431" i="2"/>
  <c r="J15431" i="2"/>
  <c r="I15431" i="2"/>
  <c r="G15431" i="2"/>
  <c r="F15431" i="2"/>
  <c r="E15431" i="2"/>
  <c r="D15431" i="2"/>
  <c r="M15430" i="2"/>
  <c r="L15430" i="2"/>
  <c r="J15430" i="2"/>
  <c r="I15430" i="2"/>
  <c r="G15430" i="2"/>
  <c r="F15430" i="2"/>
  <c r="E15430" i="2"/>
  <c r="D15430" i="2"/>
  <c r="G15429" i="2"/>
  <c r="F15429" i="2"/>
  <c r="E15429" i="2"/>
  <c r="D15429" i="2"/>
  <c r="G15428" i="2"/>
  <c r="F15428" i="2"/>
  <c r="E15428" i="2"/>
  <c r="D15428" i="2"/>
  <c r="G15427" i="2"/>
  <c r="F15427" i="2"/>
  <c r="E15427" i="2"/>
  <c r="D15427" i="2"/>
  <c r="G15426" i="2"/>
  <c r="F15426" i="2"/>
  <c r="E15426" i="2"/>
  <c r="D15426" i="2"/>
  <c r="M15425" i="2"/>
  <c r="L15425" i="2"/>
  <c r="J15425" i="2"/>
  <c r="I15425" i="2"/>
  <c r="G15425" i="2"/>
  <c r="F15425" i="2"/>
  <c r="E15425" i="2"/>
  <c r="D15425" i="2"/>
  <c r="M15424" i="2"/>
  <c r="L15424" i="2"/>
  <c r="J15424" i="2"/>
  <c r="I15424" i="2"/>
  <c r="G15424" i="2"/>
  <c r="F15424" i="2"/>
  <c r="E15424" i="2"/>
  <c r="D15424" i="2"/>
  <c r="M15423" i="2"/>
  <c r="L15423" i="2"/>
  <c r="J15423" i="2"/>
  <c r="I15423" i="2"/>
  <c r="G15423" i="2"/>
  <c r="F15423" i="2"/>
  <c r="E15423" i="2"/>
  <c r="D15423" i="2"/>
  <c r="G15422" i="2"/>
  <c r="F15422" i="2"/>
  <c r="E15422" i="2"/>
  <c r="D15422" i="2"/>
  <c r="G15421" i="2"/>
  <c r="F15421" i="2"/>
  <c r="E15421" i="2"/>
  <c r="D15421" i="2"/>
  <c r="G15420" i="2"/>
  <c r="F15420" i="2"/>
  <c r="E15420" i="2"/>
  <c r="D15420" i="2"/>
  <c r="G15419" i="2"/>
  <c r="F15419" i="2"/>
  <c r="E15419" i="2"/>
  <c r="D15419" i="2"/>
  <c r="G15418" i="2"/>
  <c r="F15418" i="2"/>
  <c r="E15418" i="2"/>
  <c r="D15418" i="2"/>
  <c r="G15417" i="2"/>
  <c r="F15417" i="2"/>
  <c r="E15417" i="2"/>
  <c r="D15417" i="2"/>
  <c r="M15416" i="2"/>
  <c r="L15416" i="2"/>
  <c r="J15416" i="2"/>
  <c r="I15416" i="2"/>
  <c r="G15416" i="2"/>
  <c r="F15416" i="2"/>
  <c r="E15416" i="2"/>
  <c r="D15416" i="2"/>
  <c r="M15415" i="2"/>
  <c r="L15415" i="2"/>
  <c r="J15415" i="2"/>
  <c r="I15415" i="2"/>
  <c r="G15415" i="2"/>
  <c r="F15415" i="2"/>
  <c r="E15415" i="2"/>
  <c r="D15415" i="2"/>
  <c r="J15414" i="2"/>
  <c r="I15414" i="2"/>
  <c r="G15414" i="2"/>
  <c r="F15414" i="2"/>
  <c r="E15414" i="2"/>
  <c r="D15414" i="2"/>
  <c r="G15413" i="2"/>
  <c r="F15413" i="2"/>
  <c r="E15413" i="2"/>
  <c r="D15413" i="2"/>
  <c r="M15412" i="2"/>
  <c r="L15412" i="2"/>
  <c r="J15412" i="2"/>
  <c r="I15412" i="2"/>
  <c r="G15412" i="2"/>
  <c r="F15412" i="2"/>
  <c r="E15412" i="2"/>
  <c r="D15412" i="2"/>
  <c r="J15411" i="2"/>
  <c r="I15411" i="2"/>
  <c r="G15411" i="2"/>
  <c r="F15411" i="2"/>
  <c r="E15411" i="2"/>
  <c r="D15411" i="2"/>
  <c r="M15410" i="2"/>
  <c r="L15410" i="2"/>
  <c r="J15410" i="2"/>
  <c r="I15410" i="2"/>
  <c r="G15410" i="2"/>
  <c r="F15410" i="2"/>
  <c r="E15410" i="2"/>
  <c r="D15410" i="2"/>
  <c r="M15409" i="2"/>
  <c r="L15409" i="2"/>
  <c r="J15409" i="2"/>
  <c r="I15409" i="2"/>
  <c r="G15409" i="2"/>
  <c r="F15409" i="2"/>
  <c r="E15409" i="2"/>
  <c r="D15409" i="2"/>
  <c r="M15408" i="2"/>
  <c r="L15408" i="2"/>
  <c r="J15408" i="2"/>
  <c r="I15408" i="2"/>
  <c r="G15408" i="2"/>
  <c r="F15408" i="2"/>
  <c r="E15408" i="2"/>
  <c r="D15408" i="2"/>
  <c r="G15407" i="2"/>
  <c r="F15407" i="2"/>
  <c r="E15407" i="2"/>
  <c r="D15407" i="2"/>
  <c r="G15406" i="2"/>
  <c r="F15406" i="2"/>
  <c r="E15406" i="2"/>
  <c r="D15406" i="2"/>
  <c r="M15405" i="2"/>
  <c r="L15405" i="2"/>
  <c r="J15405" i="2"/>
  <c r="I15405" i="2"/>
  <c r="G15405" i="2"/>
  <c r="F15405" i="2"/>
  <c r="E15405" i="2"/>
  <c r="D15405" i="2"/>
  <c r="G15404" i="2"/>
  <c r="F15404" i="2"/>
  <c r="E15404" i="2"/>
  <c r="D15404" i="2"/>
  <c r="G15403" i="2"/>
  <c r="F15403" i="2"/>
  <c r="E15403" i="2"/>
  <c r="D15403" i="2"/>
  <c r="G15402" i="2"/>
  <c r="F15402" i="2"/>
  <c r="E15402" i="2"/>
  <c r="D15402" i="2"/>
  <c r="M15401" i="2"/>
  <c r="L15401" i="2"/>
  <c r="J15401" i="2"/>
  <c r="I15401" i="2"/>
  <c r="G15401" i="2"/>
  <c r="F15401" i="2"/>
  <c r="E15401" i="2"/>
  <c r="D15401" i="2"/>
  <c r="M15400" i="2"/>
  <c r="L15400" i="2"/>
  <c r="J15400" i="2"/>
  <c r="I15400" i="2"/>
  <c r="G15400" i="2"/>
  <c r="F15400" i="2"/>
  <c r="E15400" i="2"/>
  <c r="D15400" i="2"/>
  <c r="M15399" i="2"/>
  <c r="L15399" i="2"/>
  <c r="J15399" i="2"/>
  <c r="I15399" i="2"/>
  <c r="G15399" i="2"/>
  <c r="F15399" i="2"/>
  <c r="E15399" i="2"/>
  <c r="D15399" i="2"/>
  <c r="G15398" i="2"/>
  <c r="F15398" i="2"/>
  <c r="E15398" i="2"/>
  <c r="D15398" i="2"/>
  <c r="G15397" i="2"/>
  <c r="F15397" i="2"/>
  <c r="E15397" i="2"/>
  <c r="D15397" i="2"/>
  <c r="G15396" i="2"/>
  <c r="F15396" i="2"/>
  <c r="E15396" i="2"/>
  <c r="D15396" i="2"/>
  <c r="G15395" i="2"/>
  <c r="F15395" i="2"/>
  <c r="E15395" i="2"/>
  <c r="D15395" i="2"/>
  <c r="G15394" i="2"/>
  <c r="F15394" i="2"/>
  <c r="E15394" i="2"/>
  <c r="D15394" i="2"/>
  <c r="M15393" i="2"/>
  <c r="L15393" i="2"/>
  <c r="J15393" i="2"/>
  <c r="I15393" i="2"/>
  <c r="G15393" i="2"/>
  <c r="F15393" i="2"/>
  <c r="E15393" i="2"/>
  <c r="D15393" i="2"/>
  <c r="G15392" i="2"/>
  <c r="F15392" i="2"/>
  <c r="E15392" i="2"/>
  <c r="D15392" i="2"/>
  <c r="M15391" i="2"/>
  <c r="L15391" i="2"/>
  <c r="J15391" i="2"/>
  <c r="I15391" i="2"/>
  <c r="G15391" i="2"/>
  <c r="F15391" i="2"/>
  <c r="E15391" i="2"/>
  <c r="D15391" i="2"/>
  <c r="G15390" i="2"/>
  <c r="F15390" i="2"/>
  <c r="E15390" i="2"/>
  <c r="D15390" i="2"/>
  <c r="G15389" i="2"/>
  <c r="F15389" i="2"/>
  <c r="E15389" i="2"/>
  <c r="D15389" i="2"/>
  <c r="G15388" i="2"/>
  <c r="F15388" i="2"/>
  <c r="E15388" i="2"/>
  <c r="D15388" i="2"/>
  <c r="M15387" i="2"/>
  <c r="L15387" i="2"/>
  <c r="J15387" i="2"/>
  <c r="I15387" i="2"/>
  <c r="G15387" i="2"/>
  <c r="F15387" i="2"/>
  <c r="E15387" i="2"/>
  <c r="D15387" i="2"/>
  <c r="G15386" i="2"/>
  <c r="F15386" i="2"/>
  <c r="E15386" i="2"/>
  <c r="D15386" i="2"/>
  <c r="M15385" i="2"/>
  <c r="L15385" i="2"/>
  <c r="J15385" i="2"/>
  <c r="I15385" i="2"/>
  <c r="G15385" i="2"/>
  <c r="F15385" i="2"/>
  <c r="E15385" i="2"/>
  <c r="D15385" i="2"/>
  <c r="G15384" i="2"/>
  <c r="F15384" i="2"/>
  <c r="E15384" i="2"/>
  <c r="D15384" i="2"/>
  <c r="G15383" i="2"/>
  <c r="F15383" i="2"/>
  <c r="E15383" i="2"/>
  <c r="D15383" i="2"/>
  <c r="G15382" i="2"/>
  <c r="F15382" i="2"/>
  <c r="E15382" i="2"/>
  <c r="D15382" i="2"/>
  <c r="G15381" i="2"/>
  <c r="F15381" i="2"/>
  <c r="E15381" i="2"/>
  <c r="D15381" i="2"/>
  <c r="M15380" i="2"/>
  <c r="L15380" i="2"/>
  <c r="J15380" i="2"/>
  <c r="I15380" i="2"/>
  <c r="G15380" i="2"/>
  <c r="F15380" i="2"/>
  <c r="E15380" i="2"/>
  <c r="D15380" i="2"/>
  <c r="G15379" i="2"/>
  <c r="F15379" i="2"/>
  <c r="E15379" i="2"/>
  <c r="D15379" i="2"/>
  <c r="M15378" i="2"/>
  <c r="L15378" i="2"/>
  <c r="J15378" i="2"/>
  <c r="I15378" i="2"/>
  <c r="G15378" i="2"/>
  <c r="F15378" i="2"/>
  <c r="E15378" i="2"/>
  <c r="D15378" i="2"/>
  <c r="G15377" i="2"/>
  <c r="F15377" i="2"/>
  <c r="E15377" i="2"/>
  <c r="D15377" i="2"/>
  <c r="M15376" i="2"/>
  <c r="L15376" i="2"/>
  <c r="J15376" i="2"/>
  <c r="I15376" i="2"/>
  <c r="G15376" i="2"/>
  <c r="F15376" i="2"/>
  <c r="E15376" i="2"/>
  <c r="D15376" i="2"/>
  <c r="G15375" i="2"/>
  <c r="F15375" i="2"/>
  <c r="E15375" i="2"/>
  <c r="D15375" i="2"/>
  <c r="G15374" i="2"/>
  <c r="F15374" i="2"/>
  <c r="E15374" i="2"/>
  <c r="D15374" i="2"/>
  <c r="G15373" i="2"/>
  <c r="F15373" i="2"/>
  <c r="E15373" i="2"/>
  <c r="D15373" i="2"/>
  <c r="G15372" i="2"/>
  <c r="F15372" i="2"/>
  <c r="E15372" i="2"/>
  <c r="D15372" i="2"/>
  <c r="J15371" i="2"/>
  <c r="I15371" i="2"/>
  <c r="G15371" i="2"/>
  <c r="F15371" i="2"/>
  <c r="E15371" i="2"/>
  <c r="D15371" i="2"/>
  <c r="G15370" i="2"/>
  <c r="F15370" i="2"/>
  <c r="E15370" i="2"/>
  <c r="D15370" i="2"/>
  <c r="G15369" i="2"/>
  <c r="F15369" i="2"/>
  <c r="E15369" i="2"/>
  <c r="D15369" i="2"/>
  <c r="M15368" i="2"/>
  <c r="L15368" i="2"/>
  <c r="J15368" i="2"/>
  <c r="I15368" i="2"/>
  <c r="G15368" i="2"/>
  <c r="F15368" i="2"/>
  <c r="E15368" i="2"/>
  <c r="D15368" i="2"/>
  <c r="G15367" i="2"/>
  <c r="F15367" i="2"/>
  <c r="E15367" i="2"/>
  <c r="D15367" i="2"/>
  <c r="G15366" i="2"/>
  <c r="F15366" i="2"/>
  <c r="E15366" i="2"/>
  <c r="D15366" i="2"/>
  <c r="G15365" i="2"/>
  <c r="F15365" i="2"/>
  <c r="E15365" i="2"/>
  <c r="D15365" i="2"/>
  <c r="G15364" i="2"/>
  <c r="F15364" i="2"/>
  <c r="E15364" i="2"/>
  <c r="D15364" i="2"/>
  <c r="G15363" i="2"/>
  <c r="F15363" i="2"/>
  <c r="E15363" i="2"/>
  <c r="D15363" i="2"/>
  <c r="G15362" i="2"/>
  <c r="F15362" i="2"/>
  <c r="E15362" i="2"/>
  <c r="D15362" i="2"/>
  <c r="G15361" i="2"/>
  <c r="F15361" i="2"/>
  <c r="E15361" i="2"/>
  <c r="D15361" i="2"/>
  <c r="G15360" i="2"/>
  <c r="F15360" i="2"/>
  <c r="E15360" i="2"/>
  <c r="D15360" i="2"/>
  <c r="G15359" i="2"/>
  <c r="F15359" i="2"/>
  <c r="E15359" i="2"/>
  <c r="D15359" i="2"/>
  <c r="G15358" i="2"/>
  <c r="F15358" i="2"/>
  <c r="E15358" i="2"/>
  <c r="D15358" i="2"/>
  <c r="M15357" i="2"/>
  <c r="L15357" i="2"/>
  <c r="J15357" i="2"/>
  <c r="I15357" i="2"/>
  <c r="G15357" i="2"/>
  <c r="F15357" i="2"/>
  <c r="E15357" i="2"/>
  <c r="D15357" i="2"/>
  <c r="G15356" i="2"/>
  <c r="F15356" i="2"/>
  <c r="E15356" i="2"/>
  <c r="D15356" i="2"/>
  <c r="G15355" i="2"/>
  <c r="F15355" i="2"/>
  <c r="E15355" i="2"/>
  <c r="D15355" i="2"/>
  <c r="M15354" i="2"/>
  <c r="L15354" i="2"/>
  <c r="J15354" i="2"/>
  <c r="I15354" i="2"/>
  <c r="G15354" i="2"/>
  <c r="F15354" i="2"/>
  <c r="E15354" i="2"/>
  <c r="D15354" i="2"/>
  <c r="J15353" i="2"/>
  <c r="I15353" i="2"/>
  <c r="G15353" i="2"/>
  <c r="F15353" i="2"/>
  <c r="E15353" i="2"/>
  <c r="D15353" i="2"/>
  <c r="G15352" i="2"/>
  <c r="F15352" i="2"/>
  <c r="E15352" i="2"/>
  <c r="D15352" i="2"/>
  <c r="G15351" i="2"/>
  <c r="F15351" i="2"/>
  <c r="E15351" i="2"/>
  <c r="D15351" i="2"/>
  <c r="G15350" i="2"/>
  <c r="F15350" i="2"/>
  <c r="E15350" i="2"/>
  <c r="D15350" i="2"/>
  <c r="G15349" i="2"/>
  <c r="F15349" i="2"/>
  <c r="E15349" i="2"/>
  <c r="D15349" i="2"/>
  <c r="G15348" i="2"/>
  <c r="F15348" i="2"/>
  <c r="E15348" i="2"/>
  <c r="D15348" i="2"/>
  <c r="G15347" i="2"/>
  <c r="F15347" i="2"/>
  <c r="E15347" i="2"/>
  <c r="D15347" i="2"/>
  <c r="M15346" i="2"/>
  <c r="L15346" i="2"/>
  <c r="J15346" i="2"/>
  <c r="I15346" i="2"/>
  <c r="G15346" i="2"/>
  <c r="F15346" i="2"/>
  <c r="E15346" i="2"/>
  <c r="D15346" i="2"/>
  <c r="M15345" i="2"/>
  <c r="L15345" i="2"/>
  <c r="J15345" i="2"/>
  <c r="I15345" i="2"/>
  <c r="G15345" i="2"/>
  <c r="F15345" i="2"/>
  <c r="E15345" i="2"/>
  <c r="D15345" i="2"/>
  <c r="G15344" i="2"/>
  <c r="F15344" i="2"/>
  <c r="E15344" i="2"/>
  <c r="D15344" i="2"/>
  <c r="M15343" i="2"/>
  <c r="L15343" i="2"/>
  <c r="J15343" i="2"/>
  <c r="I15343" i="2"/>
  <c r="G15343" i="2"/>
  <c r="F15343" i="2"/>
  <c r="E15343" i="2"/>
  <c r="D15343" i="2"/>
  <c r="J15342" i="2"/>
  <c r="I15342" i="2"/>
  <c r="G15342" i="2"/>
  <c r="F15342" i="2"/>
  <c r="E15342" i="2"/>
  <c r="D15342" i="2"/>
  <c r="G15341" i="2"/>
  <c r="F15341" i="2"/>
  <c r="E15341" i="2"/>
  <c r="D15341" i="2"/>
  <c r="G15340" i="2"/>
  <c r="F15340" i="2"/>
  <c r="E15340" i="2"/>
  <c r="D15340" i="2"/>
  <c r="G15339" i="2"/>
  <c r="F15339" i="2"/>
  <c r="E15339" i="2"/>
  <c r="D15339" i="2"/>
  <c r="G15338" i="2"/>
  <c r="F15338" i="2"/>
  <c r="E15338" i="2"/>
  <c r="D15338" i="2"/>
  <c r="M15337" i="2"/>
  <c r="L15337" i="2"/>
  <c r="J15337" i="2"/>
  <c r="I15337" i="2"/>
  <c r="G15337" i="2"/>
  <c r="F15337" i="2"/>
  <c r="E15337" i="2"/>
  <c r="D15337" i="2"/>
  <c r="M15336" i="2"/>
  <c r="L15336" i="2"/>
  <c r="J15336" i="2"/>
  <c r="I15336" i="2"/>
  <c r="G15336" i="2"/>
  <c r="F15336" i="2"/>
  <c r="E15336" i="2"/>
  <c r="D15336" i="2"/>
  <c r="G15335" i="2"/>
  <c r="F15335" i="2"/>
  <c r="E15335" i="2"/>
  <c r="D15335" i="2"/>
  <c r="G15334" i="2"/>
  <c r="F15334" i="2"/>
  <c r="E15334" i="2"/>
  <c r="D15334" i="2"/>
  <c r="J15333" i="2"/>
  <c r="I15333" i="2"/>
  <c r="G15333" i="2"/>
  <c r="F15333" i="2"/>
  <c r="E15333" i="2"/>
  <c r="D15333" i="2"/>
  <c r="M15332" i="2"/>
  <c r="L15332" i="2"/>
  <c r="J15332" i="2"/>
  <c r="I15332" i="2"/>
  <c r="G15332" i="2"/>
  <c r="F15332" i="2"/>
  <c r="E15332" i="2"/>
  <c r="D15332" i="2"/>
  <c r="M15331" i="2"/>
  <c r="L15331" i="2"/>
  <c r="J15331" i="2"/>
  <c r="I15331" i="2"/>
  <c r="G15331" i="2"/>
  <c r="F15331" i="2"/>
  <c r="E15331" i="2"/>
  <c r="D15331" i="2"/>
  <c r="J15330" i="2"/>
  <c r="I15330" i="2"/>
  <c r="G15330" i="2"/>
  <c r="F15330" i="2"/>
  <c r="E15330" i="2"/>
  <c r="D15330" i="2"/>
  <c r="M15329" i="2"/>
  <c r="L15329" i="2"/>
  <c r="J15329" i="2"/>
  <c r="I15329" i="2"/>
  <c r="G15329" i="2"/>
  <c r="F15329" i="2"/>
  <c r="E15329" i="2"/>
  <c r="D15329" i="2"/>
  <c r="J15328" i="2"/>
  <c r="I15328" i="2"/>
  <c r="G15328" i="2"/>
  <c r="F15328" i="2"/>
  <c r="E15328" i="2"/>
  <c r="D15328" i="2"/>
  <c r="M15327" i="2"/>
  <c r="L15327" i="2"/>
  <c r="J15327" i="2"/>
  <c r="I15327" i="2"/>
  <c r="G15327" i="2"/>
  <c r="F15327" i="2"/>
  <c r="E15327" i="2"/>
  <c r="D15327" i="2"/>
  <c r="M15326" i="2"/>
  <c r="L15326" i="2"/>
  <c r="J15326" i="2"/>
  <c r="I15326" i="2"/>
  <c r="G15326" i="2"/>
  <c r="F15326" i="2"/>
  <c r="E15326" i="2"/>
  <c r="D15326" i="2"/>
  <c r="G15325" i="2"/>
  <c r="F15325" i="2"/>
  <c r="E15325" i="2"/>
  <c r="D15325" i="2"/>
  <c r="G15324" i="2"/>
  <c r="F15324" i="2"/>
  <c r="E15324" i="2"/>
  <c r="D15324" i="2"/>
  <c r="G15323" i="2"/>
  <c r="F15323" i="2"/>
  <c r="E15323" i="2"/>
  <c r="D15323" i="2"/>
  <c r="G15322" i="2"/>
  <c r="F15322" i="2"/>
  <c r="E15322" i="2"/>
  <c r="D15322" i="2"/>
  <c r="G15321" i="2"/>
  <c r="F15321" i="2"/>
  <c r="E15321" i="2"/>
  <c r="D15321" i="2"/>
  <c r="G15320" i="2"/>
  <c r="F15320" i="2"/>
  <c r="E15320" i="2"/>
  <c r="D15320" i="2"/>
  <c r="G15319" i="2"/>
  <c r="F15319" i="2"/>
  <c r="E15319" i="2"/>
  <c r="D15319" i="2"/>
  <c r="G15318" i="2"/>
  <c r="F15318" i="2"/>
  <c r="E15318" i="2"/>
  <c r="D15318" i="2"/>
  <c r="G15317" i="2"/>
  <c r="F15317" i="2"/>
  <c r="E15317" i="2"/>
  <c r="D15317" i="2"/>
  <c r="G15316" i="2"/>
  <c r="F15316" i="2"/>
  <c r="E15316" i="2"/>
  <c r="D15316" i="2"/>
  <c r="M15315" i="2"/>
  <c r="L15315" i="2"/>
  <c r="J15315" i="2"/>
  <c r="I15315" i="2"/>
  <c r="G15315" i="2"/>
  <c r="F15315" i="2"/>
  <c r="E15315" i="2"/>
  <c r="D15315" i="2"/>
  <c r="J15314" i="2"/>
  <c r="I15314" i="2"/>
  <c r="G15314" i="2"/>
  <c r="F15314" i="2"/>
  <c r="E15314" i="2"/>
  <c r="D15314" i="2"/>
  <c r="G15313" i="2"/>
  <c r="F15313" i="2"/>
  <c r="E15313" i="2"/>
  <c r="D15313" i="2"/>
  <c r="G15312" i="2"/>
  <c r="F15312" i="2"/>
  <c r="E15312" i="2"/>
  <c r="D15312" i="2"/>
  <c r="G15311" i="2"/>
  <c r="F15311" i="2"/>
  <c r="E15311" i="2"/>
  <c r="D15311" i="2"/>
  <c r="G15310" i="2"/>
  <c r="F15310" i="2"/>
  <c r="E15310" i="2"/>
  <c r="D15310" i="2"/>
  <c r="G15309" i="2"/>
  <c r="F15309" i="2"/>
  <c r="E15309" i="2"/>
  <c r="D15309" i="2"/>
  <c r="M15308" i="2"/>
  <c r="L15308" i="2"/>
  <c r="J15308" i="2"/>
  <c r="I15308" i="2"/>
  <c r="G15308" i="2"/>
  <c r="F15308" i="2"/>
  <c r="E15308" i="2"/>
  <c r="D15308" i="2"/>
  <c r="G15307" i="2"/>
  <c r="F15307" i="2"/>
  <c r="E15307" i="2"/>
  <c r="D15307" i="2"/>
  <c r="G15306" i="2"/>
  <c r="F15306" i="2"/>
  <c r="E15306" i="2"/>
  <c r="D15306" i="2"/>
  <c r="G15305" i="2"/>
  <c r="F15305" i="2"/>
  <c r="E15305" i="2"/>
  <c r="D15305" i="2"/>
  <c r="M15304" i="2"/>
  <c r="L15304" i="2"/>
  <c r="J15304" i="2"/>
  <c r="I15304" i="2"/>
  <c r="G15304" i="2"/>
  <c r="F15304" i="2"/>
  <c r="E15304" i="2"/>
  <c r="D15304" i="2"/>
  <c r="G15303" i="2"/>
  <c r="F15303" i="2"/>
  <c r="E15303" i="2"/>
  <c r="D15303" i="2"/>
  <c r="G15302" i="2"/>
  <c r="F15302" i="2"/>
  <c r="E15302" i="2"/>
  <c r="D15302" i="2"/>
  <c r="G15301" i="2"/>
  <c r="F15301" i="2"/>
  <c r="E15301" i="2"/>
  <c r="D15301" i="2"/>
  <c r="M15300" i="2"/>
  <c r="L15300" i="2"/>
  <c r="J15300" i="2"/>
  <c r="I15300" i="2"/>
  <c r="G15300" i="2"/>
  <c r="F15300" i="2"/>
  <c r="E15300" i="2"/>
  <c r="D15300" i="2"/>
  <c r="G15299" i="2"/>
  <c r="F15299" i="2"/>
  <c r="E15299" i="2"/>
  <c r="D15299" i="2"/>
  <c r="G15298" i="2"/>
  <c r="F15298" i="2"/>
  <c r="E15298" i="2"/>
  <c r="D15298" i="2"/>
  <c r="G15297" i="2"/>
  <c r="F15297" i="2"/>
  <c r="E15297" i="2"/>
  <c r="D15297" i="2"/>
  <c r="G15296" i="2"/>
  <c r="F15296" i="2"/>
  <c r="E15296" i="2"/>
  <c r="D15296" i="2"/>
  <c r="G15295" i="2"/>
  <c r="F15295" i="2"/>
  <c r="E15295" i="2"/>
  <c r="D15295" i="2"/>
  <c r="G15294" i="2"/>
  <c r="F15294" i="2"/>
  <c r="E15294" i="2"/>
  <c r="D15294" i="2"/>
  <c r="M15293" i="2"/>
  <c r="L15293" i="2"/>
  <c r="J15293" i="2"/>
  <c r="I15293" i="2"/>
  <c r="G15293" i="2"/>
  <c r="F15293" i="2"/>
  <c r="E15293" i="2"/>
  <c r="D15293" i="2"/>
  <c r="M15292" i="2"/>
  <c r="L15292" i="2"/>
  <c r="J15292" i="2"/>
  <c r="I15292" i="2"/>
  <c r="G15292" i="2"/>
  <c r="F15292" i="2"/>
  <c r="E15292" i="2"/>
  <c r="D15292" i="2"/>
  <c r="M15291" i="2"/>
  <c r="L15291" i="2"/>
  <c r="J15291" i="2"/>
  <c r="I15291" i="2"/>
  <c r="G15291" i="2"/>
  <c r="F15291" i="2"/>
  <c r="E15291" i="2"/>
  <c r="D15291" i="2"/>
  <c r="G15290" i="2"/>
  <c r="F15290" i="2"/>
  <c r="E15290" i="2"/>
  <c r="D15290" i="2"/>
  <c r="G15289" i="2"/>
  <c r="F15289" i="2"/>
  <c r="E15289" i="2"/>
  <c r="D15289" i="2"/>
  <c r="G15288" i="2"/>
  <c r="F15288" i="2"/>
  <c r="E15288" i="2"/>
  <c r="D15288" i="2"/>
  <c r="G15287" i="2"/>
  <c r="F15287" i="2"/>
  <c r="E15287" i="2"/>
  <c r="D15287" i="2"/>
  <c r="J15286" i="2"/>
  <c r="I15286" i="2"/>
  <c r="G15286" i="2"/>
  <c r="F15286" i="2"/>
  <c r="E15286" i="2"/>
  <c r="D15286" i="2"/>
  <c r="M15285" i="2"/>
  <c r="L15285" i="2"/>
  <c r="J15285" i="2"/>
  <c r="I15285" i="2"/>
  <c r="G15285" i="2"/>
  <c r="F15285" i="2"/>
  <c r="E15285" i="2"/>
  <c r="D15285" i="2"/>
  <c r="G15284" i="2"/>
  <c r="F15284" i="2"/>
  <c r="E15284" i="2"/>
  <c r="D15284" i="2"/>
  <c r="G15283" i="2"/>
  <c r="F15283" i="2"/>
  <c r="E15283" i="2"/>
  <c r="D15283" i="2"/>
  <c r="M15282" i="2"/>
  <c r="L15282" i="2"/>
  <c r="J15282" i="2"/>
  <c r="I15282" i="2"/>
  <c r="G15282" i="2"/>
  <c r="F15282" i="2"/>
  <c r="E15282" i="2"/>
  <c r="D15282" i="2"/>
  <c r="G15281" i="2"/>
  <c r="F15281" i="2"/>
  <c r="E15281" i="2"/>
  <c r="D15281" i="2"/>
  <c r="G15280" i="2"/>
  <c r="F15280" i="2"/>
  <c r="E15280" i="2"/>
  <c r="D15280" i="2"/>
  <c r="G15279" i="2"/>
  <c r="F15279" i="2"/>
  <c r="E15279" i="2"/>
  <c r="D15279" i="2"/>
  <c r="G15278" i="2"/>
  <c r="F15278" i="2"/>
  <c r="E15278" i="2"/>
  <c r="D15278" i="2"/>
  <c r="G15277" i="2"/>
  <c r="F15277" i="2"/>
  <c r="E15277" i="2"/>
  <c r="D15277" i="2"/>
  <c r="M15276" i="2"/>
  <c r="L15276" i="2"/>
  <c r="J15276" i="2"/>
  <c r="I15276" i="2"/>
  <c r="G15276" i="2"/>
  <c r="F15276" i="2"/>
  <c r="E15276" i="2"/>
  <c r="D15276" i="2"/>
  <c r="M15275" i="2"/>
  <c r="L15275" i="2"/>
  <c r="J15275" i="2"/>
  <c r="I15275" i="2"/>
  <c r="G15275" i="2"/>
  <c r="F15275" i="2"/>
  <c r="E15275" i="2"/>
  <c r="D15275" i="2"/>
  <c r="M15274" i="2"/>
  <c r="L15274" i="2"/>
  <c r="J15274" i="2"/>
  <c r="I15274" i="2"/>
  <c r="G15274" i="2"/>
  <c r="F15274" i="2"/>
  <c r="E15274" i="2"/>
  <c r="D15274" i="2"/>
  <c r="G15273" i="2"/>
  <c r="F15273" i="2"/>
  <c r="E15273" i="2"/>
  <c r="D15273" i="2"/>
  <c r="G15272" i="2"/>
  <c r="F15272" i="2"/>
  <c r="E15272" i="2"/>
  <c r="D15272" i="2"/>
  <c r="G15271" i="2"/>
  <c r="F15271" i="2"/>
  <c r="E15271" i="2"/>
  <c r="D15271" i="2"/>
  <c r="G15270" i="2"/>
  <c r="F15270" i="2"/>
  <c r="E15270" i="2"/>
  <c r="D15270" i="2"/>
  <c r="G15269" i="2"/>
  <c r="F15269" i="2"/>
  <c r="E15269" i="2"/>
  <c r="D15269" i="2"/>
  <c r="G15268" i="2"/>
  <c r="F15268" i="2"/>
  <c r="E15268" i="2"/>
  <c r="D15268" i="2"/>
  <c r="G15267" i="2"/>
  <c r="F15267" i="2"/>
  <c r="E15267" i="2"/>
  <c r="D15267" i="2"/>
  <c r="G15266" i="2"/>
  <c r="F15266" i="2"/>
  <c r="E15266" i="2"/>
  <c r="D15266" i="2"/>
  <c r="G15265" i="2"/>
  <c r="F15265" i="2"/>
  <c r="E15265" i="2"/>
  <c r="D15265" i="2"/>
  <c r="G15264" i="2"/>
  <c r="F15264" i="2"/>
  <c r="E15264" i="2"/>
  <c r="D15264" i="2"/>
  <c r="M15263" i="2"/>
  <c r="L15263" i="2"/>
  <c r="J15263" i="2"/>
  <c r="I15263" i="2"/>
  <c r="G15263" i="2"/>
  <c r="F15263" i="2"/>
  <c r="E15263" i="2"/>
  <c r="D15263" i="2"/>
  <c r="G15262" i="2"/>
  <c r="F15262" i="2"/>
  <c r="E15262" i="2"/>
  <c r="D15262" i="2"/>
  <c r="G15261" i="2"/>
  <c r="F15261" i="2"/>
  <c r="E15261" i="2"/>
  <c r="D15261" i="2"/>
  <c r="G15260" i="2"/>
  <c r="F15260" i="2"/>
  <c r="E15260" i="2"/>
  <c r="D15260" i="2"/>
  <c r="G15259" i="2"/>
  <c r="F15259" i="2"/>
  <c r="E15259" i="2"/>
  <c r="D15259" i="2"/>
  <c r="M15258" i="2"/>
  <c r="L15258" i="2"/>
  <c r="J15258" i="2"/>
  <c r="I15258" i="2"/>
  <c r="G15258" i="2"/>
  <c r="F15258" i="2"/>
  <c r="E15258" i="2"/>
  <c r="D15258" i="2"/>
  <c r="G15257" i="2"/>
  <c r="F15257" i="2"/>
  <c r="E15257" i="2"/>
  <c r="D15257" i="2"/>
  <c r="G15256" i="2"/>
  <c r="F15256" i="2"/>
  <c r="E15256" i="2"/>
  <c r="D15256" i="2"/>
  <c r="G15255" i="2"/>
  <c r="F15255" i="2"/>
  <c r="E15255" i="2"/>
  <c r="D15255" i="2"/>
  <c r="G15254" i="2"/>
  <c r="F15254" i="2"/>
  <c r="E15254" i="2"/>
  <c r="D15254" i="2"/>
  <c r="G15253" i="2"/>
  <c r="F15253" i="2"/>
  <c r="E15253" i="2"/>
  <c r="D15253" i="2"/>
  <c r="G15252" i="2"/>
  <c r="F15252" i="2"/>
  <c r="E15252" i="2"/>
  <c r="D15252" i="2"/>
  <c r="G15251" i="2"/>
  <c r="F15251" i="2"/>
  <c r="E15251" i="2"/>
  <c r="D15251" i="2"/>
  <c r="M15250" i="2"/>
  <c r="L15250" i="2"/>
  <c r="J15250" i="2"/>
  <c r="I15250" i="2"/>
  <c r="G15250" i="2"/>
  <c r="F15250" i="2"/>
  <c r="E15250" i="2"/>
  <c r="D15250" i="2"/>
  <c r="G15249" i="2"/>
  <c r="F15249" i="2"/>
  <c r="E15249" i="2"/>
  <c r="D15249" i="2"/>
  <c r="G15248" i="2"/>
  <c r="F15248" i="2"/>
  <c r="E15248" i="2"/>
  <c r="D15248" i="2"/>
  <c r="G15247" i="2"/>
  <c r="F15247" i="2"/>
  <c r="E15247" i="2"/>
  <c r="D15247" i="2"/>
  <c r="G15246" i="2"/>
  <c r="F15246" i="2"/>
  <c r="E15246" i="2"/>
  <c r="D15246" i="2"/>
  <c r="G15245" i="2"/>
  <c r="F15245" i="2"/>
  <c r="E15245" i="2"/>
  <c r="D15245" i="2"/>
  <c r="G15244" i="2"/>
  <c r="F15244" i="2"/>
  <c r="E15244" i="2"/>
  <c r="D15244" i="2"/>
  <c r="M15243" i="2"/>
  <c r="L15243" i="2"/>
  <c r="J15243" i="2"/>
  <c r="I15243" i="2"/>
  <c r="G15243" i="2"/>
  <c r="F15243" i="2"/>
  <c r="E15243" i="2"/>
  <c r="D15243" i="2"/>
  <c r="M15242" i="2"/>
  <c r="L15242" i="2"/>
  <c r="J15242" i="2"/>
  <c r="I15242" i="2"/>
  <c r="G15242" i="2"/>
  <c r="F15242" i="2"/>
  <c r="E15242" i="2"/>
  <c r="D15242" i="2"/>
  <c r="G15241" i="2"/>
  <c r="F15241" i="2"/>
  <c r="E15241" i="2"/>
  <c r="D15241" i="2"/>
  <c r="G15240" i="2"/>
  <c r="F15240" i="2"/>
  <c r="E15240" i="2"/>
  <c r="D15240" i="2"/>
  <c r="G15239" i="2"/>
  <c r="F15239" i="2"/>
  <c r="E15239" i="2"/>
  <c r="D15239" i="2"/>
  <c r="G15238" i="2"/>
  <c r="F15238" i="2"/>
  <c r="E15238" i="2"/>
  <c r="D15238" i="2"/>
  <c r="G15237" i="2"/>
  <c r="F15237" i="2"/>
  <c r="E15237" i="2"/>
  <c r="D15237" i="2"/>
  <c r="M15236" i="2"/>
  <c r="L15236" i="2"/>
  <c r="J15236" i="2"/>
  <c r="I15236" i="2"/>
  <c r="G15236" i="2"/>
  <c r="F15236" i="2"/>
  <c r="E15236" i="2"/>
  <c r="D15236" i="2"/>
  <c r="G15235" i="2"/>
  <c r="F15235" i="2"/>
  <c r="E15235" i="2"/>
  <c r="D15235" i="2"/>
  <c r="J15234" i="2"/>
  <c r="I15234" i="2"/>
  <c r="G15234" i="2"/>
  <c r="F15234" i="2"/>
  <c r="E15234" i="2"/>
  <c r="D15234" i="2"/>
  <c r="G15233" i="2"/>
  <c r="F15233" i="2"/>
  <c r="E15233" i="2"/>
  <c r="D15233" i="2"/>
  <c r="J15232" i="2"/>
  <c r="I15232" i="2"/>
  <c r="G15232" i="2"/>
  <c r="F15232" i="2"/>
  <c r="E15232" i="2"/>
  <c r="D15232" i="2"/>
  <c r="G15231" i="2"/>
  <c r="F15231" i="2"/>
  <c r="E15231" i="2"/>
  <c r="D15231" i="2"/>
  <c r="G15230" i="2"/>
  <c r="F15230" i="2"/>
  <c r="E15230" i="2"/>
  <c r="D15230" i="2"/>
  <c r="G15229" i="2"/>
  <c r="F15229" i="2"/>
  <c r="E15229" i="2"/>
  <c r="D15229" i="2"/>
  <c r="M15228" i="2"/>
  <c r="L15228" i="2"/>
  <c r="J15228" i="2"/>
  <c r="I15228" i="2"/>
  <c r="G15228" i="2"/>
  <c r="F15228" i="2"/>
  <c r="E15228" i="2"/>
  <c r="D15228" i="2"/>
  <c r="G15227" i="2"/>
  <c r="F15227" i="2"/>
  <c r="E15227" i="2"/>
  <c r="D15227" i="2"/>
  <c r="M15226" i="2"/>
  <c r="L15226" i="2"/>
  <c r="J15226" i="2"/>
  <c r="I15226" i="2"/>
  <c r="G15226" i="2"/>
  <c r="F15226" i="2"/>
  <c r="E15226" i="2"/>
  <c r="D15226" i="2"/>
  <c r="G15225" i="2"/>
  <c r="F15225" i="2"/>
  <c r="E15225" i="2"/>
  <c r="D15225" i="2"/>
  <c r="M15224" i="2"/>
  <c r="L15224" i="2"/>
  <c r="J15224" i="2"/>
  <c r="I15224" i="2"/>
  <c r="G15224" i="2"/>
  <c r="F15224" i="2"/>
  <c r="E15224" i="2"/>
  <c r="D15224" i="2"/>
  <c r="M15223" i="2"/>
  <c r="L15223" i="2"/>
  <c r="J15223" i="2"/>
  <c r="I15223" i="2"/>
  <c r="G15223" i="2"/>
  <c r="F15223" i="2"/>
  <c r="E15223" i="2"/>
  <c r="D15223" i="2"/>
  <c r="M15222" i="2"/>
  <c r="L15222" i="2"/>
  <c r="J15222" i="2"/>
  <c r="I15222" i="2"/>
  <c r="G15222" i="2"/>
  <c r="F15222" i="2"/>
  <c r="E15222" i="2"/>
  <c r="D15222" i="2"/>
  <c r="G15221" i="2"/>
  <c r="F15221" i="2"/>
  <c r="E15221" i="2"/>
  <c r="D15221" i="2"/>
  <c r="M15220" i="2"/>
  <c r="L15220" i="2"/>
  <c r="J15220" i="2"/>
  <c r="I15220" i="2"/>
  <c r="G15220" i="2"/>
  <c r="F15220" i="2"/>
  <c r="E15220" i="2"/>
  <c r="D15220" i="2"/>
  <c r="G15219" i="2"/>
  <c r="F15219" i="2"/>
  <c r="E15219" i="2"/>
  <c r="D15219" i="2"/>
  <c r="G15218" i="2"/>
  <c r="F15218" i="2"/>
  <c r="E15218" i="2"/>
  <c r="D15218" i="2"/>
  <c r="G15217" i="2"/>
  <c r="F15217" i="2"/>
  <c r="E15217" i="2"/>
  <c r="D15217" i="2"/>
  <c r="M15216" i="2"/>
  <c r="L15216" i="2"/>
  <c r="J15216" i="2"/>
  <c r="I15216" i="2"/>
  <c r="G15216" i="2"/>
  <c r="F15216" i="2"/>
  <c r="E15216" i="2"/>
  <c r="D15216" i="2"/>
  <c r="M15215" i="2"/>
  <c r="L15215" i="2"/>
  <c r="J15215" i="2"/>
  <c r="I15215" i="2"/>
  <c r="G15215" i="2"/>
  <c r="F15215" i="2"/>
  <c r="E15215" i="2"/>
  <c r="D15215" i="2"/>
  <c r="M15214" i="2"/>
  <c r="L15214" i="2"/>
  <c r="J15214" i="2"/>
  <c r="I15214" i="2"/>
  <c r="G15214" i="2"/>
  <c r="F15214" i="2"/>
  <c r="E15214" i="2"/>
  <c r="D15214" i="2"/>
  <c r="M15213" i="2"/>
  <c r="L15213" i="2"/>
  <c r="J15213" i="2"/>
  <c r="I15213" i="2"/>
  <c r="G15213" i="2"/>
  <c r="F15213" i="2"/>
  <c r="E15213" i="2"/>
  <c r="D15213" i="2"/>
  <c r="M15212" i="2"/>
  <c r="L15212" i="2"/>
  <c r="J15212" i="2"/>
  <c r="I15212" i="2"/>
  <c r="G15212" i="2"/>
  <c r="F15212" i="2"/>
  <c r="E15212" i="2"/>
  <c r="D15212" i="2"/>
  <c r="G15211" i="2"/>
  <c r="F15211" i="2"/>
  <c r="E15211" i="2"/>
  <c r="D15211" i="2"/>
  <c r="M15210" i="2"/>
  <c r="L15210" i="2"/>
  <c r="J15210" i="2"/>
  <c r="I15210" i="2"/>
  <c r="G15210" i="2"/>
  <c r="F15210" i="2"/>
  <c r="E15210" i="2"/>
  <c r="D15210" i="2"/>
  <c r="G15209" i="2"/>
  <c r="F15209" i="2"/>
  <c r="E15209" i="2"/>
  <c r="D15209" i="2"/>
  <c r="G15208" i="2"/>
  <c r="F15208" i="2"/>
  <c r="E15208" i="2"/>
  <c r="D15208" i="2"/>
  <c r="G15207" i="2"/>
  <c r="F15207" i="2"/>
  <c r="E15207" i="2"/>
  <c r="D15207" i="2"/>
  <c r="G15206" i="2"/>
  <c r="F15206" i="2"/>
  <c r="E15206" i="2"/>
  <c r="D15206" i="2"/>
  <c r="M15205" i="2"/>
  <c r="L15205" i="2"/>
  <c r="J15205" i="2"/>
  <c r="I15205" i="2"/>
  <c r="G15205" i="2"/>
  <c r="F15205" i="2"/>
  <c r="E15205" i="2"/>
  <c r="D15205" i="2"/>
  <c r="M15204" i="2"/>
  <c r="L15204" i="2"/>
  <c r="J15204" i="2"/>
  <c r="I15204" i="2"/>
  <c r="G15204" i="2"/>
  <c r="F15204" i="2"/>
  <c r="E15204" i="2"/>
  <c r="D15204" i="2"/>
  <c r="M15203" i="2"/>
  <c r="L15203" i="2"/>
  <c r="J15203" i="2"/>
  <c r="I15203" i="2"/>
  <c r="G15203" i="2"/>
  <c r="F15203" i="2"/>
  <c r="E15203" i="2"/>
  <c r="D15203" i="2"/>
  <c r="M15202" i="2"/>
  <c r="L15202" i="2"/>
  <c r="J15202" i="2"/>
  <c r="I15202" i="2"/>
  <c r="G15202" i="2"/>
  <c r="F15202" i="2"/>
  <c r="E15202" i="2"/>
  <c r="D15202" i="2"/>
  <c r="G15201" i="2"/>
  <c r="F15201" i="2"/>
  <c r="E15201" i="2"/>
  <c r="D15201" i="2"/>
  <c r="G15200" i="2"/>
  <c r="F15200" i="2"/>
  <c r="E15200" i="2"/>
  <c r="D15200" i="2"/>
  <c r="M15199" i="2"/>
  <c r="L15199" i="2"/>
  <c r="J15199" i="2"/>
  <c r="I15199" i="2"/>
  <c r="G15199" i="2"/>
  <c r="F15199" i="2"/>
  <c r="E15199" i="2"/>
  <c r="D15199" i="2"/>
  <c r="G15198" i="2"/>
  <c r="F15198" i="2"/>
  <c r="E15198" i="2"/>
  <c r="D15198" i="2"/>
  <c r="G15197" i="2"/>
  <c r="F15197" i="2"/>
  <c r="E15197" i="2"/>
  <c r="D15197" i="2"/>
  <c r="G15196" i="2"/>
  <c r="F15196" i="2"/>
  <c r="E15196" i="2"/>
  <c r="D15196" i="2"/>
  <c r="G15195" i="2"/>
  <c r="F15195" i="2"/>
  <c r="E15195" i="2"/>
  <c r="D15195" i="2"/>
  <c r="G15194" i="2"/>
  <c r="F15194" i="2"/>
  <c r="E15194" i="2"/>
  <c r="D15194" i="2"/>
  <c r="J15193" i="2"/>
  <c r="I15193" i="2"/>
  <c r="G15193" i="2"/>
  <c r="F15193" i="2"/>
  <c r="E15193" i="2"/>
  <c r="D15193" i="2"/>
  <c r="M15192" i="2"/>
  <c r="L15192" i="2"/>
  <c r="J15192" i="2"/>
  <c r="I15192" i="2"/>
  <c r="G15192" i="2"/>
  <c r="F15192" i="2"/>
  <c r="E15192" i="2"/>
  <c r="D15192" i="2"/>
  <c r="M15191" i="2"/>
  <c r="L15191" i="2"/>
  <c r="J15191" i="2"/>
  <c r="I15191" i="2"/>
  <c r="G15191" i="2"/>
  <c r="F15191" i="2"/>
  <c r="E15191" i="2"/>
  <c r="D15191" i="2"/>
  <c r="M15190" i="2"/>
  <c r="L15190" i="2"/>
  <c r="J15190" i="2"/>
  <c r="I15190" i="2"/>
  <c r="G15190" i="2"/>
  <c r="F15190" i="2"/>
  <c r="E15190" i="2"/>
  <c r="D15190" i="2"/>
  <c r="G15189" i="2"/>
  <c r="F15189" i="2"/>
  <c r="E15189" i="2"/>
  <c r="D15189" i="2"/>
  <c r="G15188" i="2"/>
  <c r="F15188" i="2"/>
  <c r="E15188" i="2"/>
  <c r="D15188" i="2"/>
  <c r="G15187" i="2"/>
  <c r="F15187" i="2"/>
  <c r="E15187" i="2"/>
  <c r="D15187" i="2"/>
  <c r="G15186" i="2"/>
  <c r="F15186" i="2"/>
  <c r="E15186" i="2"/>
  <c r="D15186" i="2"/>
  <c r="G15185" i="2"/>
  <c r="F15185" i="2"/>
  <c r="E15185" i="2"/>
  <c r="D15185" i="2"/>
  <c r="G15184" i="2"/>
  <c r="F15184" i="2"/>
  <c r="E15184" i="2"/>
  <c r="D15184" i="2"/>
  <c r="G15183" i="2"/>
  <c r="F15183" i="2"/>
  <c r="E15183" i="2"/>
  <c r="D15183" i="2"/>
  <c r="G15182" i="2"/>
  <c r="F15182" i="2"/>
  <c r="E15182" i="2"/>
  <c r="D15182" i="2"/>
  <c r="G15181" i="2"/>
  <c r="F15181" i="2"/>
  <c r="E15181" i="2"/>
  <c r="D15181" i="2"/>
  <c r="G15180" i="2"/>
  <c r="F15180" i="2"/>
  <c r="E15180" i="2"/>
  <c r="D15180" i="2"/>
  <c r="G15179" i="2"/>
  <c r="F15179" i="2"/>
  <c r="E15179" i="2"/>
  <c r="D15179" i="2"/>
  <c r="J15178" i="2"/>
  <c r="I15178" i="2"/>
  <c r="G15178" i="2"/>
  <c r="F15178" i="2"/>
  <c r="E15178" i="2"/>
  <c r="D15178" i="2"/>
  <c r="M15177" i="2"/>
  <c r="L15177" i="2"/>
  <c r="J15177" i="2"/>
  <c r="I15177" i="2"/>
  <c r="G15177" i="2"/>
  <c r="F15177" i="2"/>
  <c r="E15177" i="2"/>
  <c r="D15177" i="2"/>
  <c r="M15176" i="2"/>
  <c r="L15176" i="2"/>
  <c r="J15176" i="2"/>
  <c r="I15176" i="2"/>
  <c r="G15176" i="2"/>
  <c r="F15176" i="2"/>
  <c r="E15176" i="2"/>
  <c r="D15176" i="2"/>
  <c r="M15175" i="2"/>
  <c r="L15175" i="2"/>
  <c r="J15175" i="2"/>
  <c r="I15175" i="2"/>
  <c r="G15175" i="2"/>
  <c r="F15175" i="2"/>
  <c r="E15175" i="2"/>
  <c r="D15175" i="2"/>
  <c r="G15174" i="2"/>
  <c r="F15174" i="2"/>
  <c r="E15174" i="2"/>
  <c r="D15174" i="2"/>
  <c r="M15173" i="2"/>
  <c r="L15173" i="2"/>
  <c r="J15173" i="2"/>
  <c r="I15173" i="2"/>
  <c r="G15173" i="2"/>
  <c r="F15173" i="2"/>
  <c r="E15173" i="2"/>
  <c r="D15173" i="2"/>
  <c r="M15172" i="2"/>
  <c r="L15172" i="2"/>
  <c r="J15172" i="2"/>
  <c r="I15172" i="2"/>
  <c r="G15172" i="2"/>
  <c r="F15172" i="2"/>
  <c r="E15172" i="2"/>
  <c r="D15172" i="2"/>
  <c r="G15171" i="2"/>
  <c r="F15171" i="2"/>
  <c r="E15171" i="2"/>
  <c r="D15171" i="2"/>
  <c r="M15170" i="2"/>
  <c r="L15170" i="2"/>
  <c r="J15170" i="2"/>
  <c r="I15170" i="2"/>
  <c r="G15170" i="2"/>
  <c r="F15170" i="2"/>
  <c r="E15170" i="2"/>
  <c r="D15170" i="2"/>
  <c r="M15169" i="2"/>
  <c r="L15169" i="2"/>
  <c r="J15169" i="2"/>
  <c r="I15169" i="2"/>
  <c r="G15169" i="2"/>
  <c r="F15169" i="2"/>
  <c r="E15169" i="2"/>
  <c r="D15169" i="2"/>
  <c r="M15168" i="2"/>
  <c r="L15168" i="2"/>
  <c r="J15168" i="2"/>
  <c r="I15168" i="2"/>
  <c r="G15168" i="2"/>
  <c r="F15168" i="2"/>
  <c r="E15168" i="2"/>
  <c r="D15168" i="2"/>
  <c r="G15167" i="2"/>
  <c r="F15167" i="2"/>
  <c r="E15167" i="2"/>
  <c r="D15167" i="2"/>
  <c r="M15166" i="2"/>
  <c r="L15166" i="2"/>
  <c r="J15166" i="2"/>
  <c r="I15166" i="2"/>
  <c r="G15166" i="2"/>
  <c r="F15166" i="2"/>
  <c r="E15166" i="2"/>
  <c r="D15166" i="2"/>
  <c r="M15165" i="2"/>
  <c r="L15165" i="2"/>
  <c r="J15165" i="2"/>
  <c r="I15165" i="2"/>
  <c r="G15165" i="2"/>
  <c r="F15165" i="2"/>
  <c r="E15165" i="2"/>
  <c r="D15165" i="2"/>
  <c r="J15164" i="2"/>
  <c r="I15164" i="2"/>
  <c r="G15164" i="2"/>
  <c r="F15164" i="2"/>
  <c r="E15164" i="2"/>
  <c r="D15164" i="2"/>
  <c r="M15163" i="2"/>
  <c r="L15163" i="2"/>
  <c r="J15163" i="2"/>
  <c r="I15163" i="2"/>
  <c r="G15163" i="2"/>
  <c r="F15163" i="2"/>
  <c r="E15163" i="2"/>
  <c r="D15163" i="2"/>
  <c r="J15162" i="2"/>
  <c r="I15162" i="2"/>
  <c r="G15162" i="2"/>
  <c r="F15162" i="2"/>
  <c r="E15162" i="2"/>
  <c r="D15162" i="2"/>
  <c r="M15161" i="2"/>
  <c r="L15161" i="2"/>
  <c r="J15161" i="2"/>
  <c r="I15161" i="2"/>
  <c r="G15161" i="2"/>
  <c r="F15161" i="2"/>
  <c r="E15161" i="2"/>
  <c r="D15161" i="2"/>
  <c r="G15160" i="2"/>
  <c r="F15160" i="2"/>
  <c r="E15160" i="2"/>
  <c r="D15160" i="2"/>
  <c r="G15159" i="2"/>
  <c r="F15159" i="2"/>
  <c r="E15159" i="2"/>
  <c r="D15159" i="2"/>
  <c r="G15158" i="2"/>
  <c r="F15158" i="2"/>
  <c r="E15158" i="2"/>
  <c r="D15158" i="2"/>
  <c r="G15157" i="2"/>
  <c r="F15157" i="2"/>
  <c r="E15157" i="2"/>
  <c r="D15157" i="2"/>
  <c r="G15156" i="2"/>
  <c r="F15156" i="2"/>
  <c r="E15156" i="2"/>
  <c r="D15156" i="2"/>
  <c r="G15155" i="2"/>
  <c r="F15155" i="2"/>
  <c r="E15155" i="2"/>
  <c r="D15155" i="2"/>
  <c r="G15154" i="2"/>
  <c r="F15154" i="2"/>
  <c r="E15154" i="2"/>
  <c r="D15154" i="2"/>
  <c r="J15153" i="2"/>
  <c r="I15153" i="2"/>
  <c r="G15153" i="2"/>
  <c r="F15153" i="2"/>
  <c r="E15153" i="2"/>
  <c r="D15153" i="2"/>
  <c r="G15152" i="2"/>
  <c r="F15152" i="2"/>
  <c r="E15152" i="2"/>
  <c r="D15152" i="2"/>
  <c r="G15151" i="2"/>
  <c r="F15151" i="2"/>
  <c r="E15151" i="2"/>
  <c r="D15151" i="2"/>
  <c r="G15150" i="2"/>
  <c r="F15150" i="2"/>
  <c r="E15150" i="2"/>
  <c r="D15150" i="2"/>
  <c r="M15149" i="2"/>
  <c r="L15149" i="2"/>
  <c r="J15149" i="2"/>
  <c r="I15149" i="2"/>
  <c r="G15149" i="2"/>
  <c r="F15149" i="2"/>
  <c r="E15149" i="2"/>
  <c r="D15149" i="2"/>
  <c r="G15148" i="2"/>
  <c r="F15148" i="2"/>
  <c r="E15148" i="2"/>
  <c r="D15148" i="2"/>
  <c r="G15147" i="2"/>
  <c r="F15147" i="2"/>
  <c r="E15147" i="2"/>
  <c r="D15147" i="2"/>
  <c r="G15146" i="2"/>
  <c r="F15146" i="2"/>
  <c r="E15146" i="2"/>
  <c r="D15146" i="2"/>
  <c r="G15145" i="2"/>
  <c r="F15145" i="2"/>
  <c r="E15145" i="2"/>
  <c r="D15145" i="2"/>
  <c r="G15144" i="2"/>
  <c r="F15144" i="2"/>
  <c r="E15144" i="2"/>
  <c r="D15144" i="2"/>
  <c r="G15143" i="2"/>
  <c r="F15143" i="2"/>
  <c r="E15143" i="2"/>
  <c r="D15143" i="2"/>
  <c r="G15142" i="2"/>
  <c r="F15142" i="2"/>
  <c r="E15142" i="2"/>
  <c r="D15142" i="2"/>
  <c r="G15141" i="2"/>
  <c r="F15141" i="2"/>
  <c r="E15141" i="2"/>
  <c r="D15141" i="2"/>
  <c r="G15140" i="2"/>
  <c r="F15140" i="2"/>
  <c r="E15140" i="2"/>
  <c r="D15140" i="2"/>
  <c r="M15139" i="2"/>
  <c r="L15139" i="2"/>
  <c r="J15139" i="2"/>
  <c r="I15139" i="2"/>
  <c r="G15139" i="2"/>
  <c r="F15139" i="2"/>
  <c r="E15139" i="2"/>
  <c r="D15139" i="2"/>
  <c r="G15138" i="2"/>
  <c r="F15138" i="2"/>
  <c r="E15138" i="2"/>
  <c r="D15138" i="2"/>
  <c r="G15137" i="2"/>
  <c r="F15137" i="2"/>
  <c r="E15137" i="2"/>
  <c r="D15137" i="2"/>
  <c r="G15136" i="2"/>
  <c r="F15136" i="2"/>
  <c r="E15136" i="2"/>
  <c r="D15136" i="2"/>
  <c r="M15135" i="2"/>
  <c r="L15135" i="2"/>
  <c r="J15135" i="2"/>
  <c r="I15135" i="2"/>
  <c r="G15135" i="2"/>
  <c r="F15135" i="2"/>
  <c r="E15135" i="2"/>
  <c r="D15135" i="2"/>
  <c r="G15134" i="2"/>
  <c r="F15134" i="2"/>
  <c r="E15134" i="2"/>
  <c r="D15134" i="2"/>
  <c r="G15133" i="2"/>
  <c r="F15133" i="2"/>
  <c r="E15133" i="2"/>
  <c r="D15133" i="2"/>
  <c r="G15132" i="2"/>
  <c r="F15132" i="2"/>
  <c r="E15132" i="2"/>
  <c r="D15132" i="2"/>
  <c r="G15131" i="2"/>
  <c r="F15131" i="2"/>
  <c r="E15131" i="2"/>
  <c r="D15131" i="2"/>
  <c r="G15130" i="2"/>
  <c r="F15130" i="2"/>
  <c r="E15130" i="2"/>
  <c r="D15130" i="2"/>
  <c r="G15129" i="2"/>
  <c r="F15129" i="2"/>
  <c r="E15129" i="2"/>
  <c r="D15129" i="2"/>
  <c r="G15128" i="2"/>
  <c r="F15128" i="2"/>
  <c r="E15128" i="2"/>
  <c r="D15128" i="2"/>
  <c r="G15127" i="2"/>
  <c r="F15127" i="2"/>
  <c r="E15127" i="2"/>
  <c r="D15127" i="2"/>
  <c r="M15126" i="2"/>
  <c r="L15126" i="2"/>
  <c r="J15126" i="2"/>
  <c r="I15126" i="2"/>
  <c r="G15126" i="2"/>
  <c r="F15126" i="2"/>
  <c r="E15126" i="2"/>
  <c r="D15126" i="2"/>
  <c r="M15125" i="2"/>
  <c r="L15125" i="2"/>
  <c r="J15125" i="2"/>
  <c r="I15125" i="2"/>
  <c r="G15125" i="2"/>
  <c r="F15125" i="2"/>
  <c r="E15125" i="2"/>
  <c r="D15125" i="2"/>
  <c r="G15124" i="2"/>
  <c r="F15124" i="2"/>
  <c r="E15124" i="2"/>
  <c r="D15124" i="2"/>
  <c r="G15123" i="2"/>
  <c r="F15123" i="2"/>
  <c r="E15123" i="2"/>
  <c r="D15123" i="2"/>
  <c r="G15122" i="2"/>
  <c r="F15122" i="2"/>
  <c r="E15122" i="2"/>
  <c r="D15122" i="2"/>
  <c r="G15121" i="2"/>
  <c r="F15121" i="2"/>
  <c r="E15121" i="2"/>
  <c r="D15121" i="2"/>
  <c r="G15120" i="2"/>
  <c r="F15120" i="2"/>
  <c r="E15120" i="2"/>
  <c r="D15120" i="2"/>
  <c r="G15119" i="2"/>
  <c r="F15119" i="2"/>
  <c r="E15119" i="2"/>
  <c r="D15119" i="2"/>
  <c r="M15118" i="2"/>
  <c r="L15118" i="2"/>
  <c r="J15118" i="2"/>
  <c r="I15118" i="2"/>
  <c r="G15118" i="2"/>
  <c r="F15118" i="2"/>
  <c r="E15118" i="2"/>
  <c r="D15118" i="2"/>
  <c r="M15117" i="2"/>
  <c r="L15117" i="2"/>
  <c r="J15117" i="2"/>
  <c r="I15117" i="2"/>
  <c r="G15117" i="2"/>
  <c r="F15117" i="2"/>
  <c r="E15117" i="2"/>
  <c r="D15117" i="2"/>
  <c r="G15116" i="2"/>
  <c r="F15116" i="2"/>
  <c r="E15116" i="2"/>
  <c r="D15116" i="2"/>
  <c r="M15115" i="2"/>
  <c r="L15115" i="2"/>
  <c r="J15115" i="2"/>
  <c r="I15115" i="2"/>
  <c r="G15115" i="2"/>
  <c r="F15115" i="2"/>
  <c r="E15115" i="2"/>
  <c r="D15115" i="2"/>
  <c r="G15114" i="2"/>
  <c r="F15114" i="2"/>
  <c r="E15114" i="2"/>
  <c r="D15114" i="2"/>
  <c r="G15113" i="2"/>
  <c r="F15113" i="2"/>
  <c r="E15113" i="2"/>
  <c r="D15113" i="2"/>
  <c r="M15112" i="2"/>
  <c r="L15112" i="2"/>
  <c r="J15112" i="2"/>
  <c r="I15112" i="2"/>
  <c r="G15112" i="2"/>
  <c r="F15112" i="2"/>
  <c r="E15112" i="2"/>
  <c r="D15112" i="2"/>
  <c r="G15111" i="2"/>
  <c r="F15111" i="2"/>
  <c r="E15111" i="2"/>
  <c r="D15111" i="2"/>
  <c r="G15110" i="2"/>
  <c r="F15110" i="2"/>
  <c r="E15110" i="2"/>
  <c r="D15110" i="2"/>
  <c r="G15109" i="2"/>
  <c r="F15109" i="2"/>
  <c r="E15109" i="2"/>
  <c r="D15109" i="2"/>
  <c r="G15108" i="2"/>
  <c r="F15108" i="2"/>
  <c r="E15108" i="2"/>
  <c r="D15108" i="2"/>
  <c r="G15107" i="2"/>
  <c r="F15107" i="2"/>
  <c r="E15107" i="2"/>
  <c r="D15107" i="2"/>
  <c r="G15106" i="2"/>
  <c r="F15106" i="2"/>
  <c r="E15106" i="2"/>
  <c r="D15106" i="2"/>
  <c r="G15105" i="2"/>
  <c r="F15105" i="2"/>
  <c r="E15105" i="2"/>
  <c r="D15105" i="2"/>
  <c r="G15104" i="2"/>
  <c r="F15104" i="2"/>
  <c r="E15104" i="2"/>
  <c r="D15104" i="2"/>
  <c r="G15103" i="2"/>
  <c r="F15103" i="2"/>
  <c r="E15103" i="2"/>
  <c r="D15103" i="2"/>
  <c r="G15102" i="2"/>
  <c r="F15102" i="2"/>
  <c r="E15102" i="2"/>
  <c r="D15102" i="2"/>
  <c r="G15101" i="2"/>
  <c r="F15101" i="2"/>
  <c r="E15101" i="2"/>
  <c r="D15101" i="2"/>
  <c r="M15100" i="2"/>
  <c r="L15100" i="2"/>
  <c r="J15100" i="2"/>
  <c r="I15100" i="2"/>
  <c r="G15100" i="2"/>
  <c r="F15100" i="2"/>
  <c r="E15100" i="2"/>
  <c r="D15100" i="2"/>
  <c r="G15099" i="2"/>
  <c r="F15099" i="2"/>
  <c r="E15099" i="2"/>
  <c r="D15099" i="2"/>
  <c r="G15098" i="2"/>
  <c r="F15098" i="2"/>
  <c r="E15098" i="2"/>
  <c r="D15098" i="2"/>
  <c r="G15097" i="2"/>
  <c r="F15097" i="2"/>
  <c r="E15097" i="2"/>
  <c r="D15097" i="2"/>
  <c r="G15096" i="2"/>
  <c r="F15096" i="2"/>
  <c r="E15096" i="2"/>
  <c r="D15096" i="2"/>
  <c r="G15095" i="2"/>
  <c r="F15095" i="2"/>
  <c r="E15095" i="2"/>
  <c r="D15095" i="2"/>
  <c r="G15094" i="2"/>
  <c r="F15094" i="2"/>
  <c r="E15094" i="2"/>
  <c r="D15094" i="2"/>
  <c r="G15093" i="2"/>
  <c r="F15093" i="2"/>
  <c r="E15093" i="2"/>
  <c r="D15093" i="2"/>
  <c r="G15092" i="2"/>
  <c r="F15092" i="2"/>
  <c r="E15092" i="2"/>
  <c r="D15092" i="2"/>
  <c r="G15091" i="2"/>
  <c r="F15091" i="2"/>
  <c r="E15091" i="2"/>
  <c r="D15091" i="2"/>
  <c r="M15090" i="2"/>
  <c r="L15090" i="2"/>
  <c r="J15090" i="2"/>
  <c r="I15090" i="2"/>
  <c r="G15090" i="2"/>
  <c r="F15090" i="2"/>
  <c r="E15090" i="2"/>
  <c r="D15090" i="2"/>
  <c r="G15089" i="2"/>
  <c r="F15089" i="2"/>
  <c r="E15089" i="2"/>
  <c r="D15089" i="2"/>
  <c r="M15088" i="2"/>
  <c r="L15088" i="2"/>
  <c r="J15088" i="2"/>
  <c r="I15088" i="2"/>
  <c r="G15088" i="2"/>
  <c r="F15088" i="2"/>
  <c r="E15088" i="2"/>
  <c r="D15088" i="2"/>
  <c r="G15087" i="2"/>
  <c r="F15087" i="2"/>
  <c r="E15087" i="2"/>
  <c r="D15087" i="2"/>
  <c r="G15086" i="2"/>
  <c r="F15086" i="2"/>
  <c r="E15086" i="2"/>
  <c r="D15086" i="2"/>
  <c r="G15085" i="2"/>
  <c r="F15085" i="2"/>
  <c r="E15085" i="2"/>
  <c r="D15085" i="2"/>
  <c r="G15084" i="2"/>
  <c r="F15084" i="2"/>
  <c r="E15084" i="2"/>
  <c r="D15084" i="2"/>
  <c r="G15083" i="2"/>
  <c r="F15083" i="2"/>
  <c r="E15083" i="2"/>
  <c r="D15083" i="2"/>
  <c r="G15082" i="2"/>
  <c r="F15082" i="2"/>
  <c r="E15082" i="2"/>
  <c r="D15082" i="2"/>
  <c r="M15081" i="2"/>
  <c r="L15081" i="2"/>
  <c r="J15081" i="2"/>
  <c r="I15081" i="2"/>
  <c r="G15081" i="2"/>
  <c r="F15081" i="2"/>
  <c r="E15081" i="2"/>
  <c r="D15081" i="2"/>
  <c r="G15080" i="2"/>
  <c r="F15080" i="2"/>
  <c r="E15080" i="2"/>
  <c r="D15080" i="2"/>
  <c r="G15079" i="2"/>
  <c r="F15079" i="2"/>
  <c r="E15079" i="2"/>
  <c r="D15079" i="2"/>
  <c r="G15078" i="2"/>
  <c r="F15078" i="2"/>
  <c r="E15078" i="2"/>
  <c r="D15078" i="2"/>
  <c r="G15077" i="2"/>
  <c r="F15077" i="2"/>
  <c r="E15077" i="2"/>
  <c r="D15077" i="2"/>
  <c r="G15076" i="2"/>
  <c r="F15076" i="2"/>
  <c r="E15076" i="2"/>
  <c r="D15076" i="2"/>
  <c r="G15075" i="2"/>
  <c r="F15075" i="2"/>
  <c r="E15075" i="2"/>
  <c r="D15075" i="2"/>
  <c r="G15074" i="2"/>
  <c r="F15074" i="2"/>
  <c r="E15074" i="2"/>
  <c r="D15074" i="2"/>
  <c r="M15073" i="2"/>
  <c r="L15073" i="2"/>
  <c r="J15073" i="2"/>
  <c r="I15073" i="2"/>
  <c r="G15073" i="2"/>
  <c r="F15073" i="2"/>
  <c r="E15073" i="2"/>
  <c r="D15073" i="2"/>
  <c r="M15072" i="2"/>
  <c r="L15072" i="2"/>
  <c r="J15072" i="2"/>
  <c r="I15072" i="2"/>
  <c r="G15072" i="2"/>
  <c r="F15072" i="2"/>
  <c r="E15072" i="2"/>
  <c r="D15072" i="2"/>
  <c r="M15071" i="2"/>
  <c r="L15071" i="2"/>
  <c r="J15071" i="2"/>
  <c r="I15071" i="2"/>
  <c r="G15071" i="2"/>
  <c r="F15071" i="2"/>
  <c r="E15071" i="2"/>
  <c r="D15071" i="2"/>
  <c r="G15070" i="2"/>
  <c r="F15070" i="2"/>
  <c r="E15070" i="2"/>
  <c r="D15070" i="2"/>
  <c r="G15069" i="2"/>
  <c r="F15069" i="2"/>
  <c r="E15069" i="2"/>
  <c r="D15069" i="2"/>
  <c r="G15068" i="2"/>
  <c r="F15068" i="2"/>
  <c r="E15068" i="2"/>
  <c r="D15068" i="2"/>
  <c r="G15067" i="2"/>
  <c r="F15067" i="2"/>
  <c r="E15067" i="2"/>
  <c r="D15067" i="2"/>
  <c r="G15066" i="2"/>
  <c r="F15066" i="2"/>
  <c r="E15066" i="2"/>
  <c r="D15066" i="2"/>
  <c r="G15065" i="2"/>
  <c r="F15065" i="2"/>
  <c r="E15065" i="2"/>
  <c r="D15065" i="2"/>
  <c r="G15064" i="2"/>
  <c r="F15064" i="2"/>
  <c r="E15064" i="2"/>
  <c r="D15064" i="2"/>
  <c r="G15063" i="2"/>
  <c r="F15063" i="2"/>
  <c r="E15063" i="2"/>
  <c r="D15063" i="2"/>
  <c r="M15062" i="2"/>
  <c r="L15062" i="2"/>
  <c r="J15062" i="2"/>
  <c r="I15062" i="2"/>
  <c r="G15062" i="2"/>
  <c r="F15062" i="2"/>
  <c r="E15062" i="2"/>
  <c r="D15062" i="2"/>
  <c r="G15061" i="2"/>
  <c r="F15061" i="2"/>
  <c r="E15061" i="2"/>
  <c r="D15061" i="2"/>
  <c r="G15060" i="2"/>
  <c r="F15060" i="2"/>
  <c r="E15060" i="2"/>
  <c r="D15060" i="2"/>
  <c r="G15059" i="2"/>
  <c r="F15059" i="2"/>
  <c r="E15059" i="2"/>
  <c r="D15059" i="2"/>
  <c r="G15058" i="2"/>
  <c r="F15058" i="2"/>
  <c r="E15058" i="2"/>
  <c r="D15058" i="2"/>
  <c r="G15057" i="2"/>
  <c r="F15057" i="2"/>
  <c r="E15057" i="2"/>
  <c r="D15057" i="2"/>
  <c r="G15056" i="2"/>
  <c r="F15056" i="2"/>
  <c r="E15056" i="2"/>
  <c r="D15056" i="2"/>
  <c r="G15055" i="2"/>
  <c r="F15055" i="2"/>
  <c r="E15055" i="2"/>
  <c r="D15055" i="2"/>
  <c r="G15054" i="2"/>
  <c r="F15054" i="2"/>
  <c r="E15054" i="2"/>
  <c r="D15054" i="2"/>
  <c r="G15053" i="2"/>
  <c r="F15053" i="2"/>
  <c r="E15053" i="2"/>
  <c r="D15053" i="2"/>
  <c r="G15052" i="2"/>
  <c r="F15052" i="2"/>
  <c r="E15052" i="2"/>
  <c r="D15052" i="2"/>
  <c r="G15051" i="2"/>
  <c r="F15051" i="2"/>
  <c r="E15051" i="2"/>
  <c r="D15051" i="2"/>
  <c r="G15050" i="2"/>
  <c r="F15050" i="2"/>
  <c r="E15050" i="2"/>
  <c r="D15050" i="2"/>
  <c r="G15049" i="2"/>
  <c r="F15049" i="2"/>
  <c r="E15049" i="2"/>
  <c r="D15049" i="2"/>
  <c r="G15048" i="2"/>
  <c r="F15048" i="2"/>
  <c r="E15048" i="2"/>
  <c r="D15048" i="2"/>
  <c r="G15047" i="2"/>
  <c r="F15047" i="2"/>
  <c r="E15047" i="2"/>
  <c r="D15047" i="2"/>
  <c r="G15046" i="2"/>
  <c r="F15046" i="2"/>
  <c r="E15046" i="2"/>
  <c r="D15046" i="2"/>
  <c r="G15045" i="2"/>
  <c r="F15045" i="2"/>
  <c r="E15045" i="2"/>
  <c r="D15045" i="2"/>
  <c r="G15044" i="2"/>
  <c r="F15044" i="2"/>
  <c r="E15044" i="2"/>
  <c r="D15044" i="2"/>
  <c r="M15043" i="2"/>
  <c r="L15043" i="2"/>
  <c r="J15043" i="2"/>
  <c r="I15043" i="2"/>
  <c r="G15043" i="2"/>
  <c r="F15043" i="2"/>
  <c r="E15043" i="2"/>
  <c r="D15043" i="2"/>
  <c r="G15042" i="2"/>
  <c r="F15042" i="2"/>
  <c r="E15042" i="2"/>
  <c r="D15042" i="2"/>
  <c r="G15041" i="2"/>
  <c r="F15041" i="2"/>
  <c r="E15041" i="2"/>
  <c r="D15041" i="2"/>
  <c r="G15040" i="2"/>
  <c r="F15040" i="2"/>
  <c r="E15040" i="2"/>
  <c r="D15040" i="2"/>
  <c r="M15039" i="2"/>
  <c r="L15039" i="2"/>
  <c r="J15039" i="2"/>
  <c r="I15039" i="2"/>
  <c r="G15039" i="2"/>
  <c r="F15039" i="2"/>
  <c r="E15039" i="2"/>
  <c r="D15039" i="2"/>
  <c r="M15038" i="2"/>
  <c r="L15038" i="2"/>
  <c r="J15038" i="2"/>
  <c r="I15038" i="2"/>
  <c r="G15038" i="2"/>
  <c r="F15038" i="2"/>
  <c r="E15038" i="2"/>
  <c r="D15038" i="2"/>
  <c r="G15037" i="2"/>
  <c r="F15037" i="2"/>
  <c r="E15037" i="2"/>
  <c r="D15037" i="2"/>
  <c r="G15036" i="2"/>
  <c r="F15036" i="2"/>
  <c r="E15036" i="2"/>
  <c r="D15036" i="2"/>
  <c r="M15035" i="2"/>
  <c r="L15035" i="2"/>
  <c r="J15035" i="2"/>
  <c r="I15035" i="2"/>
  <c r="G15035" i="2"/>
  <c r="F15035" i="2"/>
  <c r="E15035" i="2"/>
  <c r="D15035" i="2"/>
  <c r="M15034" i="2"/>
  <c r="L15034" i="2"/>
  <c r="J15034" i="2"/>
  <c r="I15034" i="2"/>
  <c r="G15034" i="2"/>
  <c r="F15034" i="2"/>
  <c r="E15034" i="2"/>
  <c r="D15034" i="2"/>
  <c r="G15033" i="2"/>
  <c r="F15033" i="2"/>
  <c r="E15033" i="2"/>
  <c r="D15033" i="2"/>
  <c r="G15032" i="2"/>
  <c r="F15032" i="2"/>
  <c r="E15032" i="2"/>
  <c r="D15032" i="2"/>
  <c r="M15031" i="2"/>
  <c r="L15031" i="2"/>
  <c r="J15031" i="2"/>
  <c r="I15031" i="2"/>
  <c r="G15031" i="2"/>
  <c r="F15031" i="2"/>
  <c r="E15031" i="2"/>
  <c r="D15031" i="2"/>
  <c r="G15030" i="2"/>
  <c r="F15030" i="2"/>
  <c r="E15030" i="2"/>
  <c r="D15030" i="2"/>
  <c r="G15029" i="2"/>
  <c r="F15029" i="2"/>
  <c r="E15029" i="2"/>
  <c r="D15029" i="2"/>
  <c r="M15028" i="2"/>
  <c r="L15028" i="2"/>
  <c r="J15028" i="2"/>
  <c r="I15028" i="2"/>
  <c r="G15028" i="2"/>
  <c r="F15028" i="2"/>
  <c r="E15028" i="2"/>
  <c r="D15028" i="2"/>
  <c r="G15027" i="2"/>
  <c r="F15027" i="2"/>
  <c r="E15027" i="2"/>
  <c r="D15027" i="2"/>
  <c r="G15026" i="2"/>
  <c r="F15026" i="2"/>
  <c r="E15026" i="2"/>
  <c r="D15026" i="2"/>
  <c r="M15025" i="2"/>
  <c r="L15025" i="2"/>
  <c r="J15025" i="2"/>
  <c r="I15025" i="2"/>
  <c r="G15025" i="2"/>
  <c r="F15025" i="2"/>
  <c r="E15025" i="2"/>
  <c r="D15025" i="2"/>
  <c r="M15024" i="2"/>
  <c r="L15024" i="2"/>
  <c r="J15024" i="2"/>
  <c r="I15024" i="2"/>
  <c r="G15024" i="2"/>
  <c r="F15024" i="2"/>
  <c r="E15024" i="2"/>
  <c r="D15024" i="2"/>
  <c r="J15023" i="2"/>
  <c r="I15023" i="2"/>
  <c r="G15023" i="2"/>
  <c r="F15023" i="2"/>
  <c r="E15023" i="2"/>
  <c r="D15023" i="2"/>
  <c r="M15022" i="2"/>
  <c r="L15022" i="2"/>
  <c r="J15022" i="2"/>
  <c r="I15022" i="2"/>
  <c r="G15022" i="2"/>
  <c r="F15022" i="2"/>
  <c r="E15022" i="2"/>
  <c r="D15022" i="2"/>
  <c r="G15021" i="2"/>
  <c r="F15021" i="2"/>
  <c r="E15021" i="2"/>
  <c r="D15021" i="2"/>
  <c r="J15020" i="2"/>
  <c r="I15020" i="2"/>
  <c r="G15020" i="2"/>
  <c r="F15020" i="2"/>
  <c r="E15020" i="2"/>
  <c r="D15020" i="2"/>
  <c r="M15019" i="2"/>
  <c r="L15019" i="2"/>
  <c r="J15019" i="2"/>
  <c r="I15019" i="2"/>
  <c r="G15019" i="2"/>
  <c r="F15019" i="2"/>
  <c r="E15019" i="2"/>
  <c r="D15019" i="2"/>
  <c r="G15018" i="2"/>
  <c r="F15018" i="2"/>
  <c r="E15018" i="2"/>
  <c r="D15018" i="2"/>
  <c r="G15017" i="2"/>
  <c r="F15017" i="2"/>
  <c r="E15017" i="2"/>
  <c r="D15017" i="2"/>
  <c r="G15016" i="2"/>
  <c r="F15016" i="2"/>
  <c r="E15016" i="2"/>
  <c r="D15016" i="2"/>
  <c r="G15015" i="2"/>
  <c r="F15015" i="2"/>
  <c r="E15015" i="2"/>
  <c r="D15015" i="2"/>
  <c r="G15014" i="2"/>
  <c r="F15014" i="2"/>
  <c r="E15014" i="2"/>
  <c r="D15014" i="2"/>
  <c r="G15013" i="2"/>
  <c r="F15013" i="2"/>
  <c r="E15013" i="2"/>
  <c r="D15013" i="2"/>
  <c r="G15012" i="2"/>
  <c r="F15012" i="2"/>
  <c r="E15012" i="2"/>
  <c r="D15012" i="2"/>
  <c r="G15011" i="2"/>
  <c r="F15011" i="2"/>
  <c r="E15011" i="2"/>
  <c r="D15011" i="2"/>
  <c r="G15010" i="2"/>
  <c r="F15010" i="2"/>
  <c r="E15010" i="2"/>
  <c r="D15010" i="2"/>
  <c r="G15009" i="2"/>
  <c r="F15009" i="2"/>
  <c r="E15009" i="2"/>
  <c r="D15009" i="2"/>
  <c r="G15008" i="2"/>
  <c r="F15008" i="2"/>
  <c r="E15008" i="2"/>
  <c r="D15008" i="2"/>
  <c r="G15007" i="2"/>
  <c r="F15007" i="2"/>
  <c r="E15007" i="2"/>
  <c r="D15007" i="2"/>
  <c r="G15006" i="2"/>
  <c r="F15006" i="2"/>
  <c r="E15006" i="2"/>
  <c r="D15006" i="2"/>
  <c r="G15005" i="2"/>
  <c r="F15005" i="2"/>
  <c r="E15005" i="2"/>
  <c r="D15005" i="2"/>
  <c r="G15004" i="2"/>
  <c r="F15004" i="2"/>
  <c r="E15004" i="2"/>
  <c r="D15004" i="2"/>
  <c r="G15003" i="2"/>
  <c r="F15003" i="2"/>
  <c r="E15003" i="2"/>
  <c r="D15003" i="2"/>
  <c r="G15002" i="2"/>
  <c r="F15002" i="2"/>
  <c r="E15002" i="2"/>
  <c r="D15002" i="2"/>
  <c r="G15001" i="2"/>
  <c r="F15001" i="2"/>
  <c r="E15001" i="2"/>
  <c r="D15001" i="2"/>
  <c r="G15000" i="2"/>
  <c r="F15000" i="2"/>
  <c r="E15000" i="2"/>
  <c r="D15000" i="2"/>
  <c r="G14999" i="2"/>
  <c r="F14999" i="2"/>
  <c r="E14999" i="2"/>
  <c r="D14999" i="2"/>
  <c r="G14998" i="2"/>
  <c r="F14998" i="2"/>
  <c r="E14998" i="2"/>
  <c r="D14998" i="2"/>
  <c r="G14997" i="2"/>
  <c r="F14997" i="2"/>
  <c r="E14997" i="2"/>
  <c r="D14997" i="2"/>
  <c r="G14996" i="2"/>
  <c r="F14996" i="2"/>
  <c r="E14996" i="2"/>
  <c r="D14996" i="2"/>
  <c r="J14995" i="2"/>
  <c r="I14995" i="2"/>
  <c r="G14995" i="2"/>
  <c r="F14995" i="2"/>
  <c r="E14995" i="2"/>
  <c r="D14995" i="2"/>
  <c r="G14994" i="2"/>
  <c r="F14994" i="2"/>
  <c r="E14994" i="2"/>
  <c r="D14994" i="2"/>
  <c r="G14993" i="2"/>
  <c r="F14993" i="2"/>
  <c r="E14993" i="2"/>
  <c r="D14993" i="2"/>
  <c r="G14992" i="2"/>
  <c r="F14992" i="2"/>
  <c r="E14992" i="2"/>
  <c r="D14992" i="2"/>
  <c r="G14991" i="2"/>
  <c r="F14991" i="2"/>
  <c r="E14991" i="2"/>
  <c r="D14991" i="2"/>
  <c r="G14990" i="2"/>
  <c r="F14990" i="2"/>
  <c r="E14990" i="2"/>
  <c r="D14990" i="2"/>
  <c r="M14989" i="2"/>
  <c r="L14989" i="2"/>
  <c r="J14989" i="2"/>
  <c r="I14989" i="2"/>
  <c r="G14989" i="2"/>
  <c r="F14989" i="2"/>
  <c r="E14989" i="2"/>
  <c r="D14989" i="2"/>
  <c r="G14988" i="2"/>
  <c r="F14988" i="2"/>
  <c r="E14988" i="2"/>
  <c r="D14988" i="2"/>
  <c r="G14987" i="2"/>
  <c r="F14987" i="2"/>
  <c r="E14987" i="2"/>
  <c r="D14987" i="2"/>
  <c r="M14986" i="2"/>
  <c r="L14986" i="2"/>
  <c r="J14986" i="2"/>
  <c r="I14986" i="2"/>
  <c r="G14986" i="2"/>
  <c r="F14986" i="2"/>
  <c r="E14986" i="2"/>
  <c r="D14986" i="2"/>
  <c r="G14985" i="2"/>
  <c r="F14985" i="2"/>
  <c r="E14985" i="2"/>
  <c r="D14985" i="2"/>
  <c r="G14984" i="2"/>
  <c r="F14984" i="2"/>
  <c r="E14984" i="2"/>
  <c r="D14984" i="2"/>
  <c r="G14983" i="2"/>
  <c r="F14983" i="2"/>
  <c r="E14983" i="2"/>
  <c r="D14983" i="2"/>
  <c r="G14982" i="2"/>
  <c r="F14982" i="2"/>
  <c r="E14982" i="2"/>
  <c r="D14982" i="2"/>
  <c r="G14981" i="2"/>
  <c r="F14981" i="2"/>
  <c r="E14981" i="2"/>
  <c r="D14981" i="2"/>
  <c r="G14980" i="2"/>
  <c r="F14980" i="2"/>
  <c r="E14980" i="2"/>
  <c r="D14980" i="2"/>
  <c r="G14979" i="2"/>
  <c r="F14979" i="2"/>
  <c r="E14979" i="2"/>
  <c r="D14979" i="2"/>
  <c r="G14978" i="2"/>
  <c r="F14978" i="2"/>
  <c r="E14978" i="2"/>
  <c r="D14978" i="2"/>
  <c r="G14977" i="2"/>
  <c r="F14977" i="2"/>
  <c r="E14977" i="2"/>
  <c r="D14977" i="2"/>
  <c r="G14976" i="2"/>
  <c r="F14976" i="2"/>
  <c r="E14976" i="2"/>
  <c r="D14976" i="2"/>
  <c r="G14975" i="2"/>
  <c r="F14975" i="2"/>
  <c r="E14975" i="2"/>
  <c r="D14975" i="2"/>
  <c r="G14974" i="2"/>
  <c r="F14974" i="2"/>
  <c r="E14974" i="2"/>
  <c r="D14974" i="2"/>
  <c r="M14973" i="2"/>
  <c r="L14973" i="2"/>
  <c r="J14973" i="2"/>
  <c r="I14973" i="2"/>
  <c r="G14973" i="2"/>
  <c r="F14973" i="2"/>
  <c r="E14973" i="2"/>
  <c r="D14973" i="2"/>
  <c r="J14972" i="2"/>
  <c r="I14972" i="2"/>
  <c r="G14972" i="2"/>
  <c r="F14972" i="2"/>
  <c r="E14972" i="2"/>
  <c r="D14972" i="2"/>
  <c r="G14971" i="2"/>
  <c r="F14971" i="2"/>
  <c r="E14971" i="2"/>
  <c r="D14971" i="2"/>
  <c r="G14970" i="2"/>
  <c r="F14970" i="2"/>
  <c r="E14970" i="2"/>
  <c r="D14970" i="2"/>
  <c r="G14969" i="2"/>
  <c r="F14969" i="2"/>
  <c r="E14969" i="2"/>
  <c r="D14969" i="2"/>
  <c r="J14968" i="2"/>
  <c r="I14968" i="2"/>
  <c r="G14968" i="2"/>
  <c r="F14968" i="2"/>
  <c r="E14968" i="2"/>
  <c r="D14968" i="2"/>
  <c r="M14967" i="2"/>
  <c r="L14967" i="2"/>
  <c r="J14967" i="2"/>
  <c r="I14967" i="2"/>
  <c r="G14967" i="2"/>
  <c r="F14967" i="2"/>
  <c r="E14967" i="2"/>
  <c r="D14967" i="2"/>
  <c r="M14966" i="2"/>
  <c r="L14966" i="2"/>
  <c r="J14966" i="2"/>
  <c r="I14966" i="2"/>
  <c r="G14966" i="2"/>
  <c r="F14966" i="2"/>
  <c r="E14966" i="2"/>
  <c r="D14966" i="2"/>
  <c r="G14965" i="2"/>
  <c r="F14965" i="2"/>
  <c r="E14965" i="2"/>
  <c r="D14965" i="2"/>
  <c r="G14964" i="2"/>
  <c r="F14964" i="2"/>
  <c r="E14964" i="2"/>
  <c r="D14964" i="2"/>
  <c r="G14963" i="2"/>
  <c r="F14963" i="2"/>
  <c r="E14963" i="2"/>
  <c r="D14963" i="2"/>
  <c r="G14962" i="2"/>
  <c r="F14962" i="2"/>
  <c r="E14962" i="2"/>
  <c r="D14962" i="2"/>
  <c r="G14961" i="2"/>
  <c r="F14961" i="2"/>
  <c r="E14961" i="2"/>
  <c r="D14961" i="2"/>
  <c r="G14960" i="2"/>
  <c r="F14960" i="2"/>
  <c r="E14960" i="2"/>
  <c r="D14960" i="2"/>
  <c r="M14959" i="2"/>
  <c r="L14959" i="2"/>
  <c r="J14959" i="2"/>
  <c r="I14959" i="2"/>
  <c r="G14959" i="2"/>
  <c r="F14959" i="2"/>
  <c r="E14959" i="2"/>
  <c r="D14959" i="2"/>
  <c r="M14958" i="2"/>
  <c r="L14958" i="2"/>
  <c r="J14958" i="2"/>
  <c r="I14958" i="2"/>
  <c r="G14958" i="2"/>
  <c r="F14958" i="2"/>
  <c r="E14958" i="2"/>
  <c r="D14958" i="2"/>
  <c r="G14957" i="2"/>
  <c r="F14957" i="2"/>
  <c r="E14957" i="2"/>
  <c r="D14957" i="2"/>
  <c r="G14956" i="2"/>
  <c r="F14956" i="2"/>
  <c r="E14956" i="2"/>
  <c r="D14956" i="2"/>
  <c r="G14955" i="2"/>
  <c r="F14955" i="2"/>
  <c r="E14955" i="2"/>
  <c r="D14955" i="2"/>
  <c r="G14954" i="2"/>
  <c r="F14954" i="2"/>
  <c r="E14954" i="2"/>
  <c r="D14954" i="2"/>
  <c r="G14953" i="2"/>
  <c r="F14953" i="2"/>
  <c r="E14953" i="2"/>
  <c r="D14953" i="2"/>
  <c r="G14952" i="2"/>
  <c r="F14952" i="2"/>
  <c r="E14952" i="2"/>
  <c r="D14952" i="2"/>
  <c r="M14951" i="2"/>
  <c r="L14951" i="2"/>
  <c r="J14951" i="2"/>
  <c r="I14951" i="2"/>
  <c r="G14951" i="2"/>
  <c r="F14951" i="2"/>
  <c r="E14951" i="2"/>
  <c r="D14951" i="2"/>
  <c r="G14950" i="2"/>
  <c r="F14950" i="2"/>
  <c r="E14950" i="2"/>
  <c r="D14950" i="2"/>
  <c r="M14949" i="2"/>
  <c r="L14949" i="2"/>
  <c r="J14949" i="2"/>
  <c r="I14949" i="2"/>
  <c r="G14949" i="2"/>
  <c r="F14949" i="2"/>
  <c r="E14949" i="2"/>
  <c r="D14949" i="2"/>
  <c r="G14948" i="2"/>
  <c r="F14948" i="2"/>
  <c r="E14948" i="2"/>
  <c r="D14948" i="2"/>
  <c r="G14947" i="2"/>
  <c r="F14947" i="2"/>
  <c r="E14947" i="2"/>
  <c r="D14947" i="2"/>
  <c r="G14946" i="2"/>
  <c r="F14946" i="2"/>
  <c r="E14946" i="2"/>
  <c r="D14946" i="2"/>
  <c r="M14945" i="2"/>
  <c r="L14945" i="2"/>
  <c r="J14945" i="2"/>
  <c r="I14945" i="2"/>
  <c r="G14945" i="2"/>
  <c r="F14945" i="2"/>
  <c r="E14945" i="2"/>
  <c r="D14945" i="2"/>
  <c r="G14944" i="2"/>
  <c r="F14944" i="2"/>
  <c r="E14944" i="2"/>
  <c r="D14944" i="2"/>
  <c r="G14943" i="2"/>
  <c r="F14943" i="2"/>
  <c r="E14943" i="2"/>
  <c r="D14943" i="2"/>
  <c r="G14942" i="2"/>
  <c r="F14942" i="2"/>
  <c r="E14942" i="2"/>
  <c r="D14942" i="2"/>
  <c r="G14941" i="2"/>
  <c r="F14941" i="2"/>
  <c r="E14941" i="2"/>
  <c r="D14941" i="2"/>
  <c r="G14940" i="2"/>
  <c r="F14940" i="2"/>
  <c r="E14940" i="2"/>
  <c r="D14940" i="2"/>
  <c r="M14939" i="2"/>
  <c r="L14939" i="2"/>
  <c r="J14939" i="2"/>
  <c r="I14939" i="2"/>
  <c r="G14939" i="2"/>
  <c r="F14939" i="2"/>
  <c r="E14939" i="2"/>
  <c r="D14939" i="2"/>
  <c r="M14938" i="2"/>
  <c r="L14938" i="2"/>
  <c r="J14938" i="2"/>
  <c r="I14938" i="2"/>
  <c r="G14938" i="2"/>
  <c r="F14938" i="2"/>
  <c r="E14938" i="2"/>
  <c r="D14938" i="2"/>
  <c r="J14937" i="2"/>
  <c r="I14937" i="2"/>
  <c r="G14937" i="2"/>
  <c r="F14937" i="2"/>
  <c r="E14937" i="2"/>
  <c r="D14937" i="2"/>
  <c r="G14936" i="2"/>
  <c r="F14936" i="2"/>
  <c r="E14936" i="2"/>
  <c r="D14936" i="2"/>
  <c r="G14935" i="2"/>
  <c r="F14935" i="2"/>
  <c r="E14935" i="2"/>
  <c r="D14935" i="2"/>
  <c r="G14934" i="2"/>
  <c r="F14934" i="2"/>
  <c r="E14934" i="2"/>
  <c r="D14934" i="2"/>
  <c r="G14933" i="2"/>
  <c r="F14933" i="2"/>
  <c r="E14933" i="2"/>
  <c r="D14933" i="2"/>
  <c r="G14932" i="2"/>
  <c r="F14932" i="2"/>
  <c r="E14932" i="2"/>
  <c r="D14932" i="2"/>
  <c r="M14931" i="2"/>
  <c r="L14931" i="2"/>
  <c r="J14931" i="2"/>
  <c r="I14931" i="2"/>
  <c r="G14931" i="2"/>
  <c r="F14931" i="2"/>
  <c r="E14931" i="2"/>
  <c r="D14931" i="2"/>
  <c r="G14930" i="2"/>
  <c r="F14930" i="2"/>
  <c r="E14930" i="2"/>
  <c r="D14930" i="2"/>
  <c r="G14929" i="2"/>
  <c r="F14929" i="2"/>
  <c r="E14929" i="2"/>
  <c r="D14929" i="2"/>
  <c r="M14928" i="2"/>
  <c r="L14928" i="2"/>
  <c r="J14928" i="2"/>
  <c r="I14928" i="2"/>
  <c r="G14928" i="2"/>
  <c r="F14928" i="2"/>
  <c r="E14928" i="2"/>
  <c r="D14928" i="2"/>
  <c r="G14927" i="2"/>
  <c r="F14927" i="2"/>
  <c r="E14927" i="2"/>
  <c r="D14927" i="2"/>
  <c r="M14926" i="2"/>
  <c r="L14926" i="2"/>
  <c r="J14926" i="2"/>
  <c r="I14926" i="2"/>
  <c r="G14926" i="2"/>
  <c r="F14926" i="2"/>
  <c r="E14926" i="2"/>
  <c r="D14926" i="2"/>
  <c r="G14925" i="2"/>
  <c r="F14925" i="2"/>
  <c r="E14925" i="2"/>
  <c r="D14925" i="2"/>
  <c r="G14924" i="2"/>
  <c r="F14924" i="2"/>
  <c r="E14924" i="2"/>
  <c r="D14924" i="2"/>
  <c r="G14923" i="2"/>
  <c r="F14923" i="2"/>
  <c r="E14923" i="2"/>
  <c r="D14923" i="2"/>
  <c r="G14922" i="2"/>
  <c r="F14922" i="2"/>
  <c r="E14922" i="2"/>
  <c r="D14922" i="2"/>
  <c r="M14921" i="2"/>
  <c r="L14921" i="2"/>
  <c r="J14921" i="2"/>
  <c r="I14921" i="2"/>
  <c r="G14921" i="2"/>
  <c r="F14921" i="2"/>
  <c r="E14921" i="2"/>
  <c r="D14921" i="2"/>
  <c r="M14920" i="2"/>
  <c r="L14920" i="2"/>
  <c r="J14920" i="2"/>
  <c r="I14920" i="2"/>
  <c r="G14920" i="2"/>
  <c r="F14920" i="2"/>
  <c r="E14920" i="2"/>
  <c r="D14920" i="2"/>
  <c r="G14919" i="2"/>
  <c r="F14919" i="2"/>
  <c r="E14919" i="2"/>
  <c r="D14919" i="2"/>
  <c r="G14918" i="2"/>
  <c r="F14918" i="2"/>
  <c r="E14918" i="2"/>
  <c r="D14918" i="2"/>
  <c r="G14917" i="2"/>
  <c r="F14917" i="2"/>
  <c r="E14917" i="2"/>
  <c r="D14917" i="2"/>
  <c r="M14916" i="2"/>
  <c r="L14916" i="2"/>
  <c r="J14916" i="2"/>
  <c r="I14916" i="2"/>
  <c r="G14916" i="2"/>
  <c r="F14916" i="2"/>
  <c r="E14916" i="2"/>
  <c r="D14916" i="2"/>
  <c r="M14915" i="2"/>
  <c r="L14915" i="2"/>
  <c r="J14915" i="2"/>
  <c r="I14915" i="2"/>
  <c r="G14915" i="2"/>
  <c r="F14915" i="2"/>
  <c r="E14915" i="2"/>
  <c r="D14915" i="2"/>
  <c r="G14914" i="2"/>
  <c r="F14914" i="2"/>
  <c r="E14914" i="2"/>
  <c r="D14914" i="2"/>
  <c r="G14913" i="2"/>
  <c r="F14913" i="2"/>
  <c r="E14913" i="2"/>
  <c r="D14913" i="2"/>
  <c r="G14912" i="2"/>
  <c r="F14912" i="2"/>
  <c r="E14912" i="2"/>
  <c r="D14912" i="2"/>
  <c r="G14911" i="2"/>
  <c r="F14911" i="2"/>
  <c r="E14911" i="2"/>
  <c r="D14911" i="2"/>
  <c r="M14910" i="2"/>
  <c r="L14910" i="2"/>
  <c r="J14910" i="2"/>
  <c r="I14910" i="2"/>
  <c r="G14910" i="2"/>
  <c r="F14910" i="2"/>
  <c r="E14910" i="2"/>
  <c r="D14910" i="2"/>
  <c r="G14909" i="2"/>
  <c r="F14909" i="2"/>
  <c r="E14909" i="2"/>
  <c r="D14909" i="2"/>
  <c r="G14908" i="2"/>
  <c r="F14908" i="2"/>
  <c r="E14908" i="2"/>
  <c r="D14908" i="2"/>
  <c r="G14907" i="2"/>
  <c r="F14907" i="2"/>
  <c r="E14907" i="2"/>
  <c r="D14907" i="2"/>
  <c r="G14906" i="2"/>
  <c r="F14906" i="2"/>
  <c r="E14906" i="2"/>
  <c r="D14906" i="2"/>
  <c r="G14905" i="2"/>
  <c r="F14905" i="2"/>
  <c r="E14905" i="2"/>
  <c r="D14905" i="2"/>
  <c r="M14904" i="2"/>
  <c r="L14904" i="2"/>
  <c r="J14904" i="2"/>
  <c r="I14904" i="2"/>
  <c r="G14904" i="2"/>
  <c r="F14904" i="2"/>
  <c r="E14904" i="2"/>
  <c r="D14904" i="2"/>
  <c r="G14903" i="2"/>
  <c r="F14903" i="2"/>
  <c r="E14903" i="2"/>
  <c r="D14903" i="2"/>
  <c r="G14902" i="2"/>
  <c r="F14902" i="2"/>
  <c r="E14902" i="2"/>
  <c r="D14902" i="2"/>
  <c r="M14901" i="2"/>
  <c r="L14901" i="2"/>
  <c r="J14901" i="2"/>
  <c r="I14901" i="2"/>
  <c r="G14901" i="2"/>
  <c r="F14901" i="2"/>
  <c r="E14901" i="2"/>
  <c r="D14901" i="2"/>
  <c r="G14900" i="2"/>
  <c r="F14900" i="2"/>
  <c r="E14900" i="2"/>
  <c r="D14900" i="2"/>
  <c r="M14899" i="2"/>
  <c r="L14899" i="2"/>
  <c r="J14899" i="2"/>
  <c r="I14899" i="2"/>
  <c r="G14899" i="2"/>
  <c r="F14899" i="2"/>
  <c r="E14899" i="2"/>
  <c r="D14899" i="2"/>
  <c r="M14898" i="2"/>
  <c r="L14898" i="2"/>
  <c r="J14898" i="2"/>
  <c r="I14898" i="2"/>
  <c r="G14898" i="2"/>
  <c r="F14898" i="2"/>
  <c r="E14898" i="2"/>
  <c r="D14898" i="2"/>
  <c r="M14897" i="2"/>
  <c r="L14897" i="2"/>
  <c r="J14897" i="2"/>
  <c r="I14897" i="2"/>
  <c r="G14897" i="2"/>
  <c r="F14897" i="2"/>
  <c r="E14897" i="2"/>
  <c r="D14897" i="2"/>
  <c r="G14896" i="2"/>
  <c r="F14896" i="2"/>
  <c r="E14896" i="2"/>
  <c r="D14896" i="2"/>
  <c r="G14895" i="2"/>
  <c r="F14895" i="2"/>
  <c r="E14895" i="2"/>
  <c r="D14895" i="2"/>
  <c r="M14894" i="2"/>
  <c r="L14894" i="2"/>
  <c r="J14894" i="2"/>
  <c r="I14894" i="2"/>
  <c r="G14894" i="2"/>
  <c r="F14894" i="2"/>
  <c r="E14894" i="2"/>
  <c r="D14894" i="2"/>
  <c r="M14893" i="2"/>
  <c r="L14893" i="2"/>
  <c r="J14893" i="2"/>
  <c r="I14893" i="2"/>
  <c r="G14893" i="2"/>
  <c r="F14893" i="2"/>
  <c r="E14893" i="2"/>
  <c r="D14893" i="2"/>
  <c r="G14892" i="2"/>
  <c r="F14892" i="2"/>
  <c r="E14892" i="2"/>
  <c r="D14892" i="2"/>
  <c r="M14891" i="2"/>
  <c r="L14891" i="2"/>
  <c r="J14891" i="2"/>
  <c r="I14891" i="2"/>
  <c r="G14891" i="2"/>
  <c r="F14891" i="2"/>
  <c r="E14891" i="2"/>
  <c r="D14891" i="2"/>
  <c r="J14890" i="2"/>
  <c r="I14890" i="2"/>
  <c r="G14890" i="2"/>
  <c r="F14890" i="2"/>
  <c r="E14890" i="2"/>
  <c r="D14890" i="2"/>
  <c r="M14889" i="2"/>
  <c r="L14889" i="2"/>
  <c r="J14889" i="2"/>
  <c r="I14889" i="2"/>
  <c r="G14889" i="2"/>
  <c r="F14889" i="2"/>
  <c r="E14889" i="2"/>
  <c r="D14889" i="2"/>
  <c r="M14888" i="2"/>
  <c r="L14888" i="2"/>
  <c r="J14888" i="2"/>
  <c r="I14888" i="2"/>
  <c r="G14888" i="2"/>
  <c r="F14888" i="2"/>
  <c r="E14888" i="2"/>
  <c r="D14888" i="2"/>
  <c r="M14887" i="2"/>
  <c r="L14887" i="2"/>
  <c r="J14887" i="2"/>
  <c r="I14887" i="2"/>
  <c r="G14887" i="2"/>
  <c r="F14887" i="2"/>
  <c r="E14887" i="2"/>
  <c r="D14887" i="2"/>
  <c r="M14886" i="2"/>
  <c r="L14886" i="2"/>
  <c r="J14886" i="2"/>
  <c r="I14886" i="2"/>
  <c r="G14886" i="2"/>
  <c r="F14886" i="2"/>
  <c r="E14886" i="2"/>
  <c r="D14886" i="2"/>
  <c r="M14885" i="2"/>
  <c r="L14885" i="2"/>
  <c r="J14885" i="2"/>
  <c r="I14885" i="2"/>
  <c r="G14885" i="2"/>
  <c r="F14885" i="2"/>
  <c r="E14885" i="2"/>
  <c r="D14885" i="2"/>
  <c r="G14884" i="2"/>
  <c r="F14884" i="2"/>
  <c r="E14884" i="2"/>
  <c r="D14884" i="2"/>
  <c r="G14883" i="2"/>
  <c r="F14883" i="2"/>
  <c r="E14883" i="2"/>
  <c r="D14883" i="2"/>
  <c r="M14882" i="2"/>
  <c r="L14882" i="2"/>
  <c r="J14882" i="2"/>
  <c r="I14882" i="2"/>
  <c r="G14882" i="2"/>
  <c r="F14882" i="2"/>
  <c r="E14882" i="2"/>
  <c r="D14882" i="2"/>
  <c r="G14881" i="2"/>
  <c r="F14881" i="2"/>
  <c r="E14881" i="2"/>
  <c r="D14881" i="2"/>
  <c r="M14880" i="2"/>
  <c r="L14880" i="2"/>
  <c r="J14880" i="2"/>
  <c r="I14880" i="2"/>
  <c r="G14880" i="2"/>
  <c r="F14880" i="2"/>
  <c r="E14880" i="2"/>
  <c r="D14880" i="2"/>
  <c r="G14879" i="2"/>
  <c r="F14879" i="2"/>
  <c r="E14879" i="2"/>
  <c r="D14879" i="2"/>
  <c r="G14878" i="2"/>
  <c r="F14878" i="2"/>
  <c r="E14878" i="2"/>
  <c r="D14878" i="2"/>
  <c r="G14877" i="2"/>
  <c r="F14877" i="2"/>
  <c r="E14877" i="2"/>
  <c r="D14877" i="2"/>
  <c r="G14876" i="2"/>
  <c r="F14876" i="2"/>
  <c r="E14876" i="2"/>
  <c r="D14876" i="2"/>
  <c r="M14875" i="2"/>
  <c r="L14875" i="2"/>
  <c r="J14875" i="2"/>
  <c r="I14875" i="2"/>
  <c r="G14875" i="2"/>
  <c r="F14875" i="2"/>
  <c r="E14875" i="2"/>
  <c r="D14875" i="2"/>
  <c r="M14874" i="2"/>
  <c r="L14874" i="2"/>
  <c r="J14874" i="2"/>
  <c r="I14874" i="2"/>
  <c r="G14874" i="2"/>
  <c r="F14874" i="2"/>
  <c r="E14874" i="2"/>
  <c r="D14874" i="2"/>
  <c r="G14873" i="2"/>
  <c r="F14873" i="2"/>
  <c r="E14873" i="2"/>
  <c r="D14873" i="2"/>
  <c r="G14872" i="2"/>
  <c r="F14872" i="2"/>
  <c r="E14872" i="2"/>
  <c r="D14872" i="2"/>
  <c r="G14871" i="2"/>
  <c r="F14871" i="2"/>
  <c r="E14871" i="2"/>
  <c r="D14871" i="2"/>
  <c r="G14870" i="2"/>
  <c r="F14870" i="2"/>
  <c r="E14870" i="2"/>
  <c r="D14870" i="2"/>
  <c r="M14869" i="2"/>
  <c r="L14869" i="2"/>
  <c r="J14869" i="2"/>
  <c r="I14869" i="2"/>
  <c r="G14869" i="2"/>
  <c r="F14869" i="2"/>
  <c r="E14869" i="2"/>
  <c r="D14869" i="2"/>
  <c r="G14868" i="2"/>
  <c r="F14868" i="2"/>
  <c r="E14868" i="2"/>
  <c r="D14868" i="2"/>
  <c r="M14867" i="2"/>
  <c r="L14867" i="2"/>
  <c r="J14867" i="2"/>
  <c r="I14867" i="2"/>
  <c r="G14867" i="2"/>
  <c r="F14867" i="2"/>
  <c r="E14867" i="2"/>
  <c r="D14867" i="2"/>
  <c r="M14866" i="2"/>
  <c r="L14866" i="2"/>
  <c r="J14866" i="2"/>
  <c r="I14866" i="2"/>
  <c r="G14866" i="2"/>
  <c r="F14866" i="2"/>
  <c r="E14866" i="2"/>
  <c r="D14866" i="2"/>
  <c r="M14865" i="2"/>
  <c r="L14865" i="2"/>
  <c r="J14865" i="2"/>
  <c r="I14865" i="2"/>
  <c r="G14865" i="2"/>
  <c r="F14865" i="2"/>
  <c r="E14865" i="2"/>
  <c r="D14865" i="2"/>
  <c r="M14864" i="2"/>
  <c r="L14864" i="2"/>
  <c r="J14864" i="2"/>
  <c r="I14864" i="2"/>
  <c r="G14864" i="2"/>
  <c r="F14864" i="2"/>
  <c r="E14864" i="2"/>
  <c r="D14864" i="2"/>
  <c r="M14863" i="2"/>
  <c r="L14863" i="2"/>
  <c r="J14863" i="2"/>
  <c r="I14863" i="2"/>
  <c r="G14863" i="2"/>
  <c r="F14863" i="2"/>
  <c r="E14863" i="2"/>
  <c r="D14863" i="2"/>
  <c r="G14862" i="2"/>
  <c r="F14862" i="2"/>
  <c r="E14862" i="2"/>
  <c r="D14862" i="2"/>
  <c r="J14861" i="2"/>
  <c r="I14861" i="2"/>
  <c r="G14861" i="2"/>
  <c r="F14861" i="2"/>
  <c r="E14861" i="2"/>
  <c r="D14861" i="2"/>
  <c r="M14860" i="2"/>
  <c r="L14860" i="2"/>
  <c r="J14860" i="2"/>
  <c r="I14860" i="2"/>
  <c r="G14860" i="2"/>
  <c r="F14860" i="2"/>
  <c r="E14860" i="2"/>
  <c r="D14860" i="2"/>
  <c r="G14859" i="2"/>
  <c r="F14859" i="2"/>
  <c r="E14859" i="2"/>
  <c r="D14859" i="2"/>
  <c r="G14858" i="2"/>
  <c r="F14858" i="2"/>
  <c r="E14858" i="2"/>
  <c r="D14858" i="2"/>
  <c r="G14857" i="2"/>
  <c r="F14857" i="2"/>
  <c r="E14857" i="2"/>
  <c r="D14857" i="2"/>
  <c r="G14856" i="2"/>
  <c r="F14856" i="2"/>
  <c r="E14856" i="2"/>
  <c r="D14856" i="2"/>
  <c r="G14855" i="2"/>
  <c r="F14855" i="2"/>
  <c r="E14855" i="2"/>
  <c r="D14855" i="2"/>
  <c r="G14854" i="2"/>
  <c r="F14854" i="2"/>
  <c r="E14854" i="2"/>
  <c r="D14854" i="2"/>
  <c r="G14853" i="2"/>
  <c r="F14853" i="2"/>
  <c r="E14853" i="2"/>
  <c r="D14853" i="2"/>
  <c r="G14852" i="2"/>
  <c r="F14852" i="2"/>
  <c r="E14852" i="2"/>
  <c r="D14852" i="2"/>
  <c r="G14851" i="2"/>
  <c r="F14851" i="2"/>
  <c r="E14851" i="2"/>
  <c r="D14851" i="2"/>
  <c r="G14850" i="2"/>
  <c r="F14850" i="2"/>
  <c r="E14850" i="2"/>
  <c r="D14850" i="2"/>
  <c r="G14849" i="2"/>
  <c r="F14849" i="2"/>
  <c r="E14849" i="2"/>
  <c r="D14849" i="2"/>
  <c r="G14848" i="2"/>
  <c r="F14848" i="2"/>
  <c r="E14848" i="2"/>
  <c r="D14848" i="2"/>
  <c r="G14847" i="2"/>
  <c r="F14847" i="2"/>
  <c r="E14847" i="2"/>
  <c r="D14847" i="2"/>
  <c r="G14846" i="2"/>
  <c r="F14846" i="2"/>
  <c r="E14846" i="2"/>
  <c r="D14846" i="2"/>
  <c r="G14845" i="2"/>
  <c r="F14845" i="2"/>
  <c r="E14845" i="2"/>
  <c r="D14845" i="2"/>
  <c r="G14844" i="2"/>
  <c r="F14844" i="2"/>
  <c r="E14844" i="2"/>
  <c r="D14844" i="2"/>
  <c r="G14843" i="2"/>
  <c r="F14843" i="2"/>
  <c r="E14843" i="2"/>
  <c r="D14843" i="2"/>
  <c r="G14842" i="2"/>
  <c r="F14842" i="2"/>
  <c r="E14842" i="2"/>
  <c r="D14842" i="2"/>
  <c r="G14841" i="2"/>
  <c r="F14841" i="2"/>
  <c r="E14841" i="2"/>
  <c r="D14841" i="2"/>
  <c r="G14840" i="2"/>
  <c r="F14840" i="2"/>
  <c r="E14840" i="2"/>
  <c r="D14840" i="2"/>
  <c r="G14839" i="2"/>
  <c r="F14839" i="2"/>
  <c r="E14839" i="2"/>
  <c r="D14839" i="2"/>
  <c r="G14838" i="2"/>
  <c r="F14838" i="2"/>
  <c r="E14838" i="2"/>
  <c r="D14838" i="2"/>
  <c r="G14837" i="2"/>
  <c r="F14837" i="2"/>
  <c r="E14837" i="2"/>
  <c r="D14837" i="2"/>
  <c r="G14836" i="2"/>
  <c r="F14836" i="2"/>
  <c r="E14836" i="2"/>
  <c r="D14836" i="2"/>
  <c r="M14835" i="2"/>
  <c r="L14835" i="2"/>
  <c r="J14835" i="2"/>
  <c r="I14835" i="2"/>
  <c r="G14835" i="2"/>
  <c r="F14835" i="2"/>
  <c r="E14835" i="2"/>
  <c r="D14835" i="2"/>
  <c r="G14834" i="2"/>
  <c r="F14834" i="2"/>
  <c r="E14834" i="2"/>
  <c r="D14834" i="2"/>
  <c r="G14833" i="2"/>
  <c r="F14833" i="2"/>
  <c r="E14833" i="2"/>
  <c r="D14833" i="2"/>
  <c r="G14832" i="2"/>
  <c r="F14832" i="2"/>
  <c r="E14832" i="2"/>
  <c r="D14832" i="2"/>
  <c r="G14831" i="2"/>
  <c r="F14831" i="2"/>
  <c r="E14831" i="2"/>
  <c r="D14831" i="2"/>
  <c r="M14830" i="2"/>
  <c r="L14830" i="2"/>
  <c r="J14830" i="2"/>
  <c r="I14830" i="2"/>
  <c r="G14830" i="2"/>
  <c r="F14830" i="2"/>
  <c r="E14830" i="2"/>
  <c r="D14830" i="2"/>
  <c r="G14829" i="2"/>
  <c r="F14829" i="2"/>
  <c r="E14829" i="2"/>
  <c r="D14829" i="2"/>
  <c r="G14828" i="2"/>
  <c r="F14828" i="2"/>
  <c r="E14828" i="2"/>
  <c r="D14828" i="2"/>
  <c r="G14827" i="2"/>
  <c r="F14827" i="2"/>
  <c r="E14827" i="2"/>
  <c r="D14827" i="2"/>
  <c r="G14826" i="2"/>
  <c r="F14826" i="2"/>
  <c r="E14826" i="2"/>
  <c r="D14826" i="2"/>
  <c r="G14825" i="2"/>
  <c r="F14825" i="2"/>
  <c r="E14825" i="2"/>
  <c r="D14825" i="2"/>
  <c r="G14824" i="2"/>
  <c r="F14824" i="2"/>
  <c r="E14824" i="2"/>
  <c r="D14824" i="2"/>
  <c r="G14823" i="2"/>
  <c r="F14823" i="2"/>
  <c r="E14823" i="2"/>
  <c r="D14823" i="2"/>
  <c r="G14822" i="2"/>
  <c r="F14822" i="2"/>
  <c r="E14822" i="2"/>
  <c r="D14822" i="2"/>
  <c r="G14821" i="2"/>
  <c r="F14821" i="2"/>
  <c r="E14821" i="2"/>
  <c r="D14821" i="2"/>
  <c r="G14820" i="2"/>
  <c r="F14820" i="2"/>
  <c r="E14820" i="2"/>
  <c r="D14820" i="2"/>
  <c r="G14819" i="2"/>
  <c r="F14819" i="2"/>
  <c r="E14819" i="2"/>
  <c r="D14819" i="2"/>
  <c r="M14818" i="2"/>
  <c r="L14818" i="2"/>
  <c r="J14818" i="2"/>
  <c r="I14818" i="2"/>
  <c r="G14818" i="2"/>
  <c r="F14818" i="2"/>
  <c r="E14818" i="2"/>
  <c r="D14818" i="2"/>
  <c r="J14817" i="2"/>
  <c r="I14817" i="2"/>
  <c r="G14817" i="2"/>
  <c r="F14817" i="2"/>
  <c r="E14817" i="2"/>
  <c r="D14817" i="2"/>
  <c r="M14816" i="2"/>
  <c r="L14816" i="2"/>
  <c r="J14816" i="2"/>
  <c r="I14816" i="2"/>
  <c r="G14816" i="2"/>
  <c r="F14816" i="2"/>
  <c r="E14816" i="2"/>
  <c r="D14816" i="2"/>
  <c r="G14815" i="2"/>
  <c r="F14815" i="2"/>
  <c r="E14815" i="2"/>
  <c r="D14815" i="2"/>
  <c r="G14814" i="2"/>
  <c r="F14814" i="2"/>
  <c r="E14814" i="2"/>
  <c r="D14814" i="2"/>
  <c r="G14813" i="2"/>
  <c r="F14813" i="2"/>
  <c r="E14813" i="2"/>
  <c r="D14813" i="2"/>
  <c r="G14812" i="2"/>
  <c r="F14812" i="2"/>
  <c r="E14812" i="2"/>
  <c r="D14812" i="2"/>
  <c r="G14811" i="2"/>
  <c r="F14811" i="2"/>
  <c r="E14811" i="2"/>
  <c r="D14811" i="2"/>
  <c r="G14810" i="2"/>
  <c r="F14810" i="2"/>
  <c r="E14810" i="2"/>
  <c r="D14810" i="2"/>
  <c r="G14809" i="2"/>
  <c r="F14809" i="2"/>
  <c r="E14809" i="2"/>
  <c r="D14809" i="2"/>
  <c r="G14808" i="2"/>
  <c r="F14808" i="2"/>
  <c r="E14808" i="2"/>
  <c r="D14808" i="2"/>
  <c r="G14807" i="2"/>
  <c r="F14807" i="2"/>
  <c r="E14807" i="2"/>
  <c r="D14807" i="2"/>
  <c r="G14806" i="2"/>
  <c r="F14806" i="2"/>
  <c r="E14806" i="2"/>
  <c r="D14806" i="2"/>
  <c r="G14805" i="2"/>
  <c r="F14805" i="2"/>
  <c r="E14805" i="2"/>
  <c r="D14805" i="2"/>
  <c r="G14804" i="2"/>
  <c r="F14804" i="2"/>
  <c r="E14804" i="2"/>
  <c r="D14804" i="2"/>
  <c r="G14803" i="2"/>
  <c r="F14803" i="2"/>
  <c r="E14803" i="2"/>
  <c r="D14803" i="2"/>
  <c r="G14802" i="2"/>
  <c r="F14802" i="2"/>
  <c r="E14802" i="2"/>
  <c r="D14802" i="2"/>
  <c r="G14801" i="2"/>
  <c r="F14801" i="2"/>
  <c r="E14801" i="2"/>
  <c r="D14801" i="2"/>
  <c r="G14800" i="2"/>
  <c r="F14800" i="2"/>
  <c r="E14800" i="2"/>
  <c r="D14800" i="2"/>
  <c r="M14799" i="2"/>
  <c r="L14799" i="2"/>
  <c r="J14799" i="2"/>
  <c r="I14799" i="2"/>
  <c r="G14799" i="2"/>
  <c r="F14799" i="2"/>
  <c r="E14799" i="2"/>
  <c r="D14799" i="2"/>
  <c r="G14798" i="2"/>
  <c r="F14798" i="2"/>
  <c r="E14798" i="2"/>
  <c r="D14798" i="2"/>
  <c r="G14797" i="2"/>
  <c r="F14797" i="2"/>
  <c r="E14797" i="2"/>
  <c r="D14797" i="2"/>
  <c r="G14796" i="2"/>
  <c r="F14796" i="2"/>
  <c r="E14796" i="2"/>
  <c r="D14796" i="2"/>
  <c r="G14795" i="2"/>
  <c r="F14795" i="2"/>
  <c r="E14795" i="2"/>
  <c r="D14795" i="2"/>
  <c r="G14794" i="2"/>
  <c r="F14794" i="2"/>
  <c r="E14794" i="2"/>
  <c r="D14794" i="2"/>
  <c r="G14793" i="2"/>
  <c r="F14793" i="2"/>
  <c r="E14793" i="2"/>
  <c r="D14793" i="2"/>
  <c r="M14792" i="2"/>
  <c r="L14792" i="2"/>
  <c r="J14792" i="2"/>
  <c r="I14792" i="2"/>
  <c r="G14792" i="2"/>
  <c r="F14792" i="2"/>
  <c r="E14792" i="2"/>
  <c r="D14792" i="2"/>
  <c r="M14791" i="2"/>
  <c r="L14791" i="2"/>
  <c r="J14791" i="2"/>
  <c r="I14791" i="2"/>
  <c r="G14791" i="2"/>
  <c r="F14791" i="2"/>
  <c r="E14791" i="2"/>
  <c r="D14791" i="2"/>
  <c r="M14790" i="2"/>
  <c r="L14790" i="2"/>
  <c r="J14790" i="2"/>
  <c r="I14790" i="2"/>
  <c r="G14790" i="2"/>
  <c r="F14790" i="2"/>
  <c r="E14790" i="2"/>
  <c r="D14790" i="2"/>
  <c r="G14789" i="2"/>
  <c r="F14789" i="2"/>
  <c r="E14789" i="2"/>
  <c r="D14789" i="2"/>
  <c r="G14788" i="2"/>
  <c r="F14788" i="2"/>
  <c r="E14788" i="2"/>
  <c r="D14788" i="2"/>
  <c r="G14787" i="2"/>
  <c r="F14787" i="2"/>
  <c r="E14787" i="2"/>
  <c r="D14787" i="2"/>
  <c r="J14786" i="2"/>
  <c r="I14786" i="2"/>
  <c r="G14786" i="2"/>
  <c r="F14786" i="2"/>
  <c r="E14786" i="2"/>
  <c r="D14786" i="2"/>
  <c r="G14785" i="2"/>
  <c r="F14785" i="2"/>
  <c r="E14785" i="2"/>
  <c r="D14785" i="2"/>
  <c r="G14784" i="2"/>
  <c r="F14784" i="2"/>
  <c r="E14784" i="2"/>
  <c r="D14784" i="2"/>
  <c r="G14783" i="2"/>
  <c r="F14783" i="2"/>
  <c r="E14783" i="2"/>
  <c r="D14783" i="2"/>
  <c r="G14782" i="2"/>
  <c r="F14782" i="2"/>
  <c r="E14782" i="2"/>
  <c r="D14782" i="2"/>
  <c r="G14781" i="2"/>
  <c r="F14781" i="2"/>
  <c r="E14781" i="2"/>
  <c r="D14781" i="2"/>
  <c r="M14780" i="2"/>
  <c r="L14780" i="2"/>
  <c r="J14780" i="2"/>
  <c r="I14780" i="2"/>
  <c r="G14780" i="2"/>
  <c r="F14780" i="2"/>
  <c r="E14780" i="2"/>
  <c r="D14780" i="2"/>
  <c r="M14779" i="2"/>
  <c r="L14779" i="2"/>
  <c r="J14779" i="2"/>
  <c r="I14779" i="2"/>
  <c r="G14779" i="2"/>
  <c r="F14779" i="2"/>
  <c r="E14779" i="2"/>
  <c r="D14779" i="2"/>
  <c r="G14778" i="2"/>
  <c r="F14778" i="2"/>
  <c r="E14778" i="2"/>
  <c r="D14778" i="2"/>
  <c r="M14777" i="2"/>
  <c r="L14777" i="2"/>
  <c r="J14777" i="2"/>
  <c r="I14777" i="2"/>
  <c r="G14777" i="2"/>
  <c r="F14777" i="2"/>
  <c r="E14777" i="2"/>
  <c r="D14777" i="2"/>
  <c r="G14776" i="2"/>
  <c r="F14776" i="2"/>
  <c r="E14776" i="2"/>
  <c r="D14776" i="2"/>
  <c r="M14775" i="2"/>
  <c r="L14775" i="2"/>
  <c r="J14775" i="2"/>
  <c r="I14775" i="2"/>
  <c r="G14775" i="2"/>
  <c r="F14775" i="2"/>
  <c r="E14775" i="2"/>
  <c r="D14775" i="2"/>
  <c r="G14774" i="2"/>
  <c r="F14774" i="2"/>
  <c r="E14774" i="2"/>
  <c r="D14774" i="2"/>
  <c r="M14773" i="2"/>
  <c r="L14773" i="2"/>
  <c r="J14773" i="2"/>
  <c r="I14773" i="2"/>
  <c r="G14773" i="2"/>
  <c r="F14773" i="2"/>
  <c r="E14773" i="2"/>
  <c r="D14773" i="2"/>
  <c r="M14772" i="2"/>
  <c r="L14772" i="2"/>
  <c r="J14772" i="2"/>
  <c r="I14772" i="2"/>
  <c r="G14772" i="2"/>
  <c r="F14772" i="2"/>
  <c r="E14772" i="2"/>
  <c r="D14772" i="2"/>
  <c r="G14771" i="2"/>
  <c r="F14771" i="2"/>
  <c r="E14771" i="2"/>
  <c r="D14771" i="2"/>
  <c r="M14770" i="2"/>
  <c r="L14770" i="2"/>
  <c r="J14770" i="2"/>
  <c r="I14770" i="2"/>
  <c r="G14770" i="2"/>
  <c r="F14770" i="2"/>
  <c r="E14770" i="2"/>
  <c r="D14770" i="2"/>
  <c r="G14769" i="2"/>
  <c r="F14769" i="2"/>
  <c r="E14769" i="2"/>
  <c r="D14769" i="2"/>
  <c r="M14768" i="2"/>
  <c r="L14768" i="2"/>
  <c r="J14768" i="2"/>
  <c r="I14768" i="2"/>
  <c r="G14768" i="2"/>
  <c r="F14768" i="2"/>
  <c r="E14768" i="2"/>
  <c r="D14768" i="2"/>
  <c r="G14767" i="2"/>
  <c r="F14767" i="2"/>
  <c r="E14767" i="2"/>
  <c r="D14767" i="2"/>
  <c r="M14766" i="2"/>
  <c r="L14766" i="2"/>
  <c r="J14766" i="2"/>
  <c r="I14766" i="2"/>
  <c r="G14766" i="2"/>
  <c r="F14766" i="2"/>
  <c r="E14766" i="2"/>
  <c r="D14766" i="2"/>
  <c r="M14765" i="2"/>
  <c r="L14765" i="2"/>
  <c r="J14765" i="2"/>
  <c r="I14765" i="2"/>
  <c r="G14765" i="2"/>
  <c r="F14765" i="2"/>
  <c r="E14765" i="2"/>
  <c r="D14765" i="2"/>
  <c r="G14764" i="2"/>
  <c r="F14764" i="2"/>
  <c r="E14764" i="2"/>
  <c r="D14764" i="2"/>
  <c r="G14763" i="2"/>
  <c r="F14763" i="2"/>
  <c r="E14763" i="2"/>
  <c r="D14763" i="2"/>
  <c r="G14762" i="2"/>
  <c r="F14762" i="2"/>
  <c r="E14762" i="2"/>
  <c r="D14762" i="2"/>
  <c r="G14761" i="2"/>
  <c r="F14761" i="2"/>
  <c r="E14761" i="2"/>
  <c r="D14761" i="2"/>
  <c r="J14760" i="2"/>
  <c r="I14760" i="2"/>
  <c r="G14760" i="2"/>
  <c r="F14760" i="2"/>
  <c r="E14760" i="2"/>
  <c r="D14760" i="2"/>
  <c r="M14759" i="2"/>
  <c r="L14759" i="2"/>
  <c r="J14759" i="2"/>
  <c r="I14759" i="2"/>
  <c r="G14759" i="2"/>
  <c r="F14759" i="2"/>
  <c r="E14759" i="2"/>
  <c r="D14759" i="2"/>
  <c r="G14758" i="2"/>
  <c r="F14758" i="2"/>
  <c r="E14758" i="2"/>
  <c r="D14758" i="2"/>
  <c r="G14757" i="2"/>
  <c r="F14757" i="2"/>
  <c r="E14757" i="2"/>
  <c r="D14757" i="2"/>
  <c r="M14756" i="2"/>
  <c r="L14756" i="2"/>
  <c r="J14756" i="2"/>
  <c r="I14756" i="2"/>
  <c r="G14756" i="2"/>
  <c r="F14756" i="2"/>
  <c r="E14756" i="2"/>
  <c r="D14756" i="2"/>
  <c r="G14755" i="2"/>
  <c r="F14755" i="2"/>
  <c r="E14755" i="2"/>
  <c r="D14755" i="2"/>
  <c r="M14754" i="2"/>
  <c r="L14754" i="2"/>
  <c r="J14754" i="2"/>
  <c r="I14754" i="2"/>
  <c r="G14754" i="2"/>
  <c r="F14754" i="2"/>
  <c r="E14754" i="2"/>
  <c r="D14754" i="2"/>
  <c r="G14753" i="2"/>
  <c r="F14753" i="2"/>
  <c r="E14753" i="2"/>
  <c r="D14753" i="2"/>
  <c r="G14752" i="2"/>
  <c r="F14752" i="2"/>
  <c r="E14752" i="2"/>
  <c r="D14752" i="2"/>
  <c r="G14751" i="2"/>
  <c r="F14751" i="2"/>
  <c r="E14751" i="2"/>
  <c r="D14751" i="2"/>
  <c r="G14750" i="2"/>
  <c r="F14750" i="2"/>
  <c r="E14750" i="2"/>
  <c r="D14750" i="2"/>
  <c r="G14749" i="2"/>
  <c r="F14749" i="2"/>
  <c r="E14749" i="2"/>
  <c r="D14749" i="2"/>
  <c r="G14748" i="2"/>
  <c r="F14748" i="2"/>
  <c r="E14748" i="2"/>
  <c r="D14748" i="2"/>
  <c r="G14747" i="2"/>
  <c r="F14747" i="2"/>
  <c r="E14747" i="2"/>
  <c r="D14747" i="2"/>
  <c r="G14746" i="2"/>
  <c r="F14746" i="2"/>
  <c r="E14746" i="2"/>
  <c r="D14746" i="2"/>
  <c r="G14745" i="2"/>
  <c r="F14745" i="2"/>
  <c r="E14745" i="2"/>
  <c r="D14745" i="2"/>
  <c r="G14744" i="2"/>
  <c r="F14744" i="2"/>
  <c r="E14744" i="2"/>
  <c r="D14744" i="2"/>
  <c r="G14743" i="2"/>
  <c r="F14743" i="2"/>
  <c r="E14743" i="2"/>
  <c r="D14743" i="2"/>
  <c r="G14742" i="2"/>
  <c r="F14742" i="2"/>
  <c r="E14742" i="2"/>
  <c r="D14742" i="2"/>
  <c r="G14741" i="2"/>
  <c r="F14741" i="2"/>
  <c r="E14741" i="2"/>
  <c r="D14741" i="2"/>
  <c r="G14740" i="2"/>
  <c r="F14740" i="2"/>
  <c r="E14740" i="2"/>
  <c r="D14740" i="2"/>
  <c r="M14739" i="2"/>
  <c r="L14739" i="2"/>
  <c r="J14739" i="2"/>
  <c r="I14739" i="2"/>
  <c r="G14739" i="2"/>
  <c r="F14739" i="2"/>
  <c r="E14739" i="2"/>
  <c r="D14739" i="2"/>
  <c r="G14738" i="2"/>
  <c r="F14738" i="2"/>
  <c r="E14738" i="2"/>
  <c r="D14738" i="2"/>
  <c r="G14737" i="2"/>
  <c r="F14737" i="2"/>
  <c r="E14737" i="2"/>
  <c r="D14737" i="2"/>
  <c r="G14736" i="2"/>
  <c r="F14736" i="2"/>
  <c r="E14736" i="2"/>
  <c r="D14736" i="2"/>
  <c r="G14735" i="2"/>
  <c r="F14735" i="2"/>
  <c r="E14735" i="2"/>
  <c r="D14735" i="2"/>
  <c r="J14734" i="2"/>
  <c r="I14734" i="2"/>
  <c r="G14734" i="2"/>
  <c r="F14734" i="2"/>
  <c r="E14734" i="2"/>
  <c r="D14734" i="2"/>
  <c r="M14733" i="2"/>
  <c r="L14733" i="2"/>
  <c r="J14733" i="2"/>
  <c r="I14733" i="2"/>
  <c r="G14733" i="2"/>
  <c r="F14733" i="2"/>
  <c r="E14733" i="2"/>
  <c r="D14733" i="2"/>
  <c r="G14732" i="2"/>
  <c r="F14732" i="2"/>
  <c r="E14732" i="2"/>
  <c r="D14732" i="2"/>
  <c r="G14731" i="2"/>
  <c r="F14731" i="2"/>
  <c r="E14731" i="2"/>
  <c r="D14731" i="2"/>
  <c r="G14730" i="2"/>
  <c r="F14730" i="2"/>
  <c r="E14730" i="2"/>
  <c r="D14730" i="2"/>
  <c r="G14729" i="2"/>
  <c r="F14729" i="2"/>
  <c r="E14729" i="2"/>
  <c r="D14729" i="2"/>
  <c r="G14728" i="2"/>
  <c r="F14728" i="2"/>
  <c r="E14728" i="2"/>
  <c r="D14728" i="2"/>
  <c r="G14727" i="2"/>
  <c r="F14727" i="2"/>
  <c r="E14727" i="2"/>
  <c r="D14727" i="2"/>
  <c r="G14726" i="2"/>
  <c r="F14726" i="2"/>
  <c r="E14726" i="2"/>
  <c r="D14726" i="2"/>
  <c r="J14725" i="2"/>
  <c r="I14725" i="2"/>
  <c r="G14725" i="2"/>
  <c r="F14725" i="2"/>
  <c r="E14725" i="2"/>
  <c r="D14725" i="2"/>
  <c r="M14724" i="2"/>
  <c r="L14724" i="2"/>
  <c r="J14724" i="2"/>
  <c r="I14724" i="2"/>
  <c r="G14724" i="2"/>
  <c r="F14724" i="2"/>
  <c r="E14724" i="2"/>
  <c r="D14724" i="2"/>
  <c r="M14723" i="2"/>
  <c r="L14723" i="2"/>
  <c r="J14723" i="2"/>
  <c r="I14723" i="2"/>
  <c r="G14723" i="2"/>
  <c r="F14723" i="2"/>
  <c r="E14723" i="2"/>
  <c r="D14723" i="2"/>
  <c r="M14722" i="2"/>
  <c r="L14722" i="2"/>
  <c r="J14722" i="2"/>
  <c r="I14722" i="2"/>
  <c r="G14722" i="2"/>
  <c r="F14722" i="2"/>
  <c r="E14722" i="2"/>
  <c r="D14722" i="2"/>
  <c r="M14721" i="2"/>
  <c r="L14721" i="2"/>
  <c r="J14721" i="2"/>
  <c r="I14721" i="2"/>
  <c r="G14721" i="2"/>
  <c r="F14721" i="2"/>
  <c r="E14721" i="2"/>
  <c r="D14721" i="2"/>
  <c r="M14720" i="2"/>
  <c r="L14720" i="2"/>
  <c r="J14720" i="2"/>
  <c r="I14720" i="2"/>
  <c r="G14720" i="2"/>
  <c r="F14720" i="2"/>
  <c r="E14720" i="2"/>
  <c r="D14720" i="2"/>
  <c r="G14719" i="2"/>
  <c r="F14719" i="2"/>
  <c r="E14719" i="2"/>
  <c r="D14719" i="2"/>
  <c r="M14718" i="2"/>
  <c r="L14718" i="2"/>
  <c r="J14718" i="2"/>
  <c r="I14718" i="2"/>
  <c r="G14718" i="2"/>
  <c r="F14718" i="2"/>
  <c r="E14718" i="2"/>
  <c r="D14718" i="2"/>
  <c r="M14717" i="2"/>
  <c r="L14717" i="2"/>
  <c r="J14717" i="2"/>
  <c r="I14717" i="2"/>
  <c r="G14717" i="2"/>
  <c r="F14717" i="2"/>
  <c r="E14717" i="2"/>
  <c r="D14717" i="2"/>
  <c r="M14716" i="2"/>
  <c r="L14716" i="2"/>
  <c r="J14716" i="2"/>
  <c r="I14716" i="2"/>
  <c r="G14716" i="2"/>
  <c r="F14716" i="2"/>
  <c r="E14716" i="2"/>
  <c r="D14716" i="2"/>
  <c r="M14715" i="2"/>
  <c r="L14715" i="2"/>
  <c r="J14715" i="2"/>
  <c r="I14715" i="2"/>
  <c r="G14715" i="2"/>
  <c r="F14715" i="2"/>
  <c r="E14715" i="2"/>
  <c r="D14715" i="2"/>
  <c r="M14714" i="2"/>
  <c r="L14714" i="2"/>
  <c r="J14714" i="2"/>
  <c r="I14714" i="2"/>
  <c r="G14714" i="2"/>
  <c r="F14714" i="2"/>
  <c r="E14714" i="2"/>
  <c r="D14714" i="2"/>
  <c r="G14713" i="2"/>
  <c r="F14713" i="2"/>
  <c r="E14713" i="2"/>
  <c r="D14713" i="2"/>
  <c r="G14712" i="2"/>
  <c r="F14712" i="2"/>
  <c r="E14712" i="2"/>
  <c r="D14712" i="2"/>
  <c r="G14711" i="2"/>
  <c r="F14711" i="2"/>
  <c r="E14711" i="2"/>
  <c r="D14711" i="2"/>
  <c r="G14710" i="2"/>
  <c r="F14710" i="2"/>
  <c r="E14710" i="2"/>
  <c r="D14710" i="2"/>
  <c r="G14709" i="2"/>
  <c r="F14709" i="2"/>
  <c r="E14709" i="2"/>
  <c r="D14709" i="2"/>
  <c r="J14708" i="2"/>
  <c r="I14708" i="2"/>
  <c r="G14708" i="2"/>
  <c r="F14708" i="2"/>
  <c r="E14708" i="2"/>
  <c r="D14708" i="2"/>
  <c r="M14707" i="2"/>
  <c r="L14707" i="2"/>
  <c r="J14707" i="2"/>
  <c r="I14707" i="2"/>
  <c r="G14707" i="2"/>
  <c r="F14707" i="2"/>
  <c r="E14707" i="2"/>
  <c r="D14707" i="2"/>
  <c r="M14706" i="2"/>
  <c r="L14706" i="2"/>
  <c r="J14706" i="2"/>
  <c r="I14706" i="2"/>
  <c r="G14706" i="2"/>
  <c r="F14706" i="2"/>
  <c r="E14706" i="2"/>
  <c r="D14706" i="2"/>
  <c r="M14705" i="2"/>
  <c r="L14705" i="2"/>
  <c r="J14705" i="2"/>
  <c r="I14705" i="2"/>
  <c r="G14705" i="2"/>
  <c r="F14705" i="2"/>
  <c r="E14705" i="2"/>
  <c r="D14705" i="2"/>
  <c r="M14704" i="2"/>
  <c r="L14704" i="2"/>
  <c r="J14704" i="2"/>
  <c r="I14704" i="2"/>
  <c r="G14704" i="2"/>
  <c r="F14704" i="2"/>
  <c r="E14704" i="2"/>
  <c r="D14704" i="2"/>
  <c r="M14703" i="2"/>
  <c r="L14703" i="2"/>
  <c r="J14703" i="2"/>
  <c r="I14703" i="2"/>
  <c r="G14703" i="2"/>
  <c r="F14703" i="2"/>
  <c r="E14703" i="2"/>
  <c r="D14703" i="2"/>
  <c r="G14702" i="2"/>
  <c r="F14702" i="2"/>
  <c r="E14702" i="2"/>
  <c r="D14702" i="2"/>
  <c r="M14701" i="2"/>
  <c r="L14701" i="2"/>
  <c r="J14701" i="2"/>
  <c r="I14701" i="2"/>
  <c r="G14701" i="2"/>
  <c r="F14701" i="2"/>
  <c r="E14701" i="2"/>
  <c r="D14701" i="2"/>
  <c r="M14700" i="2"/>
  <c r="L14700" i="2"/>
  <c r="J14700" i="2"/>
  <c r="I14700" i="2"/>
  <c r="G14700" i="2"/>
  <c r="F14700" i="2"/>
  <c r="E14700" i="2"/>
  <c r="D14700" i="2"/>
  <c r="G14699" i="2"/>
  <c r="F14699" i="2"/>
  <c r="E14699" i="2"/>
  <c r="D14699" i="2"/>
  <c r="G14698" i="2"/>
  <c r="F14698" i="2"/>
  <c r="E14698" i="2"/>
  <c r="D14698" i="2"/>
  <c r="G14697" i="2"/>
  <c r="F14697" i="2"/>
  <c r="E14697" i="2"/>
  <c r="D14697" i="2"/>
  <c r="G14696" i="2"/>
  <c r="F14696" i="2"/>
  <c r="E14696" i="2"/>
  <c r="D14696" i="2"/>
  <c r="M14695" i="2"/>
  <c r="L14695" i="2"/>
  <c r="J14695" i="2"/>
  <c r="I14695" i="2"/>
  <c r="G14695" i="2"/>
  <c r="F14695" i="2"/>
  <c r="E14695" i="2"/>
  <c r="D14695" i="2"/>
  <c r="G14694" i="2"/>
  <c r="F14694" i="2"/>
  <c r="E14694" i="2"/>
  <c r="D14694" i="2"/>
  <c r="G14693" i="2"/>
  <c r="F14693" i="2"/>
  <c r="E14693" i="2"/>
  <c r="D14693" i="2"/>
  <c r="G14692" i="2"/>
  <c r="F14692" i="2"/>
  <c r="E14692" i="2"/>
  <c r="D14692" i="2"/>
  <c r="G14691" i="2"/>
  <c r="F14691" i="2"/>
  <c r="E14691" i="2"/>
  <c r="D14691" i="2"/>
  <c r="G14690" i="2"/>
  <c r="F14690" i="2"/>
  <c r="E14690" i="2"/>
  <c r="D14690" i="2"/>
  <c r="G14689" i="2"/>
  <c r="F14689" i="2"/>
  <c r="E14689" i="2"/>
  <c r="D14689" i="2"/>
  <c r="G14688" i="2"/>
  <c r="F14688" i="2"/>
  <c r="E14688" i="2"/>
  <c r="D14688" i="2"/>
  <c r="M14687" i="2"/>
  <c r="L14687" i="2"/>
  <c r="J14687" i="2"/>
  <c r="I14687" i="2"/>
  <c r="G14687" i="2"/>
  <c r="F14687" i="2"/>
  <c r="E14687" i="2"/>
  <c r="D14687" i="2"/>
  <c r="G14686" i="2"/>
  <c r="F14686" i="2"/>
  <c r="E14686" i="2"/>
  <c r="D14686" i="2"/>
  <c r="G14685" i="2"/>
  <c r="F14685" i="2"/>
  <c r="E14685" i="2"/>
  <c r="D14685" i="2"/>
  <c r="G14684" i="2"/>
  <c r="F14684" i="2"/>
  <c r="E14684" i="2"/>
  <c r="D14684" i="2"/>
  <c r="M14683" i="2"/>
  <c r="L14683" i="2"/>
  <c r="J14683" i="2"/>
  <c r="I14683" i="2"/>
  <c r="G14683" i="2"/>
  <c r="F14683" i="2"/>
  <c r="E14683" i="2"/>
  <c r="D14683" i="2"/>
  <c r="G14682" i="2"/>
  <c r="F14682" i="2"/>
  <c r="E14682" i="2"/>
  <c r="D14682" i="2"/>
  <c r="G14681" i="2"/>
  <c r="F14681" i="2"/>
  <c r="E14681" i="2"/>
  <c r="D14681" i="2"/>
  <c r="G14680" i="2"/>
  <c r="F14680" i="2"/>
  <c r="E14680" i="2"/>
  <c r="D14680" i="2"/>
  <c r="G14679" i="2"/>
  <c r="F14679" i="2"/>
  <c r="E14679" i="2"/>
  <c r="D14679" i="2"/>
  <c r="G14678" i="2"/>
  <c r="F14678" i="2"/>
  <c r="E14678" i="2"/>
  <c r="D14678" i="2"/>
  <c r="G14677" i="2"/>
  <c r="F14677" i="2"/>
  <c r="E14677" i="2"/>
  <c r="D14677" i="2"/>
  <c r="J14676" i="2"/>
  <c r="I14676" i="2"/>
  <c r="G14676" i="2"/>
  <c r="F14676" i="2"/>
  <c r="E14676" i="2"/>
  <c r="D14676" i="2"/>
  <c r="G14675" i="2"/>
  <c r="F14675" i="2"/>
  <c r="E14675" i="2"/>
  <c r="D14675" i="2"/>
  <c r="M14674" i="2"/>
  <c r="L14674" i="2"/>
  <c r="J14674" i="2"/>
  <c r="I14674" i="2"/>
  <c r="G14674" i="2"/>
  <c r="F14674" i="2"/>
  <c r="E14674" i="2"/>
  <c r="D14674" i="2"/>
  <c r="G14673" i="2"/>
  <c r="F14673" i="2"/>
  <c r="E14673" i="2"/>
  <c r="D14673" i="2"/>
  <c r="G14672" i="2"/>
  <c r="F14672" i="2"/>
  <c r="E14672" i="2"/>
  <c r="D14672" i="2"/>
  <c r="G14671" i="2"/>
  <c r="F14671" i="2"/>
  <c r="E14671" i="2"/>
  <c r="D14671" i="2"/>
  <c r="G14670" i="2"/>
  <c r="F14670" i="2"/>
  <c r="E14670" i="2"/>
  <c r="D14670" i="2"/>
  <c r="G14669" i="2"/>
  <c r="F14669" i="2"/>
  <c r="E14669" i="2"/>
  <c r="D14669" i="2"/>
  <c r="G14668" i="2"/>
  <c r="F14668" i="2"/>
  <c r="E14668" i="2"/>
  <c r="D14668" i="2"/>
  <c r="M14667" i="2"/>
  <c r="L14667" i="2"/>
  <c r="J14667" i="2"/>
  <c r="I14667" i="2"/>
  <c r="G14667" i="2"/>
  <c r="F14667" i="2"/>
  <c r="E14667" i="2"/>
  <c r="D14667" i="2"/>
  <c r="G14666" i="2"/>
  <c r="F14666" i="2"/>
  <c r="E14666" i="2"/>
  <c r="D14666" i="2"/>
  <c r="G14665" i="2"/>
  <c r="F14665" i="2"/>
  <c r="E14665" i="2"/>
  <c r="D14665" i="2"/>
  <c r="M14664" i="2"/>
  <c r="L14664" i="2"/>
  <c r="J14664" i="2"/>
  <c r="I14664" i="2"/>
  <c r="G14664" i="2"/>
  <c r="F14664" i="2"/>
  <c r="E14664" i="2"/>
  <c r="D14664" i="2"/>
  <c r="G14663" i="2"/>
  <c r="F14663" i="2"/>
  <c r="E14663" i="2"/>
  <c r="D14663" i="2"/>
  <c r="M14662" i="2"/>
  <c r="L14662" i="2"/>
  <c r="J14662" i="2"/>
  <c r="I14662" i="2"/>
  <c r="G14662" i="2"/>
  <c r="F14662" i="2"/>
  <c r="E14662" i="2"/>
  <c r="D14662" i="2"/>
  <c r="M14661" i="2"/>
  <c r="L14661" i="2"/>
  <c r="J14661" i="2"/>
  <c r="I14661" i="2"/>
  <c r="G14661" i="2"/>
  <c r="F14661" i="2"/>
  <c r="E14661" i="2"/>
  <c r="D14661" i="2"/>
  <c r="J14660" i="2"/>
  <c r="I14660" i="2"/>
  <c r="G14660" i="2"/>
  <c r="F14660" i="2"/>
  <c r="E14660" i="2"/>
  <c r="D14660" i="2"/>
  <c r="G14659" i="2"/>
  <c r="F14659" i="2"/>
  <c r="E14659" i="2"/>
  <c r="D14659" i="2"/>
  <c r="G14658" i="2"/>
  <c r="F14658" i="2"/>
  <c r="E14658" i="2"/>
  <c r="D14658" i="2"/>
  <c r="G14657" i="2"/>
  <c r="F14657" i="2"/>
  <c r="E14657" i="2"/>
  <c r="D14657" i="2"/>
  <c r="G14656" i="2"/>
  <c r="F14656" i="2"/>
  <c r="E14656" i="2"/>
  <c r="D14656" i="2"/>
  <c r="G14655" i="2"/>
  <c r="F14655" i="2"/>
  <c r="E14655" i="2"/>
  <c r="D14655" i="2"/>
  <c r="G14654" i="2"/>
  <c r="F14654" i="2"/>
  <c r="E14654" i="2"/>
  <c r="D14654" i="2"/>
  <c r="G14653" i="2"/>
  <c r="F14653" i="2"/>
  <c r="E14653" i="2"/>
  <c r="D14653" i="2"/>
  <c r="G14652" i="2"/>
  <c r="F14652" i="2"/>
  <c r="E14652" i="2"/>
  <c r="D14652" i="2"/>
  <c r="G14651" i="2"/>
  <c r="F14651" i="2"/>
  <c r="E14651" i="2"/>
  <c r="D14651" i="2"/>
  <c r="G14650" i="2"/>
  <c r="F14650" i="2"/>
  <c r="E14650" i="2"/>
  <c r="D14650" i="2"/>
  <c r="G14649" i="2"/>
  <c r="F14649" i="2"/>
  <c r="E14649" i="2"/>
  <c r="D14649" i="2"/>
  <c r="M14648" i="2"/>
  <c r="L14648" i="2"/>
  <c r="J14648" i="2"/>
  <c r="I14648" i="2"/>
  <c r="G14648" i="2"/>
  <c r="F14648" i="2"/>
  <c r="E14648" i="2"/>
  <c r="D14648" i="2"/>
  <c r="J14647" i="2"/>
  <c r="I14647" i="2"/>
  <c r="G14647" i="2"/>
  <c r="F14647" i="2"/>
  <c r="E14647" i="2"/>
  <c r="D14647" i="2"/>
  <c r="G14646" i="2"/>
  <c r="F14646" i="2"/>
  <c r="E14646" i="2"/>
  <c r="D14646" i="2"/>
  <c r="G14645" i="2"/>
  <c r="F14645" i="2"/>
  <c r="E14645" i="2"/>
  <c r="D14645" i="2"/>
  <c r="G14644" i="2"/>
  <c r="F14644" i="2"/>
  <c r="E14644" i="2"/>
  <c r="D14644" i="2"/>
  <c r="G14643" i="2"/>
  <c r="F14643" i="2"/>
  <c r="E14643" i="2"/>
  <c r="D14643" i="2"/>
  <c r="G14642" i="2"/>
  <c r="F14642" i="2"/>
  <c r="E14642" i="2"/>
  <c r="D14642" i="2"/>
  <c r="M14641" i="2"/>
  <c r="L14641" i="2"/>
  <c r="J14641" i="2"/>
  <c r="I14641" i="2"/>
  <c r="G14641" i="2"/>
  <c r="F14641" i="2"/>
  <c r="E14641" i="2"/>
  <c r="D14641" i="2"/>
  <c r="G14640" i="2"/>
  <c r="F14640" i="2"/>
  <c r="E14640" i="2"/>
  <c r="D14640" i="2"/>
  <c r="G14639" i="2"/>
  <c r="F14639" i="2"/>
  <c r="E14639" i="2"/>
  <c r="D14639" i="2"/>
  <c r="G14638" i="2"/>
  <c r="F14638" i="2"/>
  <c r="E14638" i="2"/>
  <c r="D14638" i="2"/>
  <c r="G14637" i="2"/>
  <c r="F14637" i="2"/>
  <c r="E14637" i="2"/>
  <c r="D14637" i="2"/>
  <c r="G14636" i="2"/>
  <c r="F14636" i="2"/>
  <c r="E14636" i="2"/>
  <c r="D14636" i="2"/>
  <c r="G14635" i="2"/>
  <c r="F14635" i="2"/>
  <c r="E14635" i="2"/>
  <c r="D14635" i="2"/>
  <c r="G14634" i="2"/>
  <c r="F14634" i="2"/>
  <c r="E14634" i="2"/>
  <c r="D14634" i="2"/>
  <c r="G14633" i="2"/>
  <c r="F14633" i="2"/>
  <c r="E14633" i="2"/>
  <c r="D14633" i="2"/>
  <c r="G14632" i="2"/>
  <c r="F14632" i="2"/>
  <c r="E14632" i="2"/>
  <c r="D14632" i="2"/>
  <c r="G14631" i="2"/>
  <c r="F14631" i="2"/>
  <c r="E14631" i="2"/>
  <c r="D14631" i="2"/>
  <c r="M14630" i="2"/>
  <c r="L14630" i="2"/>
  <c r="J14630" i="2"/>
  <c r="I14630" i="2"/>
  <c r="G14630" i="2"/>
  <c r="F14630" i="2"/>
  <c r="E14630" i="2"/>
  <c r="D14630" i="2"/>
  <c r="G14629" i="2"/>
  <c r="F14629" i="2"/>
  <c r="E14629" i="2"/>
  <c r="D14629" i="2"/>
  <c r="G14628" i="2"/>
  <c r="F14628" i="2"/>
  <c r="E14628" i="2"/>
  <c r="D14628" i="2"/>
  <c r="G14627" i="2"/>
  <c r="F14627" i="2"/>
  <c r="E14627" i="2"/>
  <c r="D14627" i="2"/>
  <c r="G14626" i="2"/>
  <c r="F14626" i="2"/>
  <c r="E14626" i="2"/>
  <c r="D14626" i="2"/>
  <c r="J14625" i="2"/>
  <c r="I14625" i="2"/>
  <c r="G14625" i="2"/>
  <c r="F14625" i="2"/>
  <c r="E14625" i="2"/>
  <c r="D14625" i="2"/>
  <c r="G14624" i="2"/>
  <c r="F14624" i="2"/>
  <c r="E14624" i="2"/>
  <c r="D14624" i="2"/>
  <c r="J14623" i="2"/>
  <c r="I14623" i="2"/>
  <c r="G14623" i="2"/>
  <c r="F14623" i="2"/>
  <c r="E14623" i="2"/>
  <c r="D14623" i="2"/>
  <c r="G14622" i="2"/>
  <c r="F14622" i="2"/>
  <c r="E14622" i="2"/>
  <c r="D14622" i="2"/>
  <c r="G14621" i="2"/>
  <c r="F14621" i="2"/>
  <c r="E14621" i="2"/>
  <c r="D14621" i="2"/>
  <c r="G14620" i="2"/>
  <c r="F14620" i="2"/>
  <c r="E14620" i="2"/>
  <c r="D14620" i="2"/>
  <c r="M14619" i="2"/>
  <c r="L14619" i="2"/>
  <c r="J14619" i="2"/>
  <c r="I14619" i="2"/>
  <c r="G14619" i="2"/>
  <c r="F14619" i="2"/>
  <c r="E14619" i="2"/>
  <c r="D14619" i="2"/>
  <c r="G14618" i="2"/>
  <c r="F14618" i="2"/>
  <c r="E14618" i="2"/>
  <c r="D14618" i="2"/>
  <c r="G14617" i="2"/>
  <c r="F14617" i="2"/>
  <c r="E14617" i="2"/>
  <c r="D14617" i="2"/>
  <c r="G14616" i="2"/>
  <c r="F14616" i="2"/>
  <c r="E14616" i="2"/>
  <c r="D14616" i="2"/>
  <c r="M14615" i="2"/>
  <c r="L14615" i="2"/>
  <c r="J14615" i="2"/>
  <c r="I14615" i="2"/>
  <c r="G14615" i="2"/>
  <c r="F14615" i="2"/>
  <c r="E14615" i="2"/>
  <c r="D14615" i="2"/>
  <c r="G14614" i="2"/>
  <c r="F14614" i="2"/>
  <c r="E14614" i="2"/>
  <c r="D14614" i="2"/>
  <c r="M14613" i="2"/>
  <c r="L14613" i="2"/>
  <c r="J14613" i="2"/>
  <c r="I14613" i="2"/>
  <c r="G14613" i="2"/>
  <c r="F14613" i="2"/>
  <c r="E14613" i="2"/>
  <c r="D14613" i="2"/>
  <c r="G14612" i="2"/>
  <c r="F14612" i="2"/>
  <c r="E14612" i="2"/>
  <c r="D14612" i="2"/>
  <c r="G14611" i="2"/>
  <c r="F14611" i="2"/>
  <c r="E14611" i="2"/>
  <c r="D14611" i="2"/>
  <c r="M14610" i="2"/>
  <c r="L14610" i="2"/>
  <c r="J14610" i="2"/>
  <c r="I14610" i="2"/>
  <c r="G14610" i="2"/>
  <c r="F14610" i="2"/>
  <c r="E14610" i="2"/>
  <c r="D14610" i="2"/>
  <c r="M14609" i="2"/>
  <c r="L14609" i="2"/>
  <c r="J14609" i="2"/>
  <c r="I14609" i="2"/>
  <c r="G14609" i="2"/>
  <c r="F14609" i="2"/>
  <c r="E14609" i="2"/>
  <c r="D14609" i="2"/>
  <c r="G14608" i="2"/>
  <c r="F14608" i="2"/>
  <c r="E14608" i="2"/>
  <c r="D14608" i="2"/>
  <c r="G14607" i="2"/>
  <c r="F14607" i="2"/>
  <c r="E14607" i="2"/>
  <c r="D14607" i="2"/>
  <c r="G14606" i="2"/>
  <c r="F14606" i="2"/>
  <c r="E14606" i="2"/>
  <c r="D14606" i="2"/>
  <c r="G14605" i="2"/>
  <c r="F14605" i="2"/>
  <c r="E14605" i="2"/>
  <c r="D14605" i="2"/>
  <c r="G14604" i="2"/>
  <c r="F14604" i="2"/>
  <c r="E14604" i="2"/>
  <c r="D14604" i="2"/>
  <c r="G14603" i="2"/>
  <c r="F14603" i="2"/>
  <c r="E14603" i="2"/>
  <c r="D14603" i="2"/>
  <c r="G14602" i="2"/>
  <c r="F14602" i="2"/>
  <c r="E14602" i="2"/>
  <c r="D14602" i="2"/>
  <c r="G14601" i="2"/>
  <c r="F14601" i="2"/>
  <c r="E14601" i="2"/>
  <c r="D14601" i="2"/>
  <c r="M14600" i="2"/>
  <c r="L14600" i="2"/>
  <c r="J14600" i="2"/>
  <c r="I14600" i="2"/>
  <c r="G14600" i="2"/>
  <c r="F14600" i="2"/>
  <c r="E14600" i="2"/>
  <c r="D14600" i="2"/>
  <c r="G14599" i="2"/>
  <c r="F14599" i="2"/>
  <c r="E14599" i="2"/>
  <c r="D14599" i="2"/>
  <c r="G14598" i="2"/>
  <c r="F14598" i="2"/>
  <c r="E14598" i="2"/>
  <c r="D14598" i="2"/>
  <c r="G14597" i="2"/>
  <c r="F14597" i="2"/>
  <c r="E14597" i="2"/>
  <c r="D14597" i="2"/>
  <c r="G14596" i="2"/>
  <c r="F14596" i="2"/>
  <c r="E14596" i="2"/>
  <c r="D14596" i="2"/>
  <c r="G14595" i="2"/>
  <c r="F14595" i="2"/>
  <c r="E14595" i="2"/>
  <c r="D14595" i="2"/>
  <c r="G14594" i="2"/>
  <c r="F14594" i="2"/>
  <c r="E14594" i="2"/>
  <c r="D14594" i="2"/>
  <c r="G14593" i="2"/>
  <c r="F14593" i="2"/>
  <c r="E14593" i="2"/>
  <c r="D14593" i="2"/>
  <c r="G14592" i="2"/>
  <c r="F14592" i="2"/>
  <c r="E14592" i="2"/>
  <c r="D14592" i="2"/>
  <c r="G14591" i="2"/>
  <c r="F14591" i="2"/>
  <c r="E14591" i="2"/>
  <c r="D14591" i="2"/>
  <c r="G14590" i="2"/>
  <c r="F14590" i="2"/>
  <c r="E14590" i="2"/>
  <c r="D14590" i="2"/>
  <c r="G14589" i="2"/>
  <c r="F14589" i="2"/>
  <c r="E14589" i="2"/>
  <c r="D14589" i="2"/>
  <c r="G14588" i="2"/>
  <c r="F14588" i="2"/>
  <c r="E14588" i="2"/>
  <c r="D14588" i="2"/>
  <c r="G14587" i="2"/>
  <c r="F14587" i="2"/>
  <c r="E14587" i="2"/>
  <c r="D14587" i="2"/>
  <c r="G14586" i="2"/>
  <c r="F14586" i="2"/>
  <c r="E14586" i="2"/>
  <c r="D14586" i="2"/>
  <c r="G14585" i="2"/>
  <c r="F14585" i="2"/>
  <c r="E14585" i="2"/>
  <c r="D14585" i="2"/>
  <c r="G14584" i="2"/>
  <c r="F14584" i="2"/>
  <c r="E14584" i="2"/>
  <c r="D14584" i="2"/>
  <c r="G14583" i="2"/>
  <c r="F14583" i="2"/>
  <c r="E14583" i="2"/>
  <c r="D14583" i="2"/>
  <c r="M14582" i="2"/>
  <c r="L14582" i="2"/>
  <c r="J14582" i="2"/>
  <c r="I14582" i="2"/>
  <c r="G14582" i="2"/>
  <c r="F14582" i="2"/>
  <c r="E14582" i="2"/>
  <c r="D14582" i="2"/>
  <c r="J14581" i="2"/>
  <c r="I14581" i="2"/>
  <c r="G14581" i="2"/>
  <c r="F14581" i="2"/>
  <c r="E14581" i="2"/>
  <c r="D14581" i="2"/>
  <c r="M14580" i="2"/>
  <c r="L14580" i="2"/>
  <c r="J14580" i="2"/>
  <c r="I14580" i="2"/>
  <c r="G14580" i="2"/>
  <c r="F14580" i="2"/>
  <c r="E14580" i="2"/>
  <c r="D14580" i="2"/>
  <c r="G14579" i="2"/>
  <c r="F14579" i="2"/>
  <c r="E14579" i="2"/>
  <c r="D14579" i="2"/>
  <c r="M14578" i="2"/>
  <c r="L14578" i="2"/>
  <c r="J14578" i="2"/>
  <c r="I14578" i="2"/>
  <c r="G14578" i="2"/>
  <c r="F14578" i="2"/>
  <c r="E14578" i="2"/>
  <c r="D14578" i="2"/>
  <c r="M14577" i="2"/>
  <c r="L14577" i="2"/>
  <c r="J14577" i="2"/>
  <c r="I14577" i="2"/>
  <c r="G14577" i="2"/>
  <c r="F14577" i="2"/>
  <c r="E14577" i="2"/>
  <c r="D14577" i="2"/>
  <c r="M14576" i="2"/>
  <c r="L14576" i="2"/>
  <c r="J14576" i="2"/>
  <c r="I14576" i="2"/>
  <c r="G14576" i="2"/>
  <c r="F14576" i="2"/>
  <c r="E14576" i="2"/>
  <c r="D14576" i="2"/>
  <c r="G14575" i="2"/>
  <c r="F14575" i="2"/>
  <c r="E14575" i="2"/>
  <c r="D14575" i="2"/>
  <c r="M14574" i="2"/>
  <c r="L14574" i="2"/>
  <c r="J14574" i="2"/>
  <c r="I14574" i="2"/>
  <c r="G14574" i="2"/>
  <c r="F14574" i="2"/>
  <c r="E14574" i="2"/>
  <c r="D14574" i="2"/>
  <c r="J14573" i="2"/>
  <c r="I14573" i="2"/>
  <c r="G14573" i="2"/>
  <c r="F14573" i="2"/>
  <c r="E14573" i="2"/>
  <c r="D14573" i="2"/>
  <c r="J14572" i="2"/>
  <c r="I14572" i="2"/>
  <c r="G14572" i="2"/>
  <c r="F14572" i="2"/>
  <c r="E14572" i="2"/>
  <c r="D14572" i="2"/>
  <c r="J14571" i="2"/>
  <c r="I14571" i="2"/>
  <c r="G14571" i="2"/>
  <c r="F14571" i="2"/>
  <c r="E14571" i="2"/>
  <c r="D14571" i="2"/>
  <c r="M14570" i="2"/>
  <c r="L14570" i="2"/>
  <c r="J14570" i="2"/>
  <c r="I14570" i="2"/>
  <c r="G14570" i="2"/>
  <c r="F14570" i="2"/>
  <c r="E14570" i="2"/>
  <c r="D14570" i="2"/>
  <c r="M14569" i="2"/>
  <c r="L14569" i="2"/>
  <c r="J14569" i="2"/>
  <c r="I14569" i="2"/>
  <c r="G14569" i="2"/>
  <c r="F14569" i="2"/>
  <c r="E14569" i="2"/>
  <c r="D14569" i="2"/>
  <c r="G14568" i="2"/>
  <c r="F14568" i="2"/>
  <c r="E14568" i="2"/>
  <c r="D14568" i="2"/>
  <c r="G14567" i="2"/>
  <c r="F14567" i="2"/>
  <c r="E14567" i="2"/>
  <c r="D14567" i="2"/>
  <c r="G14566" i="2"/>
  <c r="F14566" i="2"/>
  <c r="E14566" i="2"/>
  <c r="D14566" i="2"/>
  <c r="M14565" i="2"/>
  <c r="L14565" i="2"/>
  <c r="J14565" i="2"/>
  <c r="I14565" i="2"/>
  <c r="G14565" i="2"/>
  <c r="F14565" i="2"/>
  <c r="E14565" i="2"/>
  <c r="D14565" i="2"/>
  <c r="M14564" i="2"/>
  <c r="L14564" i="2"/>
  <c r="J14564" i="2"/>
  <c r="I14564" i="2"/>
  <c r="G14564" i="2"/>
  <c r="F14564" i="2"/>
  <c r="E14564" i="2"/>
  <c r="D14564" i="2"/>
  <c r="M14563" i="2"/>
  <c r="L14563" i="2"/>
  <c r="J14563" i="2"/>
  <c r="I14563" i="2"/>
  <c r="G14563" i="2"/>
  <c r="F14563" i="2"/>
  <c r="E14563" i="2"/>
  <c r="D14563" i="2"/>
  <c r="G14562" i="2"/>
  <c r="F14562" i="2"/>
  <c r="E14562" i="2"/>
  <c r="D14562" i="2"/>
  <c r="M14561" i="2"/>
  <c r="L14561" i="2"/>
  <c r="J14561" i="2"/>
  <c r="I14561" i="2"/>
  <c r="G14561" i="2"/>
  <c r="F14561" i="2"/>
  <c r="E14561" i="2"/>
  <c r="D14561" i="2"/>
  <c r="M14560" i="2"/>
  <c r="L14560" i="2"/>
  <c r="J14560" i="2"/>
  <c r="I14560" i="2"/>
  <c r="G14560" i="2"/>
  <c r="F14560" i="2"/>
  <c r="E14560" i="2"/>
  <c r="D14560" i="2"/>
  <c r="M14559" i="2"/>
  <c r="L14559" i="2"/>
  <c r="J14559" i="2"/>
  <c r="I14559" i="2"/>
  <c r="G14559" i="2"/>
  <c r="F14559" i="2"/>
  <c r="E14559" i="2"/>
  <c r="D14559" i="2"/>
  <c r="G14558" i="2"/>
  <c r="F14558" i="2"/>
  <c r="E14558" i="2"/>
  <c r="D14558" i="2"/>
  <c r="M14557" i="2"/>
  <c r="L14557" i="2"/>
  <c r="J14557" i="2"/>
  <c r="I14557" i="2"/>
  <c r="G14557" i="2"/>
  <c r="F14557" i="2"/>
  <c r="E14557" i="2"/>
  <c r="D14557" i="2"/>
  <c r="M14556" i="2"/>
  <c r="L14556" i="2"/>
  <c r="J14556" i="2"/>
  <c r="I14556" i="2"/>
  <c r="G14556" i="2"/>
  <c r="F14556" i="2"/>
  <c r="E14556" i="2"/>
  <c r="D14556" i="2"/>
  <c r="M14555" i="2"/>
  <c r="L14555" i="2"/>
  <c r="J14555" i="2"/>
  <c r="I14555" i="2"/>
  <c r="G14555" i="2"/>
  <c r="F14555" i="2"/>
  <c r="E14555" i="2"/>
  <c r="D14555" i="2"/>
  <c r="G14554" i="2"/>
  <c r="F14554" i="2"/>
  <c r="E14554" i="2"/>
  <c r="D14554" i="2"/>
  <c r="M14553" i="2"/>
  <c r="L14553" i="2"/>
  <c r="J14553" i="2"/>
  <c r="I14553" i="2"/>
  <c r="G14553" i="2"/>
  <c r="F14553" i="2"/>
  <c r="E14553" i="2"/>
  <c r="D14553" i="2"/>
  <c r="G14552" i="2"/>
  <c r="F14552" i="2"/>
  <c r="E14552" i="2"/>
  <c r="D14552" i="2"/>
  <c r="G14551" i="2"/>
  <c r="F14551" i="2"/>
  <c r="E14551" i="2"/>
  <c r="D14551" i="2"/>
  <c r="G14550" i="2"/>
  <c r="F14550" i="2"/>
  <c r="E14550" i="2"/>
  <c r="D14550" i="2"/>
  <c r="G14549" i="2"/>
  <c r="F14549" i="2"/>
  <c r="E14549" i="2"/>
  <c r="D14549" i="2"/>
  <c r="G14548" i="2"/>
  <c r="F14548" i="2"/>
  <c r="E14548" i="2"/>
  <c r="D14548" i="2"/>
  <c r="G14547" i="2"/>
  <c r="F14547" i="2"/>
  <c r="E14547" i="2"/>
  <c r="D14547" i="2"/>
  <c r="G14546" i="2"/>
  <c r="F14546" i="2"/>
  <c r="E14546" i="2"/>
  <c r="D14546" i="2"/>
  <c r="G14545" i="2"/>
  <c r="F14545" i="2"/>
  <c r="E14545" i="2"/>
  <c r="D14545" i="2"/>
  <c r="G14544" i="2"/>
  <c r="F14544" i="2"/>
  <c r="E14544" i="2"/>
  <c r="D14544" i="2"/>
  <c r="G14543" i="2"/>
  <c r="F14543" i="2"/>
  <c r="E14543" i="2"/>
  <c r="D14543" i="2"/>
  <c r="M14542" i="2"/>
  <c r="L14542" i="2"/>
  <c r="J14542" i="2"/>
  <c r="I14542" i="2"/>
  <c r="G14542" i="2"/>
  <c r="F14542" i="2"/>
  <c r="E14542" i="2"/>
  <c r="D14542" i="2"/>
  <c r="G14541" i="2"/>
  <c r="F14541" i="2"/>
  <c r="E14541" i="2"/>
  <c r="D14541" i="2"/>
  <c r="G14540" i="2"/>
  <c r="F14540" i="2"/>
  <c r="E14540" i="2"/>
  <c r="D14540" i="2"/>
  <c r="G14539" i="2"/>
  <c r="F14539" i="2"/>
  <c r="E14539" i="2"/>
  <c r="D14539" i="2"/>
  <c r="G14538" i="2"/>
  <c r="F14538" i="2"/>
  <c r="E14538" i="2"/>
  <c r="D14538" i="2"/>
  <c r="G14537" i="2"/>
  <c r="F14537" i="2"/>
  <c r="E14537" i="2"/>
  <c r="D14537" i="2"/>
  <c r="G14536" i="2"/>
  <c r="F14536" i="2"/>
  <c r="E14536" i="2"/>
  <c r="D14536" i="2"/>
  <c r="G14535" i="2"/>
  <c r="F14535" i="2"/>
  <c r="E14535" i="2"/>
  <c r="D14535" i="2"/>
  <c r="M14534" i="2"/>
  <c r="L14534" i="2"/>
  <c r="J14534" i="2"/>
  <c r="I14534" i="2"/>
  <c r="G14534" i="2"/>
  <c r="F14534" i="2"/>
  <c r="E14534" i="2"/>
  <c r="D14534" i="2"/>
  <c r="G14533" i="2"/>
  <c r="F14533" i="2"/>
  <c r="E14533" i="2"/>
  <c r="D14533" i="2"/>
  <c r="G14532" i="2"/>
  <c r="F14532" i="2"/>
  <c r="E14532" i="2"/>
  <c r="D14532" i="2"/>
  <c r="M14531" i="2"/>
  <c r="L14531" i="2"/>
  <c r="J14531" i="2"/>
  <c r="I14531" i="2"/>
  <c r="G14531" i="2"/>
  <c r="F14531" i="2"/>
  <c r="E14531" i="2"/>
  <c r="D14531" i="2"/>
  <c r="G14530" i="2"/>
  <c r="F14530" i="2"/>
  <c r="E14530" i="2"/>
  <c r="D14530" i="2"/>
  <c r="M14529" i="2"/>
  <c r="L14529" i="2"/>
  <c r="J14529" i="2"/>
  <c r="I14529" i="2"/>
  <c r="G14529" i="2"/>
  <c r="F14529" i="2"/>
  <c r="E14529" i="2"/>
  <c r="D14529" i="2"/>
  <c r="G14528" i="2"/>
  <c r="F14528" i="2"/>
  <c r="E14528" i="2"/>
  <c r="D14528" i="2"/>
  <c r="J14527" i="2"/>
  <c r="I14527" i="2"/>
  <c r="G14527" i="2"/>
  <c r="F14527" i="2"/>
  <c r="E14527" i="2"/>
  <c r="D14527" i="2"/>
  <c r="M14526" i="2"/>
  <c r="L14526" i="2"/>
  <c r="J14526" i="2"/>
  <c r="I14526" i="2"/>
  <c r="G14526" i="2"/>
  <c r="F14526" i="2"/>
  <c r="E14526" i="2"/>
  <c r="D14526" i="2"/>
  <c r="M14525" i="2"/>
  <c r="L14525" i="2"/>
  <c r="J14525" i="2"/>
  <c r="I14525" i="2"/>
  <c r="G14525" i="2"/>
  <c r="F14525" i="2"/>
  <c r="E14525" i="2"/>
  <c r="D14525" i="2"/>
  <c r="G14524" i="2"/>
  <c r="F14524" i="2"/>
  <c r="E14524" i="2"/>
  <c r="D14524" i="2"/>
  <c r="G14523" i="2"/>
  <c r="F14523" i="2"/>
  <c r="E14523" i="2"/>
  <c r="D14523" i="2"/>
  <c r="G14522" i="2"/>
  <c r="F14522" i="2"/>
  <c r="E14522" i="2"/>
  <c r="D14522" i="2"/>
  <c r="G14521" i="2"/>
  <c r="F14521" i="2"/>
  <c r="E14521" i="2"/>
  <c r="D14521" i="2"/>
  <c r="G14520" i="2"/>
  <c r="F14520" i="2"/>
  <c r="E14520" i="2"/>
  <c r="D14520" i="2"/>
  <c r="G14519" i="2"/>
  <c r="F14519" i="2"/>
  <c r="E14519" i="2"/>
  <c r="D14519" i="2"/>
  <c r="G14518" i="2"/>
  <c r="F14518" i="2"/>
  <c r="E14518" i="2"/>
  <c r="D14518" i="2"/>
  <c r="J14517" i="2"/>
  <c r="I14517" i="2"/>
  <c r="G14517" i="2"/>
  <c r="F14517" i="2"/>
  <c r="E14517" i="2"/>
  <c r="D14517" i="2"/>
  <c r="G14516" i="2"/>
  <c r="F14516" i="2"/>
  <c r="E14516" i="2"/>
  <c r="D14516" i="2"/>
  <c r="M14515" i="2"/>
  <c r="L14515" i="2"/>
  <c r="J14515" i="2"/>
  <c r="I14515" i="2"/>
  <c r="G14515" i="2"/>
  <c r="F14515" i="2"/>
  <c r="E14515" i="2"/>
  <c r="D14515" i="2"/>
  <c r="M14514" i="2"/>
  <c r="L14514" i="2"/>
  <c r="J14514" i="2"/>
  <c r="I14514" i="2"/>
  <c r="G14514" i="2"/>
  <c r="F14514" i="2"/>
  <c r="E14514" i="2"/>
  <c r="D14514" i="2"/>
  <c r="G14513" i="2"/>
  <c r="F14513" i="2"/>
  <c r="E14513" i="2"/>
  <c r="D14513" i="2"/>
  <c r="M14512" i="2"/>
  <c r="L14512" i="2"/>
  <c r="J14512" i="2"/>
  <c r="I14512" i="2"/>
  <c r="G14512" i="2"/>
  <c r="F14512" i="2"/>
  <c r="E14512" i="2"/>
  <c r="D14512" i="2"/>
  <c r="G14511" i="2"/>
  <c r="F14511" i="2"/>
  <c r="E14511" i="2"/>
  <c r="D14511" i="2"/>
  <c r="J14510" i="2"/>
  <c r="I14510" i="2"/>
  <c r="G14510" i="2"/>
  <c r="F14510" i="2"/>
  <c r="E14510" i="2"/>
  <c r="D14510" i="2"/>
  <c r="M14509" i="2"/>
  <c r="L14509" i="2"/>
  <c r="J14509" i="2"/>
  <c r="I14509" i="2"/>
  <c r="G14509" i="2"/>
  <c r="F14509" i="2"/>
  <c r="E14509" i="2"/>
  <c r="D14509" i="2"/>
  <c r="G14508" i="2"/>
  <c r="F14508" i="2"/>
  <c r="E14508" i="2"/>
  <c r="D14508" i="2"/>
  <c r="G14507" i="2"/>
  <c r="F14507" i="2"/>
  <c r="E14507" i="2"/>
  <c r="D14507" i="2"/>
  <c r="G14506" i="2"/>
  <c r="F14506" i="2"/>
  <c r="E14506" i="2"/>
  <c r="D14506" i="2"/>
  <c r="M14505" i="2"/>
  <c r="L14505" i="2"/>
  <c r="J14505" i="2"/>
  <c r="I14505" i="2"/>
  <c r="G14505" i="2"/>
  <c r="F14505" i="2"/>
  <c r="E14505" i="2"/>
  <c r="D14505" i="2"/>
  <c r="M14504" i="2"/>
  <c r="L14504" i="2"/>
  <c r="J14504" i="2"/>
  <c r="I14504" i="2"/>
  <c r="G14504" i="2"/>
  <c r="F14504" i="2"/>
  <c r="E14504" i="2"/>
  <c r="D14504" i="2"/>
  <c r="M14503" i="2"/>
  <c r="L14503" i="2"/>
  <c r="J14503" i="2"/>
  <c r="I14503" i="2"/>
  <c r="G14503" i="2"/>
  <c r="F14503" i="2"/>
  <c r="E14503" i="2"/>
  <c r="D14503" i="2"/>
  <c r="G14502" i="2"/>
  <c r="F14502" i="2"/>
  <c r="E14502" i="2"/>
  <c r="D14502" i="2"/>
  <c r="G14501" i="2"/>
  <c r="F14501" i="2"/>
  <c r="E14501" i="2"/>
  <c r="D14501" i="2"/>
  <c r="M14500" i="2"/>
  <c r="L14500" i="2"/>
  <c r="J14500" i="2"/>
  <c r="I14500" i="2"/>
  <c r="G14500" i="2"/>
  <c r="F14500" i="2"/>
  <c r="E14500" i="2"/>
  <c r="D14500" i="2"/>
  <c r="G14499" i="2"/>
  <c r="F14499" i="2"/>
  <c r="E14499" i="2"/>
  <c r="D14499" i="2"/>
  <c r="G14498" i="2"/>
  <c r="F14498" i="2"/>
  <c r="E14498" i="2"/>
  <c r="D14498" i="2"/>
  <c r="G14497" i="2"/>
  <c r="F14497" i="2"/>
  <c r="E14497" i="2"/>
  <c r="D14497" i="2"/>
  <c r="G14496" i="2"/>
  <c r="F14496" i="2"/>
  <c r="E14496" i="2"/>
  <c r="D14496" i="2"/>
  <c r="G14495" i="2"/>
  <c r="F14495" i="2"/>
  <c r="E14495" i="2"/>
  <c r="D14495" i="2"/>
  <c r="G14494" i="2"/>
  <c r="F14494" i="2"/>
  <c r="E14494" i="2"/>
  <c r="D14494" i="2"/>
  <c r="G14493" i="2"/>
  <c r="F14493" i="2"/>
  <c r="E14493" i="2"/>
  <c r="D14493" i="2"/>
  <c r="G14492" i="2"/>
  <c r="F14492" i="2"/>
  <c r="E14492" i="2"/>
  <c r="D14492" i="2"/>
  <c r="G14491" i="2"/>
  <c r="F14491" i="2"/>
  <c r="E14491" i="2"/>
  <c r="D14491" i="2"/>
  <c r="G14490" i="2"/>
  <c r="F14490" i="2"/>
  <c r="E14490" i="2"/>
  <c r="D14490" i="2"/>
  <c r="G14489" i="2"/>
  <c r="F14489" i="2"/>
  <c r="E14489" i="2"/>
  <c r="D14489" i="2"/>
  <c r="M14488" i="2"/>
  <c r="L14488" i="2"/>
  <c r="J14488" i="2"/>
  <c r="I14488" i="2"/>
  <c r="G14488" i="2"/>
  <c r="F14488" i="2"/>
  <c r="E14488" i="2"/>
  <c r="D14488" i="2"/>
  <c r="G14487" i="2"/>
  <c r="F14487" i="2"/>
  <c r="E14487" i="2"/>
  <c r="D14487" i="2"/>
  <c r="G14486" i="2"/>
  <c r="F14486" i="2"/>
  <c r="E14486" i="2"/>
  <c r="D14486" i="2"/>
  <c r="G14485" i="2"/>
  <c r="F14485" i="2"/>
  <c r="E14485" i="2"/>
  <c r="D14485" i="2"/>
  <c r="G14484" i="2"/>
  <c r="F14484" i="2"/>
  <c r="E14484" i="2"/>
  <c r="D14484" i="2"/>
  <c r="G14483" i="2"/>
  <c r="F14483" i="2"/>
  <c r="E14483" i="2"/>
  <c r="D14483" i="2"/>
  <c r="G14482" i="2"/>
  <c r="F14482" i="2"/>
  <c r="E14482" i="2"/>
  <c r="D14482" i="2"/>
  <c r="G14481" i="2"/>
  <c r="F14481" i="2"/>
  <c r="E14481" i="2"/>
  <c r="D14481" i="2"/>
  <c r="G14480" i="2"/>
  <c r="F14480" i="2"/>
  <c r="E14480" i="2"/>
  <c r="D14480" i="2"/>
  <c r="G14479" i="2"/>
  <c r="F14479" i="2"/>
  <c r="E14479" i="2"/>
  <c r="D14479" i="2"/>
  <c r="G14478" i="2"/>
  <c r="F14478" i="2"/>
  <c r="E14478" i="2"/>
  <c r="D14478" i="2"/>
  <c r="M14477" i="2"/>
  <c r="L14477" i="2"/>
  <c r="J14477" i="2"/>
  <c r="I14477" i="2"/>
  <c r="G14477" i="2"/>
  <c r="F14477" i="2"/>
  <c r="E14477" i="2"/>
  <c r="D14477" i="2"/>
  <c r="G14476" i="2"/>
  <c r="F14476" i="2"/>
  <c r="E14476" i="2"/>
  <c r="D14476" i="2"/>
  <c r="G14475" i="2"/>
  <c r="F14475" i="2"/>
  <c r="E14475" i="2"/>
  <c r="D14475" i="2"/>
  <c r="M14474" i="2"/>
  <c r="L14474" i="2"/>
  <c r="J14474" i="2"/>
  <c r="I14474" i="2"/>
  <c r="G14474" i="2"/>
  <c r="F14474" i="2"/>
  <c r="E14474" i="2"/>
  <c r="D14474" i="2"/>
  <c r="G14473" i="2"/>
  <c r="F14473" i="2"/>
  <c r="E14473" i="2"/>
  <c r="D14473" i="2"/>
  <c r="G14472" i="2"/>
  <c r="F14472" i="2"/>
  <c r="E14472" i="2"/>
  <c r="D14472" i="2"/>
  <c r="M14471" i="2"/>
  <c r="L14471" i="2"/>
  <c r="J14471" i="2"/>
  <c r="I14471" i="2"/>
  <c r="G14471" i="2"/>
  <c r="F14471" i="2"/>
  <c r="E14471" i="2"/>
  <c r="D14471" i="2"/>
  <c r="M14470" i="2"/>
  <c r="L14470" i="2"/>
  <c r="J14470" i="2"/>
  <c r="I14470" i="2"/>
  <c r="G14470" i="2"/>
  <c r="F14470" i="2"/>
  <c r="E14470" i="2"/>
  <c r="D14470" i="2"/>
  <c r="M14469" i="2"/>
  <c r="L14469" i="2"/>
  <c r="J14469" i="2"/>
  <c r="I14469" i="2"/>
  <c r="G14469" i="2"/>
  <c r="F14469" i="2"/>
  <c r="E14469" i="2"/>
  <c r="D14469" i="2"/>
  <c r="G14468" i="2"/>
  <c r="F14468" i="2"/>
  <c r="E14468" i="2"/>
  <c r="D14468" i="2"/>
  <c r="G14467" i="2"/>
  <c r="F14467" i="2"/>
  <c r="E14467" i="2"/>
  <c r="D14467" i="2"/>
  <c r="M14466" i="2"/>
  <c r="L14466" i="2"/>
  <c r="J14466" i="2"/>
  <c r="I14466" i="2"/>
  <c r="G14466" i="2"/>
  <c r="F14466" i="2"/>
  <c r="E14466" i="2"/>
  <c r="D14466" i="2"/>
  <c r="G14465" i="2"/>
  <c r="F14465" i="2"/>
  <c r="E14465" i="2"/>
  <c r="D14465" i="2"/>
  <c r="M14464" i="2"/>
  <c r="L14464" i="2"/>
  <c r="J14464" i="2"/>
  <c r="I14464" i="2"/>
  <c r="G14464" i="2"/>
  <c r="F14464" i="2"/>
  <c r="E14464" i="2"/>
  <c r="D14464" i="2"/>
  <c r="G14463" i="2"/>
  <c r="F14463" i="2"/>
  <c r="E14463" i="2"/>
  <c r="D14463" i="2"/>
  <c r="M14462" i="2"/>
  <c r="L14462" i="2"/>
  <c r="J14462" i="2"/>
  <c r="I14462" i="2"/>
  <c r="G14462" i="2"/>
  <c r="F14462" i="2"/>
  <c r="E14462" i="2"/>
  <c r="D14462" i="2"/>
  <c r="G14461" i="2"/>
  <c r="F14461" i="2"/>
  <c r="E14461" i="2"/>
  <c r="D14461" i="2"/>
  <c r="M14460" i="2"/>
  <c r="L14460" i="2"/>
  <c r="J14460" i="2"/>
  <c r="I14460" i="2"/>
  <c r="G14460" i="2"/>
  <c r="F14460" i="2"/>
  <c r="E14460" i="2"/>
  <c r="D14460" i="2"/>
  <c r="G14459" i="2"/>
  <c r="F14459" i="2"/>
  <c r="E14459" i="2"/>
  <c r="D14459" i="2"/>
  <c r="G14458" i="2"/>
  <c r="F14458" i="2"/>
  <c r="E14458" i="2"/>
  <c r="D14458" i="2"/>
  <c r="M14457" i="2"/>
  <c r="L14457" i="2"/>
  <c r="J14457" i="2"/>
  <c r="I14457" i="2"/>
  <c r="G14457" i="2"/>
  <c r="F14457" i="2"/>
  <c r="E14457" i="2"/>
  <c r="D14457" i="2"/>
  <c r="G14456" i="2"/>
  <c r="F14456" i="2"/>
  <c r="E14456" i="2"/>
  <c r="D14456" i="2"/>
  <c r="G14455" i="2"/>
  <c r="F14455" i="2"/>
  <c r="E14455" i="2"/>
  <c r="D14455" i="2"/>
  <c r="J14454" i="2"/>
  <c r="I14454" i="2"/>
  <c r="G14454" i="2"/>
  <c r="F14454" i="2"/>
  <c r="E14454" i="2"/>
  <c r="D14454" i="2"/>
  <c r="G14453" i="2"/>
  <c r="F14453" i="2"/>
  <c r="E14453" i="2"/>
  <c r="D14453" i="2"/>
  <c r="G14452" i="2"/>
  <c r="F14452" i="2"/>
  <c r="E14452" i="2"/>
  <c r="D14452" i="2"/>
  <c r="G14451" i="2"/>
  <c r="F14451" i="2"/>
  <c r="E14451" i="2"/>
  <c r="D14451" i="2"/>
  <c r="G14450" i="2"/>
  <c r="F14450" i="2"/>
  <c r="E14450" i="2"/>
  <c r="D14450" i="2"/>
  <c r="G14449" i="2"/>
  <c r="F14449" i="2"/>
  <c r="E14449" i="2"/>
  <c r="D14449" i="2"/>
  <c r="G14448" i="2"/>
  <c r="F14448" i="2"/>
  <c r="E14448" i="2"/>
  <c r="D14448" i="2"/>
  <c r="G14447" i="2"/>
  <c r="F14447" i="2"/>
  <c r="E14447" i="2"/>
  <c r="D14447" i="2"/>
  <c r="G14446" i="2"/>
  <c r="F14446" i="2"/>
  <c r="E14446" i="2"/>
  <c r="D14446" i="2"/>
  <c r="G14445" i="2"/>
  <c r="F14445" i="2"/>
  <c r="E14445" i="2"/>
  <c r="D14445" i="2"/>
  <c r="M14444" i="2"/>
  <c r="L14444" i="2"/>
  <c r="J14444" i="2"/>
  <c r="I14444" i="2"/>
  <c r="G14444" i="2"/>
  <c r="F14444" i="2"/>
  <c r="E14444" i="2"/>
  <c r="D14444" i="2"/>
  <c r="G14443" i="2"/>
  <c r="F14443" i="2"/>
  <c r="E14443" i="2"/>
  <c r="D14443" i="2"/>
  <c r="M14442" i="2"/>
  <c r="L14442" i="2"/>
  <c r="J14442" i="2"/>
  <c r="I14442" i="2"/>
  <c r="G14442" i="2"/>
  <c r="F14442" i="2"/>
  <c r="E14442" i="2"/>
  <c r="D14442" i="2"/>
  <c r="G14441" i="2"/>
  <c r="F14441" i="2"/>
  <c r="E14441" i="2"/>
  <c r="D14441" i="2"/>
  <c r="G14440" i="2"/>
  <c r="F14440" i="2"/>
  <c r="E14440" i="2"/>
  <c r="D14440" i="2"/>
  <c r="G14439" i="2"/>
  <c r="F14439" i="2"/>
  <c r="E14439" i="2"/>
  <c r="D14439" i="2"/>
  <c r="G14438" i="2"/>
  <c r="F14438" i="2"/>
  <c r="E14438" i="2"/>
  <c r="D14438" i="2"/>
  <c r="G14437" i="2"/>
  <c r="F14437" i="2"/>
  <c r="E14437" i="2"/>
  <c r="D14437" i="2"/>
  <c r="G14436" i="2"/>
  <c r="F14436" i="2"/>
  <c r="E14436" i="2"/>
  <c r="D14436" i="2"/>
  <c r="G14435" i="2"/>
  <c r="F14435" i="2"/>
  <c r="E14435" i="2"/>
  <c r="D14435" i="2"/>
  <c r="G14434" i="2"/>
  <c r="F14434" i="2"/>
  <c r="E14434" i="2"/>
  <c r="D14434" i="2"/>
  <c r="M14433" i="2"/>
  <c r="L14433" i="2"/>
  <c r="J14433" i="2"/>
  <c r="I14433" i="2"/>
  <c r="G14433" i="2"/>
  <c r="F14433" i="2"/>
  <c r="E14433" i="2"/>
  <c r="D14433" i="2"/>
  <c r="J14432" i="2"/>
  <c r="I14432" i="2"/>
  <c r="G14432" i="2"/>
  <c r="F14432" i="2"/>
  <c r="E14432" i="2"/>
  <c r="D14432" i="2"/>
  <c r="M14431" i="2"/>
  <c r="L14431" i="2"/>
  <c r="J14431" i="2"/>
  <c r="I14431" i="2"/>
  <c r="G14431" i="2"/>
  <c r="F14431" i="2"/>
  <c r="E14431" i="2"/>
  <c r="D14431" i="2"/>
  <c r="G14430" i="2"/>
  <c r="F14430" i="2"/>
  <c r="E14430" i="2"/>
  <c r="D14430" i="2"/>
  <c r="M14429" i="2"/>
  <c r="L14429" i="2"/>
  <c r="J14429" i="2"/>
  <c r="I14429" i="2"/>
  <c r="G14429" i="2"/>
  <c r="F14429" i="2"/>
  <c r="E14429" i="2"/>
  <c r="D14429" i="2"/>
  <c r="M14428" i="2"/>
  <c r="L14428" i="2"/>
  <c r="J14428" i="2"/>
  <c r="I14428" i="2"/>
  <c r="G14428" i="2"/>
  <c r="F14428" i="2"/>
  <c r="E14428" i="2"/>
  <c r="D14428" i="2"/>
  <c r="G14427" i="2"/>
  <c r="F14427" i="2"/>
  <c r="E14427" i="2"/>
  <c r="D14427" i="2"/>
  <c r="G14426" i="2"/>
  <c r="F14426" i="2"/>
  <c r="E14426" i="2"/>
  <c r="D14426" i="2"/>
  <c r="M14425" i="2"/>
  <c r="L14425" i="2"/>
  <c r="J14425" i="2"/>
  <c r="I14425" i="2"/>
  <c r="G14425" i="2"/>
  <c r="F14425" i="2"/>
  <c r="E14425" i="2"/>
  <c r="D14425" i="2"/>
  <c r="G14424" i="2"/>
  <c r="F14424" i="2"/>
  <c r="E14424" i="2"/>
  <c r="D14424" i="2"/>
  <c r="G14423" i="2"/>
  <c r="F14423" i="2"/>
  <c r="E14423" i="2"/>
  <c r="D14423" i="2"/>
  <c r="G14422" i="2"/>
  <c r="F14422" i="2"/>
  <c r="E14422" i="2"/>
  <c r="D14422" i="2"/>
  <c r="G14421" i="2"/>
  <c r="F14421" i="2"/>
  <c r="E14421" i="2"/>
  <c r="D14421" i="2"/>
  <c r="G14420" i="2"/>
  <c r="F14420" i="2"/>
  <c r="E14420" i="2"/>
  <c r="D14420" i="2"/>
  <c r="G14419" i="2"/>
  <c r="F14419" i="2"/>
  <c r="E14419" i="2"/>
  <c r="D14419" i="2"/>
  <c r="G14418" i="2"/>
  <c r="F14418" i="2"/>
  <c r="E14418" i="2"/>
  <c r="D14418" i="2"/>
  <c r="G14417" i="2"/>
  <c r="F14417" i="2"/>
  <c r="E14417" i="2"/>
  <c r="D14417" i="2"/>
  <c r="G14416" i="2"/>
  <c r="F14416" i="2"/>
  <c r="E14416" i="2"/>
  <c r="D14416" i="2"/>
  <c r="G14415" i="2"/>
  <c r="F14415" i="2"/>
  <c r="E14415" i="2"/>
  <c r="D14415" i="2"/>
  <c r="G14414" i="2"/>
  <c r="F14414" i="2"/>
  <c r="E14414" i="2"/>
  <c r="D14414" i="2"/>
  <c r="G14413" i="2"/>
  <c r="F14413" i="2"/>
  <c r="E14413" i="2"/>
  <c r="D14413" i="2"/>
  <c r="M14412" i="2"/>
  <c r="L14412" i="2"/>
  <c r="J14412" i="2"/>
  <c r="I14412" i="2"/>
  <c r="G14412" i="2"/>
  <c r="F14412" i="2"/>
  <c r="E14412" i="2"/>
  <c r="D14412" i="2"/>
  <c r="M14411" i="2"/>
  <c r="L14411" i="2"/>
  <c r="J14411" i="2"/>
  <c r="I14411" i="2"/>
  <c r="G14411" i="2"/>
  <c r="F14411" i="2"/>
  <c r="E14411" i="2"/>
  <c r="D14411" i="2"/>
  <c r="M14410" i="2"/>
  <c r="L14410" i="2"/>
  <c r="J14410" i="2"/>
  <c r="I14410" i="2"/>
  <c r="G14410" i="2"/>
  <c r="F14410" i="2"/>
  <c r="E14410" i="2"/>
  <c r="D14410" i="2"/>
  <c r="M14409" i="2"/>
  <c r="L14409" i="2"/>
  <c r="J14409" i="2"/>
  <c r="I14409" i="2"/>
  <c r="G14409" i="2"/>
  <c r="F14409" i="2"/>
  <c r="E14409" i="2"/>
  <c r="D14409" i="2"/>
  <c r="M14408" i="2"/>
  <c r="L14408" i="2"/>
  <c r="J14408" i="2"/>
  <c r="I14408" i="2"/>
  <c r="G14408" i="2"/>
  <c r="F14408" i="2"/>
  <c r="E14408" i="2"/>
  <c r="D14408" i="2"/>
  <c r="J14407" i="2"/>
  <c r="I14407" i="2"/>
  <c r="G14407" i="2"/>
  <c r="F14407" i="2"/>
  <c r="E14407" i="2"/>
  <c r="D14407" i="2"/>
  <c r="M14406" i="2"/>
  <c r="L14406" i="2"/>
  <c r="J14406" i="2"/>
  <c r="I14406" i="2"/>
  <c r="G14406" i="2"/>
  <c r="F14406" i="2"/>
  <c r="E14406" i="2"/>
  <c r="D14406" i="2"/>
  <c r="G14405" i="2"/>
  <c r="F14405" i="2"/>
  <c r="E14405" i="2"/>
  <c r="D14405" i="2"/>
  <c r="G14404" i="2"/>
  <c r="F14404" i="2"/>
  <c r="E14404" i="2"/>
  <c r="D14404" i="2"/>
  <c r="G14403" i="2"/>
  <c r="F14403" i="2"/>
  <c r="E14403" i="2"/>
  <c r="D14403" i="2"/>
  <c r="G14402" i="2"/>
  <c r="F14402" i="2"/>
  <c r="E14402" i="2"/>
  <c r="D14402" i="2"/>
  <c r="M14401" i="2"/>
  <c r="L14401" i="2"/>
  <c r="J14401" i="2"/>
  <c r="I14401" i="2"/>
  <c r="G14401" i="2"/>
  <c r="F14401" i="2"/>
  <c r="E14401" i="2"/>
  <c r="D14401" i="2"/>
  <c r="M14400" i="2"/>
  <c r="L14400" i="2"/>
  <c r="J14400" i="2"/>
  <c r="I14400" i="2"/>
  <c r="G14400" i="2"/>
  <c r="F14400" i="2"/>
  <c r="E14400" i="2"/>
  <c r="D14400" i="2"/>
  <c r="M14399" i="2"/>
  <c r="L14399" i="2"/>
  <c r="J14399" i="2"/>
  <c r="I14399" i="2"/>
  <c r="G14399" i="2"/>
  <c r="F14399" i="2"/>
  <c r="E14399" i="2"/>
  <c r="D14399" i="2"/>
  <c r="M14398" i="2"/>
  <c r="L14398" i="2"/>
  <c r="J14398" i="2"/>
  <c r="I14398" i="2"/>
  <c r="G14398" i="2"/>
  <c r="F14398" i="2"/>
  <c r="E14398" i="2"/>
  <c r="D14398" i="2"/>
  <c r="G14397" i="2"/>
  <c r="F14397" i="2"/>
  <c r="E14397" i="2"/>
  <c r="D14397" i="2"/>
  <c r="G14396" i="2"/>
  <c r="F14396" i="2"/>
  <c r="E14396" i="2"/>
  <c r="D14396" i="2"/>
  <c r="G14395" i="2"/>
  <c r="F14395" i="2"/>
  <c r="E14395" i="2"/>
  <c r="D14395" i="2"/>
  <c r="G14394" i="2"/>
  <c r="F14394" i="2"/>
  <c r="E14394" i="2"/>
  <c r="D14394" i="2"/>
  <c r="M14393" i="2"/>
  <c r="L14393" i="2"/>
  <c r="J14393" i="2"/>
  <c r="I14393" i="2"/>
  <c r="G14393" i="2"/>
  <c r="F14393" i="2"/>
  <c r="E14393" i="2"/>
  <c r="D14393" i="2"/>
  <c r="M14392" i="2"/>
  <c r="L14392" i="2"/>
  <c r="J14392" i="2"/>
  <c r="I14392" i="2"/>
  <c r="G14392" i="2"/>
  <c r="F14392" i="2"/>
  <c r="E14392" i="2"/>
  <c r="D14392" i="2"/>
  <c r="G14391" i="2"/>
  <c r="F14391" i="2"/>
  <c r="E14391" i="2"/>
  <c r="D14391" i="2"/>
  <c r="M14390" i="2"/>
  <c r="L14390" i="2"/>
  <c r="J14390" i="2"/>
  <c r="I14390" i="2"/>
  <c r="G14390" i="2"/>
  <c r="F14390" i="2"/>
  <c r="E14390" i="2"/>
  <c r="D14390" i="2"/>
  <c r="G14389" i="2"/>
  <c r="F14389" i="2"/>
  <c r="E14389" i="2"/>
  <c r="D14389" i="2"/>
  <c r="G14388" i="2"/>
  <c r="F14388" i="2"/>
  <c r="E14388" i="2"/>
  <c r="D14388" i="2"/>
  <c r="G14387" i="2"/>
  <c r="F14387" i="2"/>
  <c r="E14387" i="2"/>
  <c r="D14387" i="2"/>
  <c r="J14386" i="2"/>
  <c r="I14386" i="2"/>
  <c r="G14386" i="2"/>
  <c r="F14386" i="2"/>
  <c r="E14386" i="2"/>
  <c r="D14386" i="2"/>
  <c r="G14385" i="2"/>
  <c r="F14385" i="2"/>
  <c r="E14385" i="2"/>
  <c r="D14385" i="2"/>
  <c r="M14384" i="2"/>
  <c r="L14384" i="2"/>
  <c r="J14384" i="2"/>
  <c r="I14384" i="2"/>
  <c r="G14384" i="2"/>
  <c r="F14384" i="2"/>
  <c r="E14384" i="2"/>
  <c r="D14384" i="2"/>
  <c r="M14383" i="2"/>
  <c r="L14383" i="2"/>
  <c r="J14383" i="2"/>
  <c r="I14383" i="2"/>
  <c r="G14383" i="2"/>
  <c r="F14383" i="2"/>
  <c r="E14383" i="2"/>
  <c r="D14383" i="2"/>
  <c r="G14382" i="2"/>
  <c r="F14382" i="2"/>
  <c r="E14382" i="2"/>
  <c r="D14382" i="2"/>
  <c r="G14381" i="2"/>
  <c r="F14381" i="2"/>
  <c r="E14381" i="2"/>
  <c r="D14381" i="2"/>
  <c r="M14380" i="2"/>
  <c r="L14380" i="2"/>
  <c r="J14380" i="2"/>
  <c r="I14380" i="2"/>
  <c r="G14380" i="2"/>
  <c r="F14380" i="2"/>
  <c r="E14380" i="2"/>
  <c r="D14380" i="2"/>
  <c r="M14379" i="2"/>
  <c r="L14379" i="2"/>
  <c r="J14379" i="2"/>
  <c r="I14379" i="2"/>
  <c r="G14379" i="2"/>
  <c r="F14379" i="2"/>
  <c r="E14379" i="2"/>
  <c r="D14379" i="2"/>
  <c r="G14378" i="2"/>
  <c r="F14378" i="2"/>
  <c r="E14378" i="2"/>
  <c r="D14378" i="2"/>
  <c r="G14377" i="2"/>
  <c r="F14377" i="2"/>
  <c r="E14377" i="2"/>
  <c r="D14377" i="2"/>
  <c r="G14376" i="2"/>
  <c r="F14376" i="2"/>
  <c r="E14376" i="2"/>
  <c r="D14376" i="2"/>
  <c r="G14375" i="2"/>
  <c r="F14375" i="2"/>
  <c r="E14375" i="2"/>
  <c r="D14375" i="2"/>
  <c r="G14374" i="2"/>
  <c r="F14374" i="2"/>
  <c r="E14374" i="2"/>
  <c r="D14374" i="2"/>
  <c r="G14373" i="2"/>
  <c r="F14373" i="2"/>
  <c r="E14373" i="2"/>
  <c r="D14373" i="2"/>
  <c r="G14372" i="2"/>
  <c r="F14372" i="2"/>
  <c r="E14372" i="2"/>
  <c r="D14372" i="2"/>
  <c r="G14371" i="2"/>
  <c r="F14371" i="2"/>
  <c r="E14371" i="2"/>
  <c r="D14371" i="2"/>
  <c r="G14370" i="2"/>
  <c r="F14370" i="2"/>
  <c r="E14370" i="2"/>
  <c r="D14370" i="2"/>
  <c r="G14369" i="2"/>
  <c r="F14369" i="2"/>
  <c r="E14369" i="2"/>
  <c r="D14369" i="2"/>
  <c r="G14368" i="2"/>
  <c r="F14368" i="2"/>
  <c r="E14368" i="2"/>
  <c r="D14368" i="2"/>
  <c r="G14367" i="2"/>
  <c r="F14367" i="2"/>
  <c r="E14367" i="2"/>
  <c r="D14367" i="2"/>
  <c r="G14366" i="2"/>
  <c r="F14366" i="2"/>
  <c r="E14366" i="2"/>
  <c r="D14366" i="2"/>
  <c r="G14365" i="2"/>
  <c r="F14365" i="2"/>
  <c r="E14365" i="2"/>
  <c r="D14365" i="2"/>
  <c r="G14364" i="2"/>
  <c r="F14364" i="2"/>
  <c r="E14364" i="2"/>
  <c r="D14364" i="2"/>
  <c r="G14363" i="2"/>
  <c r="F14363" i="2"/>
  <c r="E14363" i="2"/>
  <c r="D14363" i="2"/>
  <c r="G14362" i="2"/>
  <c r="F14362" i="2"/>
  <c r="E14362" i="2"/>
  <c r="D14362" i="2"/>
  <c r="G14361" i="2"/>
  <c r="F14361" i="2"/>
  <c r="E14361" i="2"/>
  <c r="D14361" i="2"/>
  <c r="G14360" i="2"/>
  <c r="F14360" i="2"/>
  <c r="E14360" i="2"/>
  <c r="D14360" i="2"/>
  <c r="G14359" i="2"/>
  <c r="F14359" i="2"/>
  <c r="E14359" i="2"/>
  <c r="D14359" i="2"/>
  <c r="G14358" i="2"/>
  <c r="F14358" i="2"/>
  <c r="E14358" i="2"/>
  <c r="D14358" i="2"/>
  <c r="G14357" i="2"/>
  <c r="F14357" i="2"/>
  <c r="E14357" i="2"/>
  <c r="D14357" i="2"/>
  <c r="G14356" i="2"/>
  <c r="F14356" i="2"/>
  <c r="E14356" i="2"/>
  <c r="D14356" i="2"/>
  <c r="G14355" i="2"/>
  <c r="F14355" i="2"/>
  <c r="E14355" i="2"/>
  <c r="D14355" i="2"/>
  <c r="M14354" i="2"/>
  <c r="L14354" i="2"/>
  <c r="J14354" i="2"/>
  <c r="I14354" i="2"/>
  <c r="G14354" i="2"/>
  <c r="F14354" i="2"/>
  <c r="E14354" i="2"/>
  <c r="D14354" i="2"/>
  <c r="M14353" i="2"/>
  <c r="L14353" i="2"/>
  <c r="J14353" i="2"/>
  <c r="I14353" i="2"/>
  <c r="G14353" i="2"/>
  <c r="F14353" i="2"/>
  <c r="E14353" i="2"/>
  <c r="D14353" i="2"/>
  <c r="G14352" i="2"/>
  <c r="F14352" i="2"/>
  <c r="E14352" i="2"/>
  <c r="D14352" i="2"/>
  <c r="G14351" i="2"/>
  <c r="F14351" i="2"/>
  <c r="E14351" i="2"/>
  <c r="D14351" i="2"/>
  <c r="M14350" i="2"/>
  <c r="L14350" i="2"/>
  <c r="J14350" i="2"/>
  <c r="I14350" i="2"/>
  <c r="G14350" i="2"/>
  <c r="F14350" i="2"/>
  <c r="E14350" i="2"/>
  <c r="D14350" i="2"/>
  <c r="G14349" i="2"/>
  <c r="F14349" i="2"/>
  <c r="E14349" i="2"/>
  <c r="D14349" i="2"/>
  <c r="G14348" i="2"/>
  <c r="F14348" i="2"/>
  <c r="E14348" i="2"/>
  <c r="D14348" i="2"/>
  <c r="G14347" i="2"/>
  <c r="F14347" i="2"/>
  <c r="E14347" i="2"/>
  <c r="D14347" i="2"/>
  <c r="M14346" i="2"/>
  <c r="L14346" i="2"/>
  <c r="J14346" i="2"/>
  <c r="I14346" i="2"/>
  <c r="G14346" i="2"/>
  <c r="F14346" i="2"/>
  <c r="E14346" i="2"/>
  <c r="D14346" i="2"/>
  <c r="G14345" i="2"/>
  <c r="F14345" i="2"/>
  <c r="E14345" i="2"/>
  <c r="D14345" i="2"/>
  <c r="M14344" i="2"/>
  <c r="L14344" i="2"/>
  <c r="J14344" i="2"/>
  <c r="I14344" i="2"/>
  <c r="G14344" i="2"/>
  <c r="F14344" i="2"/>
  <c r="E14344" i="2"/>
  <c r="D14344" i="2"/>
  <c r="J14343" i="2"/>
  <c r="I14343" i="2"/>
  <c r="G14343" i="2"/>
  <c r="F14343" i="2"/>
  <c r="E14343" i="2"/>
  <c r="D14343" i="2"/>
  <c r="J14342" i="2"/>
  <c r="I14342" i="2"/>
  <c r="G14342" i="2"/>
  <c r="F14342" i="2"/>
  <c r="E14342" i="2"/>
  <c r="D14342" i="2"/>
  <c r="G14341" i="2"/>
  <c r="F14341" i="2"/>
  <c r="E14341" i="2"/>
  <c r="D14341" i="2"/>
  <c r="M14340" i="2"/>
  <c r="L14340" i="2"/>
  <c r="J14340" i="2"/>
  <c r="I14340" i="2"/>
  <c r="G14340" i="2"/>
  <c r="F14340" i="2"/>
  <c r="E14340" i="2"/>
  <c r="D14340" i="2"/>
  <c r="G14339" i="2"/>
  <c r="F14339" i="2"/>
  <c r="E14339" i="2"/>
  <c r="D14339" i="2"/>
  <c r="G14338" i="2"/>
  <c r="F14338" i="2"/>
  <c r="E14338" i="2"/>
  <c r="D14338" i="2"/>
  <c r="M14337" i="2"/>
  <c r="L14337" i="2"/>
  <c r="J14337" i="2"/>
  <c r="I14337" i="2"/>
  <c r="G14337" i="2"/>
  <c r="F14337" i="2"/>
  <c r="E14337" i="2"/>
  <c r="D14337" i="2"/>
  <c r="G14336" i="2"/>
  <c r="F14336" i="2"/>
  <c r="E14336" i="2"/>
  <c r="D14336" i="2"/>
  <c r="G14335" i="2"/>
  <c r="F14335" i="2"/>
  <c r="E14335" i="2"/>
  <c r="D14335" i="2"/>
  <c r="G14334" i="2"/>
  <c r="F14334" i="2"/>
  <c r="E14334" i="2"/>
  <c r="D14334" i="2"/>
  <c r="G14333" i="2"/>
  <c r="F14333" i="2"/>
  <c r="E14333" i="2"/>
  <c r="D14333" i="2"/>
  <c r="G14332" i="2"/>
  <c r="F14332" i="2"/>
  <c r="E14332" i="2"/>
  <c r="D14332" i="2"/>
  <c r="J14331" i="2"/>
  <c r="I14331" i="2"/>
  <c r="G14331" i="2"/>
  <c r="F14331" i="2"/>
  <c r="E14331" i="2"/>
  <c r="D14331" i="2"/>
  <c r="M14330" i="2"/>
  <c r="L14330" i="2"/>
  <c r="J14330" i="2"/>
  <c r="I14330" i="2"/>
  <c r="G14330" i="2"/>
  <c r="F14330" i="2"/>
  <c r="E14330" i="2"/>
  <c r="D14330" i="2"/>
  <c r="G14329" i="2"/>
  <c r="F14329" i="2"/>
  <c r="E14329" i="2"/>
  <c r="D14329" i="2"/>
  <c r="M14328" i="2"/>
  <c r="L14328" i="2"/>
  <c r="J14328" i="2"/>
  <c r="I14328" i="2"/>
  <c r="G14328" i="2"/>
  <c r="F14328" i="2"/>
  <c r="E14328" i="2"/>
  <c r="D14328" i="2"/>
  <c r="G14327" i="2"/>
  <c r="F14327" i="2"/>
  <c r="E14327" i="2"/>
  <c r="D14327" i="2"/>
  <c r="M14326" i="2"/>
  <c r="L14326" i="2"/>
  <c r="J14326" i="2"/>
  <c r="I14326" i="2"/>
  <c r="G14326" i="2"/>
  <c r="F14326" i="2"/>
  <c r="E14326" i="2"/>
  <c r="D14326" i="2"/>
  <c r="G14325" i="2"/>
  <c r="F14325" i="2"/>
  <c r="E14325" i="2"/>
  <c r="D14325" i="2"/>
  <c r="G14324" i="2"/>
  <c r="F14324" i="2"/>
  <c r="E14324" i="2"/>
  <c r="D14324" i="2"/>
  <c r="G14323" i="2"/>
  <c r="F14323" i="2"/>
  <c r="E14323" i="2"/>
  <c r="D14323" i="2"/>
  <c r="G14322" i="2"/>
  <c r="F14322" i="2"/>
  <c r="E14322" i="2"/>
  <c r="D14322" i="2"/>
  <c r="G14321" i="2"/>
  <c r="F14321" i="2"/>
  <c r="E14321" i="2"/>
  <c r="D14321" i="2"/>
  <c r="J14320" i="2"/>
  <c r="I14320" i="2"/>
  <c r="G14320" i="2"/>
  <c r="F14320" i="2"/>
  <c r="E14320" i="2"/>
  <c r="D14320" i="2"/>
  <c r="J14319" i="2"/>
  <c r="I14319" i="2"/>
  <c r="G14319" i="2"/>
  <c r="F14319" i="2"/>
  <c r="E14319" i="2"/>
  <c r="D14319" i="2"/>
  <c r="M14318" i="2"/>
  <c r="L14318" i="2"/>
  <c r="J14318" i="2"/>
  <c r="I14318" i="2"/>
  <c r="G14318" i="2"/>
  <c r="F14318" i="2"/>
  <c r="E14318" i="2"/>
  <c r="D14318" i="2"/>
  <c r="G14317" i="2"/>
  <c r="F14317" i="2"/>
  <c r="E14317" i="2"/>
  <c r="D14317" i="2"/>
  <c r="G14316" i="2"/>
  <c r="F14316" i="2"/>
  <c r="E14316" i="2"/>
  <c r="D14316" i="2"/>
  <c r="G14315" i="2"/>
  <c r="F14315" i="2"/>
  <c r="E14315" i="2"/>
  <c r="D14315" i="2"/>
  <c r="G14314" i="2"/>
  <c r="F14314" i="2"/>
  <c r="E14314" i="2"/>
  <c r="D14314" i="2"/>
  <c r="G14313" i="2"/>
  <c r="F14313" i="2"/>
  <c r="E14313" i="2"/>
  <c r="D14313" i="2"/>
  <c r="G14312" i="2"/>
  <c r="F14312" i="2"/>
  <c r="E14312" i="2"/>
  <c r="D14312" i="2"/>
  <c r="G14311" i="2"/>
  <c r="F14311" i="2"/>
  <c r="E14311" i="2"/>
  <c r="D14311" i="2"/>
  <c r="G14310" i="2"/>
  <c r="F14310" i="2"/>
  <c r="E14310" i="2"/>
  <c r="D14310" i="2"/>
  <c r="G14309" i="2"/>
  <c r="F14309" i="2"/>
  <c r="E14309" i="2"/>
  <c r="D14309" i="2"/>
  <c r="G14308" i="2"/>
  <c r="F14308" i="2"/>
  <c r="E14308" i="2"/>
  <c r="D14308" i="2"/>
  <c r="G14307" i="2"/>
  <c r="F14307" i="2"/>
  <c r="E14307" i="2"/>
  <c r="D14307" i="2"/>
  <c r="G14306" i="2"/>
  <c r="F14306" i="2"/>
  <c r="E14306" i="2"/>
  <c r="D14306" i="2"/>
  <c r="M14305" i="2"/>
  <c r="L14305" i="2"/>
  <c r="J14305" i="2"/>
  <c r="I14305" i="2"/>
  <c r="G14305" i="2"/>
  <c r="F14305" i="2"/>
  <c r="E14305" i="2"/>
  <c r="D14305" i="2"/>
  <c r="M14304" i="2"/>
  <c r="L14304" i="2"/>
  <c r="J14304" i="2"/>
  <c r="I14304" i="2"/>
  <c r="G14304" i="2"/>
  <c r="F14304" i="2"/>
  <c r="E14304" i="2"/>
  <c r="D14304" i="2"/>
  <c r="M14303" i="2"/>
  <c r="L14303" i="2"/>
  <c r="J14303" i="2"/>
  <c r="I14303" i="2"/>
  <c r="G14303" i="2"/>
  <c r="F14303" i="2"/>
  <c r="E14303" i="2"/>
  <c r="D14303" i="2"/>
  <c r="M14302" i="2"/>
  <c r="L14302" i="2"/>
  <c r="J14302" i="2"/>
  <c r="I14302" i="2"/>
  <c r="G14302" i="2"/>
  <c r="F14302" i="2"/>
  <c r="E14302" i="2"/>
  <c r="D14302" i="2"/>
  <c r="G14301" i="2"/>
  <c r="F14301" i="2"/>
  <c r="E14301" i="2"/>
  <c r="D14301" i="2"/>
  <c r="G14300" i="2"/>
  <c r="F14300" i="2"/>
  <c r="E14300" i="2"/>
  <c r="D14300" i="2"/>
  <c r="G14299" i="2"/>
  <c r="F14299" i="2"/>
  <c r="E14299" i="2"/>
  <c r="D14299" i="2"/>
  <c r="G14298" i="2"/>
  <c r="F14298" i="2"/>
  <c r="E14298" i="2"/>
  <c r="D14298" i="2"/>
  <c r="M14297" i="2"/>
  <c r="L14297" i="2"/>
  <c r="J14297" i="2"/>
  <c r="I14297" i="2"/>
  <c r="G14297" i="2"/>
  <c r="F14297" i="2"/>
  <c r="E14297" i="2"/>
  <c r="D14297" i="2"/>
  <c r="G14296" i="2"/>
  <c r="F14296" i="2"/>
  <c r="E14296" i="2"/>
  <c r="D14296" i="2"/>
  <c r="M14295" i="2"/>
  <c r="L14295" i="2"/>
  <c r="J14295" i="2"/>
  <c r="I14295" i="2"/>
  <c r="G14295" i="2"/>
  <c r="F14295" i="2"/>
  <c r="E14295" i="2"/>
  <c r="D14295" i="2"/>
  <c r="G14294" i="2"/>
  <c r="F14294" i="2"/>
  <c r="E14294" i="2"/>
  <c r="D14294" i="2"/>
  <c r="G14293" i="2"/>
  <c r="F14293" i="2"/>
  <c r="E14293" i="2"/>
  <c r="D14293" i="2"/>
  <c r="M14292" i="2"/>
  <c r="L14292" i="2"/>
  <c r="J14292" i="2"/>
  <c r="I14292" i="2"/>
  <c r="G14292" i="2"/>
  <c r="F14292" i="2"/>
  <c r="E14292" i="2"/>
  <c r="D14292" i="2"/>
  <c r="G14291" i="2"/>
  <c r="F14291" i="2"/>
  <c r="E14291" i="2"/>
  <c r="D14291" i="2"/>
  <c r="G14290" i="2"/>
  <c r="F14290" i="2"/>
  <c r="E14290" i="2"/>
  <c r="D14290" i="2"/>
  <c r="M14289" i="2"/>
  <c r="L14289" i="2"/>
  <c r="J14289" i="2"/>
  <c r="I14289" i="2"/>
  <c r="G14289" i="2"/>
  <c r="F14289" i="2"/>
  <c r="E14289" i="2"/>
  <c r="D14289" i="2"/>
  <c r="M14288" i="2"/>
  <c r="L14288" i="2"/>
  <c r="J14288" i="2"/>
  <c r="I14288" i="2"/>
  <c r="G14288" i="2"/>
  <c r="F14288" i="2"/>
  <c r="E14288" i="2"/>
  <c r="D14288" i="2"/>
  <c r="G14287" i="2"/>
  <c r="F14287" i="2"/>
  <c r="E14287" i="2"/>
  <c r="D14287" i="2"/>
  <c r="G14286" i="2"/>
  <c r="F14286" i="2"/>
  <c r="E14286" i="2"/>
  <c r="D14286" i="2"/>
  <c r="G14285" i="2"/>
  <c r="F14285" i="2"/>
  <c r="E14285" i="2"/>
  <c r="D14285" i="2"/>
  <c r="M14284" i="2"/>
  <c r="L14284" i="2"/>
  <c r="J14284" i="2"/>
  <c r="I14284" i="2"/>
  <c r="G14284" i="2"/>
  <c r="F14284" i="2"/>
  <c r="E14284" i="2"/>
  <c r="D14284" i="2"/>
  <c r="G14283" i="2"/>
  <c r="F14283" i="2"/>
  <c r="E14283" i="2"/>
  <c r="D14283" i="2"/>
  <c r="G14282" i="2"/>
  <c r="F14282" i="2"/>
  <c r="E14282" i="2"/>
  <c r="D14282" i="2"/>
  <c r="G14281" i="2"/>
  <c r="F14281" i="2"/>
  <c r="E14281" i="2"/>
  <c r="D14281" i="2"/>
  <c r="G14280" i="2"/>
  <c r="F14280" i="2"/>
  <c r="E14280" i="2"/>
  <c r="D14280" i="2"/>
  <c r="G14279" i="2"/>
  <c r="F14279" i="2"/>
  <c r="E14279" i="2"/>
  <c r="D14279" i="2"/>
  <c r="G14278" i="2"/>
  <c r="F14278" i="2"/>
  <c r="E14278" i="2"/>
  <c r="D14278" i="2"/>
  <c r="G14277" i="2"/>
  <c r="F14277" i="2"/>
  <c r="E14277" i="2"/>
  <c r="D14277" i="2"/>
  <c r="M14276" i="2"/>
  <c r="L14276" i="2"/>
  <c r="J14276" i="2"/>
  <c r="I14276" i="2"/>
  <c r="G14276" i="2"/>
  <c r="F14276" i="2"/>
  <c r="E14276" i="2"/>
  <c r="D14276" i="2"/>
  <c r="G14275" i="2"/>
  <c r="F14275" i="2"/>
  <c r="E14275" i="2"/>
  <c r="D14275" i="2"/>
  <c r="G14274" i="2"/>
  <c r="F14274" i="2"/>
  <c r="E14274" i="2"/>
  <c r="D14274" i="2"/>
  <c r="G14273" i="2"/>
  <c r="F14273" i="2"/>
  <c r="E14273" i="2"/>
  <c r="D14273" i="2"/>
  <c r="G14272" i="2"/>
  <c r="F14272" i="2"/>
  <c r="E14272" i="2"/>
  <c r="D14272" i="2"/>
  <c r="G14271" i="2"/>
  <c r="F14271" i="2"/>
  <c r="E14271" i="2"/>
  <c r="D14271" i="2"/>
  <c r="J14270" i="2"/>
  <c r="I14270" i="2"/>
  <c r="G14270" i="2"/>
  <c r="F14270" i="2"/>
  <c r="E14270" i="2"/>
  <c r="D14270" i="2"/>
  <c r="M14269" i="2"/>
  <c r="L14269" i="2"/>
  <c r="J14269" i="2"/>
  <c r="I14269" i="2"/>
  <c r="G14269" i="2"/>
  <c r="F14269" i="2"/>
  <c r="E14269" i="2"/>
  <c r="D14269" i="2"/>
  <c r="J14268" i="2"/>
  <c r="I14268" i="2"/>
  <c r="G14268" i="2"/>
  <c r="F14268" i="2"/>
  <c r="E14268" i="2"/>
  <c r="D14268" i="2"/>
  <c r="G14267" i="2"/>
  <c r="F14267" i="2"/>
  <c r="E14267" i="2"/>
  <c r="D14267" i="2"/>
  <c r="G14266" i="2"/>
  <c r="F14266" i="2"/>
  <c r="E14266" i="2"/>
  <c r="D14266" i="2"/>
  <c r="M14265" i="2"/>
  <c r="L14265" i="2"/>
  <c r="J14265" i="2"/>
  <c r="I14265" i="2"/>
  <c r="G14265" i="2"/>
  <c r="F14265" i="2"/>
  <c r="E14265" i="2"/>
  <c r="D14265" i="2"/>
  <c r="G14264" i="2"/>
  <c r="F14264" i="2"/>
  <c r="E14264" i="2"/>
  <c r="D14264" i="2"/>
  <c r="G14263" i="2"/>
  <c r="F14263" i="2"/>
  <c r="E14263" i="2"/>
  <c r="D14263" i="2"/>
  <c r="G14262" i="2"/>
  <c r="F14262" i="2"/>
  <c r="E14262" i="2"/>
  <c r="D14262" i="2"/>
  <c r="M14261" i="2"/>
  <c r="L14261" i="2"/>
  <c r="J14261" i="2"/>
  <c r="I14261" i="2"/>
  <c r="G14261" i="2"/>
  <c r="F14261" i="2"/>
  <c r="E14261" i="2"/>
  <c r="D14261" i="2"/>
  <c r="G14260" i="2"/>
  <c r="F14260" i="2"/>
  <c r="E14260" i="2"/>
  <c r="D14260" i="2"/>
  <c r="G14259" i="2"/>
  <c r="F14259" i="2"/>
  <c r="E14259" i="2"/>
  <c r="D14259" i="2"/>
  <c r="J14258" i="2"/>
  <c r="I14258" i="2"/>
  <c r="G14258" i="2"/>
  <c r="F14258" i="2"/>
  <c r="E14258" i="2"/>
  <c r="D14258" i="2"/>
  <c r="G14257" i="2"/>
  <c r="F14257" i="2"/>
  <c r="E14257" i="2"/>
  <c r="D14257" i="2"/>
  <c r="J14256" i="2"/>
  <c r="I14256" i="2"/>
  <c r="G14256" i="2"/>
  <c r="F14256" i="2"/>
  <c r="E14256" i="2"/>
  <c r="D14256" i="2"/>
  <c r="M14255" i="2"/>
  <c r="L14255" i="2"/>
  <c r="J14255" i="2"/>
  <c r="I14255" i="2"/>
  <c r="G14255" i="2"/>
  <c r="F14255" i="2"/>
  <c r="E14255" i="2"/>
  <c r="D14255" i="2"/>
  <c r="M14254" i="2"/>
  <c r="L14254" i="2"/>
  <c r="J14254" i="2"/>
  <c r="I14254" i="2"/>
  <c r="G14254" i="2"/>
  <c r="F14254" i="2"/>
  <c r="E14254" i="2"/>
  <c r="D14254" i="2"/>
  <c r="M14253" i="2"/>
  <c r="L14253" i="2"/>
  <c r="J14253" i="2"/>
  <c r="I14253" i="2"/>
  <c r="G14253" i="2"/>
  <c r="F14253" i="2"/>
  <c r="E14253" i="2"/>
  <c r="D14253" i="2"/>
  <c r="M14252" i="2"/>
  <c r="L14252" i="2"/>
  <c r="J14252" i="2"/>
  <c r="I14252" i="2"/>
  <c r="G14252" i="2"/>
  <c r="F14252" i="2"/>
  <c r="E14252" i="2"/>
  <c r="D14252" i="2"/>
  <c r="M14251" i="2"/>
  <c r="L14251" i="2"/>
  <c r="J14251" i="2"/>
  <c r="I14251" i="2"/>
  <c r="G14251" i="2"/>
  <c r="F14251" i="2"/>
  <c r="E14251" i="2"/>
  <c r="D14251" i="2"/>
  <c r="G14250" i="2"/>
  <c r="F14250" i="2"/>
  <c r="E14250" i="2"/>
  <c r="D14250" i="2"/>
  <c r="G14249" i="2"/>
  <c r="F14249" i="2"/>
  <c r="E14249" i="2"/>
  <c r="D14249" i="2"/>
  <c r="M14248" i="2"/>
  <c r="L14248" i="2"/>
  <c r="J14248" i="2"/>
  <c r="I14248" i="2"/>
  <c r="G14248" i="2"/>
  <c r="F14248" i="2"/>
  <c r="E14248" i="2"/>
  <c r="D14248" i="2"/>
  <c r="M14247" i="2"/>
  <c r="L14247" i="2"/>
  <c r="J14247" i="2"/>
  <c r="I14247" i="2"/>
  <c r="G14247" i="2"/>
  <c r="F14247" i="2"/>
  <c r="E14247" i="2"/>
  <c r="D14247" i="2"/>
  <c r="M14246" i="2"/>
  <c r="L14246" i="2"/>
  <c r="J14246" i="2"/>
  <c r="I14246" i="2"/>
  <c r="G14246" i="2"/>
  <c r="F14246" i="2"/>
  <c r="E14246" i="2"/>
  <c r="D14246" i="2"/>
  <c r="G14245" i="2"/>
  <c r="F14245" i="2"/>
  <c r="E14245" i="2"/>
  <c r="D14245" i="2"/>
  <c r="G14244" i="2"/>
  <c r="F14244" i="2"/>
  <c r="E14244" i="2"/>
  <c r="D14244" i="2"/>
  <c r="G14243" i="2"/>
  <c r="F14243" i="2"/>
  <c r="E14243" i="2"/>
  <c r="D14243" i="2"/>
  <c r="G14242" i="2"/>
  <c r="F14242" i="2"/>
  <c r="E14242" i="2"/>
  <c r="D14242" i="2"/>
  <c r="G14241" i="2"/>
  <c r="F14241" i="2"/>
  <c r="E14241" i="2"/>
  <c r="D14241" i="2"/>
  <c r="M14240" i="2"/>
  <c r="L14240" i="2"/>
  <c r="J14240" i="2"/>
  <c r="I14240" i="2"/>
  <c r="G14240" i="2"/>
  <c r="F14240" i="2"/>
  <c r="E14240" i="2"/>
  <c r="D14240" i="2"/>
  <c r="M14239" i="2"/>
  <c r="L14239" i="2"/>
  <c r="J14239" i="2"/>
  <c r="I14239" i="2"/>
  <c r="G14239" i="2"/>
  <c r="F14239" i="2"/>
  <c r="E14239" i="2"/>
  <c r="D14239" i="2"/>
  <c r="G14238" i="2"/>
  <c r="F14238" i="2"/>
  <c r="E14238" i="2"/>
  <c r="D14238" i="2"/>
  <c r="M14237" i="2"/>
  <c r="L14237" i="2"/>
  <c r="J14237" i="2"/>
  <c r="I14237" i="2"/>
  <c r="G14237" i="2"/>
  <c r="F14237" i="2"/>
  <c r="E14237" i="2"/>
  <c r="D14237" i="2"/>
  <c r="G14236" i="2"/>
  <c r="F14236" i="2"/>
  <c r="E14236" i="2"/>
  <c r="D14236" i="2"/>
  <c r="G14235" i="2"/>
  <c r="F14235" i="2"/>
  <c r="E14235" i="2"/>
  <c r="D14235" i="2"/>
  <c r="M14234" i="2"/>
  <c r="L14234" i="2"/>
  <c r="J14234" i="2"/>
  <c r="I14234" i="2"/>
  <c r="G14234" i="2"/>
  <c r="F14234" i="2"/>
  <c r="E14234" i="2"/>
  <c r="D14234" i="2"/>
  <c r="M14233" i="2"/>
  <c r="L14233" i="2"/>
  <c r="J14233" i="2"/>
  <c r="I14233" i="2"/>
  <c r="G14233" i="2"/>
  <c r="F14233" i="2"/>
  <c r="E14233" i="2"/>
  <c r="D14233" i="2"/>
  <c r="G14232" i="2"/>
  <c r="F14232" i="2"/>
  <c r="E14232" i="2"/>
  <c r="D14232" i="2"/>
  <c r="M14231" i="2"/>
  <c r="L14231" i="2"/>
  <c r="J14231" i="2"/>
  <c r="I14231" i="2"/>
  <c r="G14231" i="2"/>
  <c r="F14231" i="2"/>
  <c r="E14231" i="2"/>
  <c r="D14231" i="2"/>
  <c r="G14230" i="2"/>
  <c r="F14230" i="2"/>
  <c r="E14230" i="2"/>
  <c r="D14230" i="2"/>
  <c r="M14229" i="2"/>
  <c r="L14229" i="2"/>
  <c r="J14229" i="2"/>
  <c r="I14229" i="2"/>
  <c r="G14229" i="2"/>
  <c r="F14229" i="2"/>
  <c r="E14229" i="2"/>
  <c r="D14229" i="2"/>
  <c r="G14228" i="2"/>
  <c r="F14228" i="2"/>
  <c r="E14228" i="2"/>
  <c r="D14228" i="2"/>
  <c r="M14227" i="2"/>
  <c r="L14227" i="2"/>
  <c r="J14227" i="2"/>
  <c r="I14227" i="2"/>
  <c r="G14227" i="2"/>
  <c r="F14227" i="2"/>
  <c r="E14227" i="2"/>
  <c r="D14227" i="2"/>
  <c r="M14226" i="2"/>
  <c r="L14226" i="2"/>
  <c r="J14226" i="2"/>
  <c r="I14226" i="2"/>
  <c r="G14226" i="2"/>
  <c r="F14226" i="2"/>
  <c r="E14226" i="2"/>
  <c r="D14226" i="2"/>
  <c r="J14225" i="2"/>
  <c r="I14225" i="2"/>
  <c r="G14225" i="2"/>
  <c r="F14225" i="2"/>
  <c r="E14225" i="2"/>
  <c r="D14225" i="2"/>
  <c r="M14224" i="2"/>
  <c r="L14224" i="2"/>
  <c r="J14224" i="2"/>
  <c r="I14224" i="2"/>
  <c r="G14224" i="2"/>
  <c r="F14224" i="2"/>
  <c r="E14224" i="2"/>
  <c r="D14224" i="2"/>
  <c r="G14223" i="2"/>
  <c r="F14223" i="2"/>
  <c r="E14223" i="2"/>
  <c r="D14223" i="2"/>
  <c r="G14222" i="2"/>
  <c r="F14222" i="2"/>
  <c r="E14222" i="2"/>
  <c r="D14222" i="2"/>
  <c r="G14221" i="2"/>
  <c r="F14221" i="2"/>
  <c r="E14221" i="2"/>
  <c r="D14221" i="2"/>
  <c r="G14220" i="2"/>
  <c r="F14220" i="2"/>
  <c r="E14220" i="2"/>
  <c r="D14220" i="2"/>
  <c r="G14219" i="2"/>
  <c r="F14219" i="2"/>
  <c r="E14219" i="2"/>
  <c r="D14219" i="2"/>
  <c r="G14218" i="2"/>
  <c r="F14218" i="2"/>
  <c r="E14218" i="2"/>
  <c r="D14218" i="2"/>
  <c r="G14217" i="2"/>
  <c r="F14217" i="2"/>
  <c r="E14217" i="2"/>
  <c r="D14217" i="2"/>
  <c r="G14216" i="2"/>
  <c r="F14216" i="2"/>
  <c r="E14216" i="2"/>
  <c r="D14216" i="2"/>
  <c r="G14215" i="2"/>
  <c r="F14215" i="2"/>
  <c r="E14215" i="2"/>
  <c r="D14215" i="2"/>
  <c r="G14214" i="2"/>
  <c r="F14214" i="2"/>
  <c r="E14214" i="2"/>
  <c r="D14214" i="2"/>
  <c r="G14213" i="2"/>
  <c r="F14213" i="2"/>
  <c r="E14213" i="2"/>
  <c r="D14213" i="2"/>
  <c r="G14212" i="2"/>
  <c r="F14212" i="2"/>
  <c r="E14212" i="2"/>
  <c r="D14212" i="2"/>
  <c r="G14211" i="2"/>
  <c r="F14211" i="2"/>
  <c r="E14211" i="2"/>
  <c r="D14211" i="2"/>
  <c r="G14210" i="2"/>
  <c r="F14210" i="2"/>
  <c r="E14210" i="2"/>
  <c r="D14210" i="2"/>
  <c r="M14209" i="2"/>
  <c r="L14209" i="2"/>
  <c r="J14209" i="2"/>
  <c r="I14209" i="2"/>
  <c r="G14209" i="2"/>
  <c r="F14209" i="2"/>
  <c r="E14209" i="2"/>
  <c r="D14209" i="2"/>
  <c r="M14208" i="2"/>
  <c r="L14208" i="2"/>
  <c r="J14208" i="2"/>
  <c r="I14208" i="2"/>
  <c r="G14208" i="2"/>
  <c r="F14208" i="2"/>
  <c r="E14208" i="2"/>
  <c r="D14208" i="2"/>
  <c r="G14207" i="2"/>
  <c r="F14207" i="2"/>
  <c r="E14207" i="2"/>
  <c r="D14207" i="2"/>
  <c r="G14206" i="2"/>
  <c r="F14206" i="2"/>
  <c r="E14206" i="2"/>
  <c r="D14206" i="2"/>
  <c r="G14205" i="2"/>
  <c r="F14205" i="2"/>
  <c r="E14205" i="2"/>
  <c r="D14205" i="2"/>
  <c r="G14204" i="2"/>
  <c r="F14204" i="2"/>
  <c r="E14204" i="2"/>
  <c r="D14204" i="2"/>
  <c r="G14203" i="2"/>
  <c r="F14203" i="2"/>
  <c r="E14203" i="2"/>
  <c r="D14203" i="2"/>
  <c r="M14202" i="2"/>
  <c r="L14202" i="2"/>
  <c r="J14202" i="2"/>
  <c r="I14202" i="2"/>
  <c r="G14202" i="2"/>
  <c r="F14202" i="2"/>
  <c r="E14202" i="2"/>
  <c r="D14202" i="2"/>
  <c r="G14201" i="2"/>
  <c r="F14201" i="2"/>
  <c r="E14201" i="2"/>
  <c r="D14201" i="2"/>
  <c r="G14200" i="2"/>
  <c r="F14200" i="2"/>
  <c r="E14200" i="2"/>
  <c r="D14200" i="2"/>
  <c r="G14199" i="2"/>
  <c r="F14199" i="2"/>
  <c r="E14199" i="2"/>
  <c r="D14199" i="2"/>
  <c r="M14198" i="2"/>
  <c r="L14198" i="2"/>
  <c r="J14198" i="2"/>
  <c r="I14198" i="2"/>
  <c r="G14198" i="2"/>
  <c r="F14198" i="2"/>
  <c r="E14198" i="2"/>
  <c r="D14198" i="2"/>
  <c r="G14197" i="2"/>
  <c r="F14197" i="2"/>
  <c r="E14197" i="2"/>
  <c r="D14197" i="2"/>
  <c r="G14196" i="2"/>
  <c r="F14196" i="2"/>
  <c r="E14196" i="2"/>
  <c r="D14196" i="2"/>
  <c r="G14195" i="2"/>
  <c r="F14195" i="2"/>
  <c r="E14195" i="2"/>
  <c r="D14195" i="2"/>
  <c r="G14194" i="2"/>
  <c r="F14194" i="2"/>
  <c r="E14194" i="2"/>
  <c r="D14194" i="2"/>
  <c r="G14193" i="2"/>
  <c r="F14193" i="2"/>
  <c r="E14193" i="2"/>
  <c r="D14193" i="2"/>
  <c r="G14192" i="2"/>
  <c r="F14192" i="2"/>
  <c r="E14192" i="2"/>
  <c r="D14192" i="2"/>
  <c r="G14191" i="2"/>
  <c r="F14191" i="2"/>
  <c r="E14191" i="2"/>
  <c r="D14191" i="2"/>
  <c r="G14190" i="2"/>
  <c r="F14190" i="2"/>
  <c r="E14190" i="2"/>
  <c r="D14190" i="2"/>
  <c r="G14189" i="2"/>
  <c r="F14189" i="2"/>
  <c r="E14189" i="2"/>
  <c r="D14189" i="2"/>
  <c r="M14188" i="2"/>
  <c r="L14188" i="2"/>
  <c r="J14188" i="2"/>
  <c r="I14188" i="2"/>
  <c r="G14188" i="2"/>
  <c r="F14188" i="2"/>
  <c r="E14188" i="2"/>
  <c r="D14188" i="2"/>
  <c r="G14187" i="2"/>
  <c r="F14187" i="2"/>
  <c r="E14187" i="2"/>
  <c r="D14187" i="2"/>
  <c r="G14186" i="2"/>
  <c r="F14186" i="2"/>
  <c r="E14186" i="2"/>
  <c r="D14186" i="2"/>
  <c r="J14185" i="2"/>
  <c r="I14185" i="2"/>
  <c r="G14185" i="2"/>
  <c r="F14185" i="2"/>
  <c r="E14185" i="2"/>
  <c r="D14185" i="2"/>
  <c r="M14184" i="2"/>
  <c r="L14184" i="2"/>
  <c r="J14184" i="2"/>
  <c r="I14184" i="2"/>
  <c r="G14184" i="2"/>
  <c r="F14184" i="2"/>
  <c r="E14184" i="2"/>
  <c r="D14184" i="2"/>
  <c r="G14183" i="2"/>
  <c r="F14183" i="2"/>
  <c r="E14183" i="2"/>
  <c r="D14183" i="2"/>
  <c r="G14182" i="2"/>
  <c r="F14182" i="2"/>
  <c r="E14182" i="2"/>
  <c r="D14182" i="2"/>
  <c r="G14181" i="2"/>
  <c r="F14181" i="2"/>
  <c r="E14181" i="2"/>
  <c r="D14181" i="2"/>
  <c r="M14180" i="2"/>
  <c r="L14180" i="2"/>
  <c r="J14180" i="2"/>
  <c r="I14180" i="2"/>
  <c r="G14180" i="2"/>
  <c r="F14180" i="2"/>
  <c r="E14180" i="2"/>
  <c r="D14180" i="2"/>
  <c r="M14179" i="2"/>
  <c r="L14179" i="2"/>
  <c r="J14179" i="2"/>
  <c r="I14179" i="2"/>
  <c r="G14179" i="2"/>
  <c r="F14179" i="2"/>
  <c r="E14179" i="2"/>
  <c r="D14179" i="2"/>
  <c r="J14178" i="2"/>
  <c r="I14178" i="2"/>
  <c r="G14178" i="2"/>
  <c r="F14178" i="2"/>
  <c r="E14178" i="2"/>
  <c r="D14178" i="2"/>
  <c r="M14177" i="2"/>
  <c r="L14177" i="2"/>
  <c r="J14177" i="2"/>
  <c r="I14177" i="2"/>
  <c r="G14177" i="2"/>
  <c r="F14177" i="2"/>
  <c r="E14177" i="2"/>
  <c r="D14177" i="2"/>
  <c r="G14176" i="2"/>
  <c r="F14176" i="2"/>
  <c r="E14176" i="2"/>
  <c r="D14176" i="2"/>
  <c r="M14175" i="2"/>
  <c r="L14175" i="2"/>
  <c r="J14175" i="2"/>
  <c r="I14175" i="2"/>
  <c r="G14175" i="2"/>
  <c r="F14175" i="2"/>
  <c r="E14175" i="2"/>
  <c r="D14175" i="2"/>
  <c r="M14174" i="2"/>
  <c r="L14174" i="2"/>
  <c r="J14174" i="2"/>
  <c r="I14174" i="2"/>
  <c r="G14174" i="2"/>
  <c r="F14174" i="2"/>
  <c r="E14174" i="2"/>
  <c r="D14174" i="2"/>
  <c r="G14173" i="2"/>
  <c r="F14173" i="2"/>
  <c r="E14173" i="2"/>
  <c r="D14173" i="2"/>
  <c r="M14172" i="2"/>
  <c r="L14172" i="2"/>
  <c r="J14172" i="2"/>
  <c r="I14172" i="2"/>
  <c r="G14172" i="2"/>
  <c r="F14172" i="2"/>
  <c r="E14172" i="2"/>
  <c r="D14172" i="2"/>
  <c r="G14171" i="2"/>
  <c r="F14171" i="2"/>
  <c r="E14171" i="2"/>
  <c r="D14171" i="2"/>
  <c r="M14170" i="2"/>
  <c r="L14170" i="2"/>
  <c r="J14170" i="2"/>
  <c r="I14170" i="2"/>
  <c r="G14170" i="2"/>
  <c r="F14170" i="2"/>
  <c r="E14170" i="2"/>
  <c r="D14170" i="2"/>
  <c r="G14169" i="2"/>
  <c r="F14169" i="2"/>
  <c r="E14169" i="2"/>
  <c r="D14169" i="2"/>
  <c r="M14168" i="2"/>
  <c r="L14168" i="2"/>
  <c r="J14168" i="2"/>
  <c r="I14168" i="2"/>
  <c r="G14168" i="2"/>
  <c r="F14168" i="2"/>
  <c r="E14168" i="2"/>
  <c r="D14168" i="2"/>
  <c r="M14167" i="2"/>
  <c r="L14167" i="2"/>
  <c r="J14167" i="2"/>
  <c r="I14167" i="2"/>
  <c r="G14167" i="2"/>
  <c r="F14167" i="2"/>
  <c r="E14167" i="2"/>
  <c r="D14167" i="2"/>
  <c r="G14166" i="2"/>
  <c r="F14166" i="2"/>
  <c r="E14166" i="2"/>
  <c r="D14166" i="2"/>
  <c r="G14165" i="2"/>
  <c r="F14165" i="2"/>
  <c r="E14165" i="2"/>
  <c r="D14165" i="2"/>
  <c r="G14164" i="2"/>
  <c r="F14164" i="2"/>
  <c r="E14164" i="2"/>
  <c r="D14164" i="2"/>
  <c r="G14163" i="2"/>
  <c r="F14163" i="2"/>
  <c r="E14163" i="2"/>
  <c r="D14163" i="2"/>
  <c r="G14162" i="2"/>
  <c r="F14162" i="2"/>
  <c r="E14162" i="2"/>
  <c r="D14162" i="2"/>
  <c r="G14161" i="2"/>
  <c r="F14161" i="2"/>
  <c r="E14161" i="2"/>
  <c r="D14161" i="2"/>
  <c r="G14160" i="2"/>
  <c r="F14160" i="2"/>
  <c r="E14160" i="2"/>
  <c r="D14160" i="2"/>
  <c r="G14159" i="2"/>
  <c r="F14159" i="2"/>
  <c r="E14159" i="2"/>
  <c r="D14159" i="2"/>
  <c r="G14158" i="2"/>
  <c r="F14158" i="2"/>
  <c r="E14158" i="2"/>
  <c r="D14158" i="2"/>
  <c r="G14157" i="2"/>
  <c r="F14157" i="2"/>
  <c r="E14157" i="2"/>
  <c r="D14157" i="2"/>
  <c r="G14156" i="2"/>
  <c r="F14156" i="2"/>
  <c r="E14156" i="2"/>
  <c r="D14156" i="2"/>
  <c r="G14155" i="2"/>
  <c r="F14155" i="2"/>
  <c r="E14155" i="2"/>
  <c r="D14155" i="2"/>
  <c r="G14154" i="2"/>
  <c r="F14154" i="2"/>
  <c r="E14154" i="2"/>
  <c r="D14154" i="2"/>
  <c r="G14153" i="2"/>
  <c r="F14153" i="2"/>
  <c r="E14153" i="2"/>
  <c r="D14153" i="2"/>
  <c r="M14152" i="2"/>
  <c r="L14152" i="2"/>
  <c r="J14152" i="2"/>
  <c r="I14152" i="2"/>
  <c r="G14152" i="2"/>
  <c r="F14152" i="2"/>
  <c r="E14152" i="2"/>
  <c r="D14152" i="2"/>
  <c r="G14151" i="2"/>
  <c r="F14151" i="2"/>
  <c r="E14151" i="2"/>
  <c r="D14151" i="2"/>
  <c r="J14150" i="2"/>
  <c r="I14150" i="2"/>
  <c r="G14150" i="2"/>
  <c r="F14150" i="2"/>
  <c r="E14150" i="2"/>
  <c r="D14150" i="2"/>
  <c r="G14149" i="2"/>
  <c r="F14149" i="2"/>
  <c r="E14149" i="2"/>
  <c r="D14149" i="2"/>
  <c r="G14148" i="2"/>
  <c r="F14148" i="2"/>
  <c r="E14148" i="2"/>
  <c r="D14148" i="2"/>
  <c r="G14147" i="2"/>
  <c r="F14147" i="2"/>
  <c r="E14147" i="2"/>
  <c r="D14147" i="2"/>
  <c r="G14146" i="2"/>
  <c r="F14146" i="2"/>
  <c r="E14146" i="2"/>
  <c r="D14146" i="2"/>
  <c r="G14145" i="2"/>
  <c r="F14145" i="2"/>
  <c r="E14145" i="2"/>
  <c r="D14145" i="2"/>
  <c r="G14144" i="2"/>
  <c r="F14144" i="2"/>
  <c r="E14144" i="2"/>
  <c r="D14144" i="2"/>
  <c r="G14143" i="2"/>
  <c r="F14143" i="2"/>
  <c r="E14143" i="2"/>
  <c r="D14143" i="2"/>
  <c r="G14142" i="2"/>
  <c r="F14142" i="2"/>
  <c r="E14142" i="2"/>
  <c r="D14142" i="2"/>
  <c r="M14141" i="2"/>
  <c r="L14141" i="2"/>
  <c r="J14141" i="2"/>
  <c r="I14141" i="2"/>
  <c r="G14141" i="2"/>
  <c r="F14141" i="2"/>
  <c r="E14141" i="2"/>
  <c r="D14141" i="2"/>
  <c r="G14140" i="2"/>
  <c r="F14140" i="2"/>
  <c r="E14140" i="2"/>
  <c r="D14140" i="2"/>
  <c r="G14139" i="2"/>
  <c r="F14139" i="2"/>
  <c r="E14139" i="2"/>
  <c r="D14139" i="2"/>
  <c r="G14138" i="2"/>
  <c r="F14138" i="2"/>
  <c r="E14138" i="2"/>
  <c r="D14138" i="2"/>
  <c r="G14137" i="2"/>
  <c r="F14137" i="2"/>
  <c r="E14137" i="2"/>
  <c r="D14137" i="2"/>
  <c r="G14136" i="2"/>
  <c r="F14136" i="2"/>
  <c r="E14136" i="2"/>
  <c r="D14136" i="2"/>
  <c r="J14135" i="2"/>
  <c r="I14135" i="2"/>
  <c r="G14135" i="2"/>
  <c r="F14135" i="2"/>
  <c r="E14135" i="2"/>
  <c r="D14135" i="2"/>
  <c r="G14134" i="2"/>
  <c r="F14134" i="2"/>
  <c r="E14134" i="2"/>
  <c r="D14134" i="2"/>
  <c r="G14133" i="2"/>
  <c r="F14133" i="2"/>
  <c r="E14133" i="2"/>
  <c r="D14133" i="2"/>
  <c r="G14132" i="2"/>
  <c r="F14132" i="2"/>
  <c r="E14132" i="2"/>
  <c r="D14132" i="2"/>
  <c r="G14131" i="2"/>
  <c r="F14131" i="2"/>
  <c r="E14131" i="2"/>
  <c r="D14131" i="2"/>
  <c r="G14130" i="2"/>
  <c r="F14130" i="2"/>
  <c r="E14130" i="2"/>
  <c r="D14130" i="2"/>
  <c r="G14129" i="2"/>
  <c r="F14129" i="2"/>
  <c r="E14129" i="2"/>
  <c r="D14129" i="2"/>
  <c r="M14128" i="2"/>
  <c r="L14128" i="2"/>
  <c r="J14128" i="2"/>
  <c r="I14128" i="2"/>
  <c r="G14128" i="2"/>
  <c r="F14128" i="2"/>
  <c r="E14128" i="2"/>
  <c r="D14128" i="2"/>
  <c r="G14127" i="2"/>
  <c r="F14127" i="2"/>
  <c r="E14127" i="2"/>
  <c r="D14127" i="2"/>
  <c r="G14126" i="2"/>
  <c r="F14126" i="2"/>
  <c r="E14126" i="2"/>
  <c r="D14126" i="2"/>
  <c r="G14125" i="2"/>
  <c r="F14125" i="2"/>
  <c r="E14125" i="2"/>
  <c r="D14125" i="2"/>
  <c r="G14124" i="2"/>
  <c r="F14124" i="2"/>
  <c r="E14124" i="2"/>
  <c r="D14124" i="2"/>
  <c r="G14123" i="2"/>
  <c r="F14123" i="2"/>
  <c r="E14123" i="2"/>
  <c r="D14123" i="2"/>
  <c r="G14122" i="2"/>
  <c r="F14122" i="2"/>
  <c r="E14122" i="2"/>
  <c r="D14122" i="2"/>
  <c r="G14121" i="2"/>
  <c r="F14121" i="2"/>
  <c r="E14121" i="2"/>
  <c r="D14121" i="2"/>
  <c r="G14120" i="2"/>
  <c r="F14120" i="2"/>
  <c r="E14120" i="2"/>
  <c r="D14120" i="2"/>
  <c r="G14119" i="2"/>
  <c r="F14119" i="2"/>
  <c r="E14119" i="2"/>
  <c r="D14119" i="2"/>
  <c r="M14118" i="2"/>
  <c r="L14118" i="2"/>
  <c r="J14118" i="2"/>
  <c r="I14118" i="2"/>
  <c r="G14118" i="2"/>
  <c r="F14118" i="2"/>
  <c r="E14118" i="2"/>
  <c r="D14118" i="2"/>
  <c r="G14117" i="2"/>
  <c r="F14117" i="2"/>
  <c r="E14117" i="2"/>
  <c r="D14117" i="2"/>
  <c r="G14116" i="2"/>
  <c r="F14116" i="2"/>
  <c r="E14116" i="2"/>
  <c r="D14116" i="2"/>
  <c r="G14115" i="2"/>
  <c r="F14115" i="2"/>
  <c r="E14115" i="2"/>
  <c r="D14115" i="2"/>
  <c r="M14114" i="2"/>
  <c r="L14114" i="2"/>
  <c r="J14114" i="2"/>
  <c r="I14114" i="2"/>
  <c r="G14114" i="2"/>
  <c r="F14114" i="2"/>
  <c r="E14114" i="2"/>
  <c r="D14114" i="2"/>
  <c r="M14113" i="2"/>
  <c r="L14113" i="2"/>
  <c r="J14113" i="2"/>
  <c r="I14113" i="2"/>
  <c r="G14113" i="2"/>
  <c r="F14113" i="2"/>
  <c r="E14113" i="2"/>
  <c r="D14113" i="2"/>
  <c r="M14112" i="2"/>
  <c r="L14112" i="2"/>
  <c r="J14112" i="2"/>
  <c r="I14112" i="2"/>
  <c r="G14112" i="2"/>
  <c r="F14112" i="2"/>
  <c r="E14112" i="2"/>
  <c r="D14112" i="2"/>
  <c r="G14111" i="2"/>
  <c r="F14111" i="2"/>
  <c r="E14111" i="2"/>
  <c r="D14111" i="2"/>
  <c r="G14110" i="2"/>
  <c r="F14110" i="2"/>
  <c r="E14110" i="2"/>
  <c r="D14110" i="2"/>
  <c r="G14109" i="2"/>
  <c r="F14109" i="2"/>
  <c r="E14109" i="2"/>
  <c r="D14109" i="2"/>
  <c r="G14108" i="2"/>
  <c r="F14108" i="2"/>
  <c r="E14108" i="2"/>
  <c r="D14108" i="2"/>
  <c r="G14107" i="2"/>
  <c r="F14107" i="2"/>
  <c r="E14107" i="2"/>
  <c r="D14107" i="2"/>
  <c r="G14106" i="2"/>
  <c r="F14106" i="2"/>
  <c r="E14106" i="2"/>
  <c r="D14106" i="2"/>
  <c r="G14105" i="2"/>
  <c r="F14105" i="2"/>
  <c r="E14105" i="2"/>
  <c r="D14105" i="2"/>
  <c r="G14104" i="2"/>
  <c r="F14104" i="2"/>
  <c r="E14104" i="2"/>
  <c r="D14104" i="2"/>
  <c r="M14103" i="2"/>
  <c r="L14103" i="2"/>
  <c r="J14103" i="2"/>
  <c r="I14103" i="2"/>
  <c r="G14103" i="2"/>
  <c r="F14103" i="2"/>
  <c r="E14103" i="2"/>
  <c r="D14103" i="2"/>
  <c r="G14102" i="2"/>
  <c r="F14102" i="2"/>
  <c r="E14102" i="2"/>
  <c r="D14102" i="2"/>
  <c r="G14101" i="2"/>
  <c r="F14101" i="2"/>
  <c r="E14101" i="2"/>
  <c r="D14101" i="2"/>
  <c r="J14100" i="2"/>
  <c r="I14100" i="2"/>
  <c r="G14100" i="2"/>
  <c r="F14100" i="2"/>
  <c r="E14100" i="2"/>
  <c r="D14100" i="2"/>
  <c r="G14099" i="2"/>
  <c r="F14099" i="2"/>
  <c r="E14099" i="2"/>
  <c r="D14099" i="2"/>
  <c r="M14098" i="2"/>
  <c r="L14098" i="2"/>
  <c r="J14098" i="2"/>
  <c r="I14098" i="2"/>
  <c r="G14098" i="2"/>
  <c r="F14098" i="2"/>
  <c r="E14098" i="2"/>
  <c r="D14098" i="2"/>
  <c r="M14097" i="2"/>
  <c r="L14097" i="2"/>
  <c r="J14097" i="2"/>
  <c r="I14097" i="2"/>
  <c r="G14097" i="2"/>
  <c r="F14097" i="2"/>
  <c r="E14097" i="2"/>
  <c r="D14097" i="2"/>
  <c r="M14096" i="2"/>
  <c r="L14096" i="2"/>
  <c r="J14096" i="2"/>
  <c r="I14096" i="2"/>
  <c r="G14096" i="2"/>
  <c r="F14096" i="2"/>
  <c r="E14096" i="2"/>
  <c r="D14096" i="2"/>
  <c r="M14095" i="2"/>
  <c r="L14095" i="2"/>
  <c r="J14095" i="2"/>
  <c r="I14095" i="2"/>
  <c r="G14095" i="2"/>
  <c r="F14095" i="2"/>
  <c r="E14095" i="2"/>
  <c r="D14095" i="2"/>
  <c r="G14094" i="2"/>
  <c r="F14094" i="2"/>
  <c r="E14094" i="2"/>
  <c r="D14094" i="2"/>
  <c r="G14093" i="2"/>
  <c r="F14093" i="2"/>
  <c r="E14093" i="2"/>
  <c r="D14093" i="2"/>
  <c r="G14092" i="2"/>
  <c r="F14092" i="2"/>
  <c r="E14092" i="2"/>
  <c r="D14092" i="2"/>
  <c r="G14091" i="2"/>
  <c r="F14091" i="2"/>
  <c r="E14091" i="2"/>
  <c r="D14091" i="2"/>
  <c r="G14090" i="2"/>
  <c r="F14090" i="2"/>
  <c r="E14090" i="2"/>
  <c r="D14090" i="2"/>
  <c r="G14089" i="2"/>
  <c r="F14089" i="2"/>
  <c r="E14089" i="2"/>
  <c r="D14089" i="2"/>
  <c r="M14088" i="2"/>
  <c r="L14088" i="2"/>
  <c r="J14088" i="2"/>
  <c r="I14088" i="2"/>
  <c r="G14088" i="2"/>
  <c r="F14088" i="2"/>
  <c r="E14088" i="2"/>
  <c r="D14088" i="2"/>
  <c r="G14087" i="2"/>
  <c r="F14087" i="2"/>
  <c r="E14087" i="2"/>
  <c r="D14087" i="2"/>
  <c r="M14086" i="2"/>
  <c r="L14086" i="2"/>
  <c r="J14086" i="2"/>
  <c r="I14086" i="2"/>
  <c r="G14086" i="2"/>
  <c r="F14086" i="2"/>
  <c r="E14086" i="2"/>
  <c r="D14086" i="2"/>
  <c r="M14085" i="2"/>
  <c r="L14085" i="2"/>
  <c r="J14085" i="2"/>
  <c r="I14085" i="2"/>
  <c r="G14085" i="2"/>
  <c r="F14085" i="2"/>
  <c r="E14085" i="2"/>
  <c r="D14085" i="2"/>
  <c r="M14084" i="2"/>
  <c r="L14084" i="2"/>
  <c r="J14084" i="2"/>
  <c r="I14084" i="2"/>
  <c r="G14084" i="2"/>
  <c r="F14084" i="2"/>
  <c r="E14084" i="2"/>
  <c r="D14084" i="2"/>
  <c r="G14083" i="2"/>
  <c r="F14083" i="2"/>
  <c r="E14083" i="2"/>
  <c r="D14083" i="2"/>
  <c r="G14082" i="2"/>
  <c r="F14082" i="2"/>
  <c r="E14082" i="2"/>
  <c r="D14082" i="2"/>
  <c r="G14081" i="2"/>
  <c r="F14081" i="2"/>
  <c r="E14081" i="2"/>
  <c r="D14081" i="2"/>
  <c r="M14080" i="2"/>
  <c r="L14080" i="2"/>
  <c r="J14080" i="2"/>
  <c r="I14080" i="2"/>
  <c r="G14080" i="2"/>
  <c r="F14080" i="2"/>
  <c r="E14080" i="2"/>
  <c r="D14080" i="2"/>
  <c r="G14079" i="2"/>
  <c r="F14079" i="2"/>
  <c r="E14079" i="2"/>
  <c r="D14079" i="2"/>
  <c r="M14078" i="2"/>
  <c r="L14078" i="2"/>
  <c r="J14078" i="2"/>
  <c r="I14078" i="2"/>
  <c r="G14078" i="2"/>
  <c r="F14078" i="2"/>
  <c r="E14078" i="2"/>
  <c r="D14078" i="2"/>
  <c r="G14077" i="2"/>
  <c r="F14077" i="2"/>
  <c r="E14077" i="2"/>
  <c r="D14077" i="2"/>
  <c r="G14076" i="2"/>
  <c r="F14076" i="2"/>
  <c r="E14076" i="2"/>
  <c r="D14076" i="2"/>
  <c r="J14075" i="2"/>
  <c r="I14075" i="2"/>
  <c r="G14075" i="2"/>
  <c r="F14075" i="2"/>
  <c r="E14075" i="2"/>
  <c r="D14075" i="2"/>
  <c r="G14074" i="2"/>
  <c r="F14074" i="2"/>
  <c r="E14074" i="2"/>
  <c r="D14074" i="2"/>
  <c r="G14073" i="2"/>
  <c r="F14073" i="2"/>
  <c r="E14073" i="2"/>
  <c r="D14073" i="2"/>
  <c r="G14072" i="2"/>
  <c r="F14072" i="2"/>
  <c r="E14072" i="2"/>
  <c r="D14072" i="2"/>
  <c r="G14071" i="2"/>
  <c r="F14071" i="2"/>
  <c r="E14071" i="2"/>
  <c r="D14071" i="2"/>
  <c r="G14070" i="2"/>
  <c r="F14070" i="2"/>
  <c r="E14070" i="2"/>
  <c r="D14070" i="2"/>
  <c r="G14069" i="2"/>
  <c r="F14069" i="2"/>
  <c r="E14069" i="2"/>
  <c r="D14069" i="2"/>
  <c r="G14068" i="2"/>
  <c r="F14068" i="2"/>
  <c r="E14068" i="2"/>
  <c r="D14068" i="2"/>
  <c r="G14067" i="2"/>
  <c r="F14067" i="2"/>
  <c r="E14067" i="2"/>
  <c r="D14067" i="2"/>
  <c r="G14066" i="2"/>
  <c r="F14066" i="2"/>
  <c r="E14066" i="2"/>
  <c r="D14066" i="2"/>
  <c r="G14065" i="2"/>
  <c r="F14065" i="2"/>
  <c r="E14065" i="2"/>
  <c r="D14065" i="2"/>
  <c r="G14064" i="2"/>
  <c r="F14064" i="2"/>
  <c r="E14064" i="2"/>
  <c r="D14064" i="2"/>
  <c r="G14063" i="2"/>
  <c r="F14063" i="2"/>
  <c r="E14063" i="2"/>
  <c r="D14063" i="2"/>
  <c r="G14062" i="2"/>
  <c r="F14062" i="2"/>
  <c r="E14062" i="2"/>
  <c r="D14062" i="2"/>
  <c r="G14061" i="2"/>
  <c r="F14061" i="2"/>
  <c r="E14061" i="2"/>
  <c r="D14061" i="2"/>
  <c r="J14060" i="2"/>
  <c r="I14060" i="2"/>
  <c r="G14060" i="2"/>
  <c r="F14060" i="2"/>
  <c r="E14060" i="2"/>
  <c r="D14060" i="2"/>
  <c r="G14059" i="2"/>
  <c r="F14059" i="2"/>
  <c r="E14059" i="2"/>
  <c r="D14059" i="2"/>
  <c r="M14058" i="2"/>
  <c r="L14058" i="2"/>
  <c r="J14058" i="2"/>
  <c r="I14058" i="2"/>
  <c r="G14058" i="2"/>
  <c r="F14058" i="2"/>
  <c r="E14058" i="2"/>
  <c r="D14058" i="2"/>
  <c r="G14057" i="2"/>
  <c r="F14057" i="2"/>
  <c r="E14057" i="2"/>
  <c r="D14057" i="2"/>
  <c r="G14056" i="2"/>
  <c r="F14056" i="2"/>
  <c r="E14056" i="2"/>
  <c r="D14056" i="2"/>
  <c r="G14055" i="2"/>
  <c r="F14055" i="2"/>
  <c r="E14055" i="2"/>
  <c r="D14055" i="2"/>
  <c r="G14054" i="2"/>
  <c r="F14054" i="2"/>
  <c r="E14054" i="2"/>
  <c r="D14054" i="2"/>
  <c r="G14053" i="2"/>
  <c r="F14053" i="2"/>
  <c r="E14053" i="2"/>
  <c r="D14053" i="2"/>
  <c r="G14052" i="2"/>
  <c r="F14052" i="2"/>
  <c r="E14052" i="2"/>
  <c r="D14052" i="2"/>
  <c r="G14051" i="2"/>
  <c r="F14051" i="2"/>
  <c r="E14051" i="2"/>
  <c r="D14051" i="2"/>
  <c r="G14050" i="2"/>
  <c r="F14050" i="2"/>
  <c r="E14050" i="2"/>
  <c r="D14050" i="2"/>
  <c r="G14049" i="2"/>
  <c r="F14049" i="2"/>
  <c r="E14049" i="2"/>
  <c r="D14049" i="2"/>
  <c r="G14048" i="2"/>
  <c r="F14048" i="2"/>
  <c r="E14048" i="2"/>
  <c r="D14048" i="2"/>
  <c r="G14047" i="2"/>
  <c r="F14047" i="2"/>
  <c r="E14047" i="2"/>
  <c r="D14047" i="2"/>
  <c r="G14046" i="2"/>
  <c r="F14046" i="2"/>
  <c r="E14046" i="2"/>
  <c r="D14046" i="2"/>
  <c r="G14045" i="2"/>
  <c r="F14045" i="2"/>
  <c r="E14045" i="2"/>
  <c r="D14045" i="2"/>
  <c r="G14044" i="2"/>
  <c r="F14044" i="2"/>
  <c r="E14044" i="2"/>
  <c r="D14044" i="2"/>
  <c r="M14043" i="2"/>
  <c r="L14043" i="2"/>
  <c r="J14043" i="2"/>
  <c r="I14043" i="2"/>
  <c r="G14043" i="2"/>
  <c r="F14043" i="2"/>
  <c r="E14043" i="2"/>
  <c r="D14043" i="2"/>
  <c r="M14042" i="2"/>
  <c r="L14042" i="2"/>
  <c r="J14042" i="2"/>
  <c r="I14042" i="2"/>
  <c r="G14042" i="2"/>
  <c r="F14042" i="2"/>
  <c r="E14042" i="2"/>
  <c r="D14042" i="2"/>
  <c r="M14041" i="2"/>
  <c r="L14041" i="2"/>
  <c r="J14041" i="2"/>
  <c r="I14041" i="2"/>
  <c r="G14041" i="2"/>
  <c r="F14041" i="2"/>
  <c r="E14041" i="2"/>
  <c r="D14041" i="2"/>
  <c r="M14040" i="2"/>
  <c r="L14040" i="2"/>
  <c r="J14040" i="2"/>
  <c r="I14040" i="2"/>
  <c r="G14040" i="2"/>
  <c r="F14040" i="2"/>
  <c r="E14040" i="2"/>
  <c r="D14040" i="2"/>
  <c r="G14039" i="2"/>
  <c r="F14039" i="2"/>
  <c r="E14039" i="2"/>
  <c r="D14039" i="2"/>
  <c r="G14038" i="2"/>
  <c r="F14038" i="2"/>
  <c r="E14038" i="2"/>
  <c r="D14038" i="2"/>
  <c r="G14037" i="2"/>
  <c r="F14037" i="2"/>
  <c r="E14037" i="2"/>
  <c r="D14037" i="2"/>
  <c r="G14036" i="2"/>
  <c r="F14036" i="2"/>
  <c r="E14036" i="2"/>
  <c r="D14036" i="2"/>
  <c r="G14035" i="2"/>
  <c r="F14035" i="2"/>
  <c r="E14035" i="2"/>
  <c r="D14035" i="2"/>
  <c r="G14034" i="2"/>
  <c r="F14034" i="2"/>
  <c r="E14034" i="2"/>
  <c r="D14034" i="2"/>
  <c r="G14033" i="2"/>
  <c r="F14033" i="2"/>
  <c r="E14033" i="2"/>
  <c r="D14033" i="2"/>
  <c r="G14032" i="2"/>
  <c r="F14032" i="2"/>
  <c r="E14032" i="2"/>
  <c r="D14032" i="2"/>
  <c r="G14031" i="2"/>
  <c r="F14031" i="2"/>
  <c r="E14031" i="2"/>
  <c r="D14031" i="2"/>
  <c r="J14030" i="2"/>
  <c r="I14030" i="2"/>
  <c r="G14030" i="2"/>
  <c r="F14030" i="2"/>
  <c r="E14030" i="2"/>
  <c r="D14030" i="2"/>
  <c r="G14029" i="2"/>
  <c r="F14029" i="2"/>
  <c r="E14029" i="2"/>
  <c r="D14029" i="2"/>
  <c r="G14028" i="2"/>
  <c r="F14028" i="2"/>
  <c r="E14028" i="2"/>
  <c r="D14028" i="2"/>
  <c r="G14027" i="2"/>
  <c r="F14027" i="2"/>
  <c r="E14027" i="2"/>
  <c r="D14027" i="2"/>
  <c r="G14026" i="2"/>
  <c r="F14026" i="2"/>
  <c r="E14026" i="2"/>
  <c r="D14026" i="2"/>
  <c r="G14025" i="2"/>
  <c r="F14025" i="2"/>
  <c r="E14025" i="2"/>
  <c r="D14025" i="2"/>
  <c r="M14024" i="2"/>
  <c r="L14024" i="2"/>
  <c r="J14024" i="2"/>
  <c r="I14024" i="2"/>
  <c r="G14024" i="2"/>
  <c r="F14024" i="2"/>
  <c r="E14024" i="2"/>
  <c r="D14024" i="2"/>
  <c r="G14023" i="2"/>
  <c r="F14023" i="2"/>
  <c r="E14023" i="2"/>
  <c r="D14023" i="2"/>
  <c r="G14022" i="2"/>
  <c r="F14022" i="2"/>
  <c r="E14022" i="2"/>
  <c r="D14022" i="2"/>
  <c r="G14021" i="2"/>
  <c r="F14021" i="2"/>
  <c r="E14021" i="2"/>
  <c r="D14021" i="2"/>
  <c r="G14020" i="2"/>
  <c r="F14020" i="2"/>
  <c r="E14020" i="2"/>
  <c r="D14020" i="2"/>
  <c r="G14019" i="2"/>
  <c r="F14019" i="2"/>
  <c r="E14019" i="2"/>
  <c r="D14019" i="2"/>
  <c r="M14018" i="2"/>
  <c r="L14018" i="2"/>
  <c r="J14018" i="2"/>
  <c r="I14018" i="2"/>
  <c r="G14018" i="2"/>
  <c r="F14018" i="2"/>
  <c r="E14018" i="2"/>
  <c r="D14018" i="2"/>
  <c r="G14017" i="2"/>
  <c r="F14017" i="2"/>
  <c r="E14017" i="2"/>
  <c r="D14017" i="2"/>
  <c r="G14016" i="2"/>
  <c r="F14016" i="2"/>
  <c r="E14016" i="2"/>
  <c r="D14016" i="2"/>
  <c r="G14015" i="2"/>
  <c r="F14015" i="2"/>
  <c r="E14015" i="2"/>
  <c r="D14015" i="2"/>
  <c r="G14014" i="2"/>
  <c r="F14014" i="2"/>
  <c r="E14014" i="2"/>
  <c r="D14014" i="2"/>
  <c r="G14013" i="2"/>
  <c r="F14013" i="2"/>
  <c r="E14013" i="2"/>
  <c r="D14013" i="2"/>
  <c r="G14012" i="2"/>
  <c r="F14012" i="2"/>
  <c r="E14012" i="2"/>
  <c r="D14012" i="2"/>
  <c r="G14011" i="2"/>
  <c r="F14011" i="2"/>
  <c r="E14011" i="2"/>
  <c r="D14011" i="2"/>
  <c r="G14010" i="2"/>
  <c r="F14010" i="2"/>
  <c r="E14010" i="2"/>
  <c r="D14010" i="2"/>
  <c r="G14009" i="2"/>
  <c r="F14009" i="2"/>
  <c r="E14009" i="2"/>
  <c r="D14009" i="2"/>
  <c r="G14008" i="2"/>
  <c r="F14008" i="2"/>
  <c r="E14008" i="2"/>
  <c r="D14008" i="2"/>
  <c r="G14007" i="2"/>
  <c r="F14007" i="2"/>
  <c r="E14007" i="2"/>
  <c r="D14007" i="2"/>
  <c r="G14006" i="2"/>
  <c r="F14006" i="2"/>
  <c r="E14006" i="2"/>
  <c r="D14006" i="2"/>
  <c r="G14005" i="2"/>
  <c r="F14005" i="2"/>
  <c r="E14005" i="2"/>
  <c r="D14005" i="2"/>
  <c r="G14004" i="2"/>
  <c r="F14004" i="2"/>
  <c r="E14004" i="2"/>
  <c r="D14004" i="2"/>
  <c r="M14003" i="2"/>
  <c r="L14003" i="2"/>
  <c r="J14003" i="2"/>
  <c r="I14003" i="2"/>
  <c r="G14003" i="2"/>
  <c r="F14003" i="2"/>
  <c r="E14003" i="2"/>
  <c r="D14003" i="2"/>
  <c r="M14002" i="2"/>
  <c r="L14002" i="2"/>
  <c r="J14002" i="2"/>
  <c r="I14002" i="2"/>
  <c r="G14002" i="2"/>
  <c r="F14002" i="2"/>
  <c r="E14002" i="2"/>
  <c r="D14002" i="2"/>
  <c r="G14001" i="2"/>
  <c r="F14001" i="2"/>
  <c r="E14001" i="2"/>
  <c r="D14001" i="2"/>
  <c r="G14000" i="2"/>
  <c r="F14000" i="2"/>
  <c r="E14000" i="2"/>
  <c r="D14000" i="2"/>
  <c r="G13999" i="2"/>
  <c r="F13999" i="2"/>
  <c r="E13999" i="2"/>
  <c r="D13999" i="2"/>
  <c r="M13998" i="2"/>
  <c r="L13998" i="2"/>
  <c r="J13998" i="2"/>
  <c r="I13998" i="2"/>
  <c r="G13998" i="2"/>
  <c r="F13998" i="2"/>
  <c r="E13998" i="2"/>
  <c r="D13998" i="2"/>
  <c r="G13997" i="2"/>
  <c r="F13997" i="2"/>
  <c r="E13997" i="2"/>
  <c r="D13997" i="2"/>
  <c r="G13996" i="2"/>
  <c r="F13996" i="2"/>
  <c r="E13996" i="2"/>
  <c r="D13996" i="2"/>
  <c r="G13995" i="2"/>
  <c r="F13995" i="2"/>
  <c r="E13995" i="2"/>
  <c r="D13995" i="2"/>
  <c r="G13994" i="2"/>
  <c r="F13994" i="2"/>
  <c r="E13994" i="2"/>
  <c r="D13994" i="2"/>
  <c r="G13993" i="2"/>
  <c r="F13993" i="2"/>
  <c r="E13993" i="2"/>
  <c r="D13993" i="2"/>
  <c r="G13992" i="2"/>
  <c r="F13992" i="2"/>
  <c r="E13992" i="2"/>
  <c r="D13992" i="2"/>
  <c r="G13991" i="2"/>
  <c r="F13991" i="2"/>
  <c r="E13991" i="2"/>
  <c r="D13991" i="2"/>
  <c r="G13990" i="2"/>
  <c r="F13990" i="2"/>
  <c r="E13990" i="2"/>
  <c r="D13990" i="2"/>
  <c r="G13989" i="2"/>
  <c r="F13989" i="2"/>
  <c r="E13989" i="2"/>
  <c r="D13989" i="2"/>
  <c r="G13988" i="2"/>
  <c r="F13988" i="2"/>
  <c r="E13988" i="2"/>
  <c r="D13988" i="2"/>
  <c r="G13987" i="2"/>
  <c r="F13987" i="2"/>
  <c r="E13987" i="2"/>
  <c r="D13987" i="2"/>
  <c r="G13986" i="2"/>
  <c r="F13986" i="2"/>
  <c r="E13986" i="2"/>
  <c r="D13986" i="2"/>
  <c r="M13985" i="2"/>
  <c r="L13985" i="2"/>
  <c r="J13985" i="2"/>
  <c r="I13985" i="2"/>
  <c r="G13985" i="2"/>
  <c r="F13985" i="2"/>
  <c r="E13985" i="2"/>
  <c r="D13985" i="2"/>
  <c r="G13984" i="2"/>
  <c r="F13984" i="2"/>
  <c r="E13984" i="2"/>
  <c r="D13984" i="2"/>
  <c r="G13983" i="2"/>
  <c r="F13983" i="2"/>
  <c r="E13983" i="2"/>
  <c r="D13983" i="2"/>
  <c r="G13982" i="2"/>
  <c r="F13982" i="2"/>
  <c r="E13982" i="2"/>
  <c r="D13982" i="2"/>
  <c r="M13981" i="2"/>
  <c r="L13981" i="2"/>
  <c r="J13981" i="2"/>
  <c r="I13981" i="2"/>
  <c r="G13981" i="2"/>
  <c r="F13981" i="2"/>
  <c r="E13981" i="2"/>
  <c r="D13981" i="2"/>
  <c r="G13980" i="2"/>
  <c r="F13980" i="2"/>
  <c r="E13980" i="2"/>
  <c r="D13980" i="2"/>
  <c r="G13979" i="2"/>
  <c r="F13979" i="2"/>
  <c r="E13979" i="2"/>
  <c r="D13979" i="2"/>
  <c r="G13978" i="2"/>
  <c r="F13978" i="2"/>
  <c r="E13978" i="2"/>
  <c r="D13978" i="2"/>
  <c r="G13977" i="2"/>
  <c r="F13977" i="2"/>
  <c r="E13977" i="2"/>
  <c r="D13977" i="2"/>
  <c r="M13976" i="2"/>
  <c r="L13976" i="2"/>
  <c r="J13976" i="2"/>
  <c r="I13976" i="2"/>
  <c r="G13976" i="2"/>
  <c r="F13976" i="2"/>
  <c r="E13976" i="2"/>
  <c r="D13976" i="2"/>
  <c r="M13975" i="2"/>
  <c r="L13975" i="2"/>
  <c r="J13975" i="2"/>
  <c r="I13975" i="2"/>
  <c r="G13975" i="2"/>
  <c r="F13975" i="2"/>
  <c r="E13975" i="2"/>
  <c r="D13975" i="2"/>
  <c r="G13974" i="2"/>
  <c r="F13974" i="2"/>
  <c r="E13974" i="2"/>
  <c r="D13974" i="2"/>
  <c r="G13973" i="2"/>
  <c r="F13973" i="2"/>
  <c r="E13973" i="2"/>
  <c r="D13973" i="2"/>
  <c r="G13972" i="2"/>
  <c r="F13972" i="2"/>
  <c r="E13972" i="2"/>
  <c r="D13972" i="2"/>
  <c r="M13971" i="2"/>
  <c r="L13971" i="2"/>
  <c r="J13971" i="2"/>
  <c r="I13971" i="2"/>
  <c r="G13971" i="2"/>
  <c r="F13971" i="2"/>
  <c r="E13971" i="2"/>
  <c r="D13971" i="2"/>
  <c r="G13970" i="2"/>
  <c r="F13970" i="2"/>
  <c r="E13970" i="2"/>
  <c r="D13970" i="2"/>
  <c r="G13969" i="2"/>
  <c r="F13969" i="2"/>
  <c r="E13969" i="2"/>
  <c r="D13969" i="2"/>
  <c r="M13968" i="2"/>
  <c r="L13968" i="2"/>
  <c r="J13968" i="2"/>
  <c r="I13968" i="2"/>
  <c r="G13968" i="2"/>
  <c r="F13968" i="2"/>
  <c r="E13968" i="2"/>
  <c r="D13968" i="2"/>
  <c r="J13967" i="2"/>
  <c r="I13967" i="2"/>
  <c r="G13967" i="2"/>
  <c r="F13967" i="2"/>
  <c r="E13967" i="2"/>
  <c r="D13967" i="2"/>
  <c r="G13966" i="2"/>
  <c r="F13966" i="2"/>
  <c r="E13966" i="2"/>
  <c r="D13966" i="2"/>
  <c r="G13965" i="2"/>
  <c r="F13965" i="2"/>
  <c r="E13965" i="2"/>
  <c r="D13965" i="2"/>
  <c r="G13964" i="2"/>
  <c r="F13964" i="2"/>
  <c r="E13964" i="2"/>
  <c r="D13964" i="2"/>
  <c r="G13963" i="2"/>
  <c r="F13963" i="2"/>
  <c r="E13963" i="2"/>
  <c r="D13963" i="2"/>
  <c r="M13962" i="2"/>
  <c r="L13962" i="2"/>
  <c r="J13962" i="2"/>
  <c r="I13962" i="2"/>
  <c r="G13962" i="2"/>
  <c r="F13962" i="2"/>
  <c r="E13962" i="2"/>
  <c r="D13962" i="2"/>
  <c r="G13961" i="2"/>
  <c r="F13961" i="2"/>
  <c r="E13961" i="2"/>
  <c r="D13961" i="2"/>
  <c r="G13960" i="2"/>
  <c r="F13960" i="2"/>
  <c r="E13960" i="2"/>
  <c r="D13960" i="2"/>
  <c r="G13959" i="2"/>
  <c r="F13959" i="2"/>
  <c r="E13959" i="2"/>
  <c r="D13959" i="2"/>
  <c r="M13958" i="2"/>
  <c r="L13958" i="2"/>
  <c r="J13958" i="2"/>
  <c r="I13958" i="2"/>
  <c r="G13958" i="2"/>
  <c r="F13958" i="2"/>
  <c r="E13958" i="2"/>
  <c r="D13958" i="2"/>
  <c r="G13957" i="2"/>
  <c r="F13957" i="2"/>
  <c r="E13957" i="2"/>
  <c r="D13957" i="2"/>
  <c r="M13956" i="2"/>
  <c r="L13956" i="2"/>
  <c r="J13956" i="2"/>
  <c r="I13956" i="2"/>
  <c r="G13956" i="2"/>
  <c r="F13956" i="2"/>
  <c r="E13956" i="2"/>
  <c r="D13956" i="2"/>
  <c r="G13955" i="2"/>
  <c r="F13955" i="2"/>
  <c r="E13955" i="2"/>
  <c r="D13955" i="2"/>
  <c r="G13954" i="2"/>
  <c r="F13954" i="2"/>
  <c r="E13954" i="2"/>
  <c r="D13954" i="2"/>
  <c r="G13953" i="2"/>
  <c r="F13953" i="2"/>
  <c r="E13953" i="2"/>
  <c r="D13953" i="2"/>
  <c r="G13952" i="2"/>
  <c r="F13952" i="2"/>
  <c r="E13952" i="2"/>
  <c r="D13952" i="2"/>
  <c r="G13951" i="2"/>
  <c r="F13951" i="2"/>
  <c r="E13951" i="2"/>
  <c r="D13951" i="2"/>
  <c r="G13950" i="2"/>
  <c r="F13950" i="2"/>
  <c r="E13950" i="2"/>
  <c r="D13950" i="2"/>
  <c r="G13949" i="2"/>
  <c r="F13949" i="2"/>
  <c r="E13949" i="2"/>
  <c r="D13949" i="2"/>
  <c r="G13948" i="2"/>
  <c r="F13948" i="2"/>
  <c r="E13948" i="2"/>
  <c r="D13948" i="2"/>
  <c r="G13947" i="2"/>
  <c r="F13947" i="2"/>
  <c r="E13947" i="2"/>
  <c r="D13947" i="2"/>
  <c r="G13946" i="2"/>
  <c r="F13946" i="2"/>
  <c r="E13946" i="2"/>
  <c r="D13946" i="2"/>
  <c r="G13945" i="2"/>
  <c r="F13945" i="2"/>
  <c r="E13945" i="2"/>
  <c r="D13945" i="2"/>
  <c r="G13944" i="2"/>
  <c r="F13944" i="2"/>
  <c r="E13944" i="2"/>
  <c r="D13944" i="2"/>
  <c r="G13943" i="2"/>
  <c r="F13943" i="2"/>
  <c r="E13943" i="2"/>
  <c r="D13943" i="2"/>
  <c r="G13942" i="2"/>
  <c r="F13942" i="2"/>
  <c r="E13942" i="2"/>
  <c r="D13942" i="2"/>
  <c r="G13941" i="2"/>
  <c r="F13941" i="2"/>
  <c r="E13941" i="2"/>
  <c r="D13941" i="2"/>
  <c r="G13940" i="2"/>
  <c r="F13940" i="2"/>
  <c r="E13940" i="2"/>
  <c r="D13940" i="2"/>
  <c r="J13939" i="2"/>
  <c r="I13939" i="2"/>
  <c r="G13939" i="2"/>
  <c r="F13939" i="2"/>
  <c r="E13939" i="2"/>
  <c r="D13939" i="2"/>
  <c r="G13938" i="2"/>
  <c r="F13938" i="2"/>
  <c r="E13938" i="2"/>
  <c r="D13938" i="2"/>
  <c r="G13937" i="2"/>
  <c r="F13937" i="2"/>
  <c r="E13937" i="2"/>
  <c r="D13937" i="2"/>
  <c r="G13936" i="2"/>
  <c r="F13936" i="2"/>
  <c r="E13936" i="2"/>
  <c r="D13936" i="2"/>
  <c r="M13935" i="2"/>
  <c r="L13935" i="2"/>
  <c r="J13935" i="2"/>
  <c r="I13935" i="2"/>
  <c r="G13935" i="2"/>
  <c r="F13935" i="2"/>
  <c r="E13935" i="2"/>
  <c r="D13935" i="2"/>
  <c r="G13934" i="2"/>
  <c r="F13934" i="2"/>
  <c r="E13934" i="2"/>
  <c r="D13934" i="2"/>
  <c r="G13933" i="2"/>
  <c r="F13933" i="2"/>
  <c r="E13933" i="2"/>
  <c r="D13933" i="2"/>
  <c r="M13932" i="2"/>
  <c r="L13932" i="2"/>
  <c r="J13932" i="2"/>
  <c r="I13932" i="2"/>
  <c r="G13932" i="2"/>
  <c r="F13932" i="2"/>
  <c r="E13932" i="2"/>
  <c r="D13932" i="2"/>
  <c r="M13931" i="2"/>
  <c r="L13931" i="2"/>
  <c r="J13931" i="2"/>
  <c r="I13931" i="2"/>
  <c r="G13931" i="2"/>
  <c r="F13931" i="2"/>
  <c r="E13931" i="2"/>
  <c r="D13931" i="2"/>
  <c r="G13930" i="2"/>
  <c r="F13930" i="2"/>
  <c r="E13930" i="2"/>
  <c r="D13930" i="2"/>
  <c r="G13929" i="2"/>
  <c r="F13929" i="2"/>
  <c r="E13929" i="2"/>
  <c r="D13929" i="2"/>
  <c r="G13928" i="2"/>
  <c r="F13928" i="2"/>
  <c r="E13928" i="2"/>
  <c r="D13928" i="2"/>
  <c r="G13927" i="2"/>
  <c r="F13927" i="2"/>
  <c r="E13927" i="2"/>
  <c r="D13927" i="2"/>
  <c r="G13926" i="2"/>
  <c r="F13926" i="2"/>
  <c r="E13926" i="2"/>
  <c r="D13926" i="2"/>
  <c r="G13925" i="2"/>
  <c r="F13925" i="2"/>
  <c r="E13925" i="2"/>
  <c r="D13925" i="2"/>
  <c r="G13924" i="2"/>
  <c r="F13924" i="2"/>
  <c r="E13924" i="2"/>
  <c r="D13924" i="2"/>
  <c r="M13923" i="2"/>
  <c r="L13923" i="2"/>
  <c r="J13923" i="2"/>
  <c r="I13923" i="2"/>
  <c r="G13923" i="2"/>
  <c r="F13923" i="2"/>
  <c r="E13923" i="2"/>
  <c r="D13923" i="2"/>
  <c r="G13922" i="2"/>
  <c r="F13922" i="2"/>
  <c r="E13922" i="2"/>
  <c r="D13922" i="2"/>
  <c r="G13921" i="2"/>
  <c r="F13921" i="2"/>
  <c r="E13921" i="2"/>
  <c r="D13921" i="2"/>
  <c r="J13920" i="2"/>
  <c r="I13920" i="2"/>
  <c r="G13920" i="2"/>
  <c r="F13920" i="2"/>
  <c r="E13920" i="2"/>
  <c r="D13920" i="2"/>
  <c r="G13919" i="2"/>
  <c r="F13919" i="2"/>
  <c r="E13919" i="2"/>
  <c r="D13919" i="2"/>
  <c r="M13918" i="2"/>
  <c r="L13918" i="2"/>
  <c r="J13918" i="2"/>
  <c r="I13918" i="2"/>
  <c r="G13918" i="2"/>
  <c r="F13918" i="2"/>
  <c r="E13918" i="2"/>
  <c r="D13918" i="2"/>
  <c r="J13917" i="2"/>
  <c r="I13917" i="2"/>
  <c r="G13917" i="2"/>
  <c r="F13917" i="2"/>
  <c r="E13917" i="2"/>
  <c r="D13917" i="2"/>
  <c r="M13916" i="2"/>
  <c r="L13916" i="2"/>
  <c r="J13916" i="2"/>
  <c r="I13916" i="2"/>
  <c r="G13916" i="2"/>
  <c r="F13916" i="2"/>
  <c r="E13916" i="2"/>
  <c r="D13916" i="2"/>
  <c r="J13915" i="2"/>
  <c r="I13915" i="2"/>
  <c r="G13915" i="2"/>
  <c r="F13915" i="2"/>
  <c r="E13915" i="2"/>
  <c r="D13915" i="2"/>
  <c r="G13914" i="2"/>
  <c r="F13914" i="2"/>
  <c r="E13914" i="2"/>
  <c r="D13914" i="2"/>
  <c r="G13913" i="2"/>
  <c r="F13913" i="2"/>
  <c r="E13913" i="2"/>
  <c r="D13913" i="2"/>
  <c r="G13912" i="2"/>
  <c r="F13912" i="2"/>
  <c r="E13912" i="2"/>
  <c r="D13912" i="2"/>
  <c r="M13911" i="2"/>
  <c r="L13911" i="2"/>
  <c r="J13911" i="2"/>
  <c r="I13911" i="2"/>
  <c r="G13911" i="2"/>
  <c r="F13911" i="2"/>
  <c r="E13911" i="2"/>
  <c r="D13911" i="2"/>
  <c r="G13910" i="2"/>
  <c r="F13910" i="2"/>
  <c r="E13910" i="2"/>
  <c r="D13910" i="2"/>
  <c r="M13909" i="2"/>
  <c r="L13909" i="2"/>
  <c r="J13909" i="2"/>
  <c r="I13909" i="2"/>
  <c r="G13909" i="2"/>
  <c r="F13909" i="2"/>
  <c r="E13909" i="2"/>
  <c r="D13909" i="2"/>
  <c r="M13908" i="2"/>
  <c r="L13908" i="2"/>
  <c r="J13908" i="2"/>
  <c r="I13908" i="2"/>
  <c r="G13908" i="2"/>
  <c r="F13908" i="2"/>
  <c r="E13908" i="2"/>
  <c r="D13908" i="2"/>
  <c r="M13907" i="2"/>
  <c r="L13907" i="2"/>
  <c r="J13907" i="2"/>
  <c r="I13907" i="2"/>
  <c r="G13907" i="2"/>
  <c r="F13907" i="2"/>
  <c r="E13907" i="2"/>
  <c r="D13907" i="2"/>
  <c r="G13906" i="2"/>
  <c r="F13906" i="2"/>
  <c r="E13906" i="2"/>
  <c r="D13906" i="2"/>
  <c r="G13905" i="2"/>
  <c r="F13905" i="2"/>
  <c r="E13905" i="2"/>
  <c r="D13905" i="2"/>
  <c r="M13904" i="2"/>
  <c r="L13904" i="2"/>
  <c r="J13904" i="2"/>
  <c r="I13904" i="2"/>
  <c r="G13904" i="2"/>
  <c r="F13904" i="2"/>
  <c r="E13904" i="2"/>
  <c r="D13904" i="2"/>
  <c r="G13903" i="2"/>
  <c r="F13903" i="2"/>
  <c r="E13903" i="2"/>
  <c r="D13903" i="2"/>
  <c r="G13902" i="2"/>
  <c r="F13902" i="2"/>
  <c r="E13902" i="2"/>
  <c r="D13902" i="2"/>
  <c r="G13901" i="2"/>
  <c r="F13901" i="2"/>
  <c r="E13901" i="2"/>
  <c r="D13901" i="2"/>
  <c r="G13900" i="2"/>
  <c r="F13900" i="2"/>
  <c r="E13900" i="2"/>
  <c r="D13900" i="2"/>
  <c r="G13899" i="2"/>
  <c r="F13899" i="2"/>
  <c r="E13899" i="2"/>
  <c r="D13899" i="2"/>
  <c r="G13898" i="2"/>
  <c r="F13898" i="2"/>
  <c r="E13898" i="2"/>
  <c r="D13898" i="2"/>
  <c r="G13897" i="2"/>
  <c r="F13897" i="2"/>
  <c r="E13897" i="2"/>
  <c r="D13897" i="2"/>
  <c r="G13896" i="2"/>
  <c r="F13896" i="2"/>
  <c r="E13896" i="2"/>
  <c r="D13896" i="2"/>
  <c r="G13895" i="2"/>
  <c r="F13895" i="2"/>
  <c r="E13895" i="2"/>
  <c r="D13895" i="2"/>
  <c r="M13894" i="2"/>
  <c r="L13894" i="2"/>
  <c r="J13894" i="2"/>
  <c r="I13894" i="2"/>
  <c r="G13894" i="2"/>
  <c r="F13894" i="2"/>
  <c r="E13894" i="2"/>
  <c r="D13894" i="2"/>
  <c r="G13893" i="2"/>
  <c r="F13893" i="2"/>
  <c r="E13893" i="2"/>
  <c r="D13893" i="2"/>
  <c r="G13892" i="2"/>
  <c r="F13892" i="2"/>
  <c r="E13892" i="2"/>
  <c r="D13892" i="2"/>
  <c r="G13891" i="2"/>
  <c r="F13891" i="2"/>
  <c r="E13891" i="2"/>
  <c r="D13891" i="2"/>
  <c r="G13890" i="2"/>
  <c r="F13890" i="2"/>
  <c r="E13890" i="2"/>
  <c r="D13890" i="2"/>
  <c r="G13889" i="2"/>
  <c r="F13889" i="2"/>
  <c r="E13889" i="2"/>
  <c r="D13889" i="2"/>
  <c r="M13888" i="2"/>
  <c r="L13888" i="2"/>
  <c r="J13888" i="2"/>
  <c r="I13888" i="2"/>
  <c r="G13888" i="2"/>
  <c r="F13888" i="2"/>
  <c r="E13888" i="2"/>
  <c r="D13888" i="2"/>
  <c r="G13887" i="2"/>
  <c r="F13887" i="2"/>
  <c r="E13887" i="2"/>
  <c r="D13887" i="2"/>
  <c r="G13886" i="2"/>
  <c r="F13886" i="2"/>
  <c r="E13886" i="2"/>
  <c r="D13886" i="2"/>
  <c r="G13885" i="2"/>
  <c r="F13885" i="2"/>
  <c r="E13885" i="2"/>
  <c r="D13885" i="2"/>
  <c r="G13884" i="2"/>
  <c r="F13884" i="2"/>
  <c r="E13884" i="2"/>
  <c r="D13884" i="2"/>
  <c r="G13883" i="2"/>
  <c r="F13883" i="2"/>
  <c r="E13883" i="2"/>
  <c r="D13883" i="2"/>
  <c r="M13882" i="2"/>
  <c r="L13882" i="2"/>
  <c r="J13882" i="2"/>
  <c r="I13882" i="2"/>
  <c r="G13882" i="2"/>
  <c r="F13882" i="2"/>
  <c r="E13882" i="2"/>
  <c r="D13882" i="2"/>
  <c r="G13881" i="2"/>
  <c r="F13881" i="2"/>
  <c r="E13881" i="2"/>
  <c r="D13881" i="2"/>
  <c r="G13880" i="2"/>
  <c r="F13880" i="2"/>
  <c r="E13880" i="2"/>
  <c r="D13880" i="2"/>
  <c r="J13879" i="2"/>
  <c r="I13879" i="2"/>
  <c r="G13879" i="2"/>
  <c r="F13879" i="2"/>
  <c r="E13879" i="2"/>
  <c r="D13879" i="2"/>
  <c r="G13878" i="2"/>
  <c r="F13878" i="2"/>
  <c r="E13878" i="2"/>
  <c r="D13878" i="2"/>
  <c r="M13877" i="2"/>
  <c r="L13877" i="2"/>
  <c r="J13877" i="2"/>
  <c r="I13877" i="2"/>
  <c r="G13877" i="2"/>
  <c r="F13877" i="2"/>
  <c r="E13877" i="2"/>
  <c r="D13877" i="2"/>
  <c r="M13876" i="2"/>
  <c r="L13876" i="2"/>
  <c r="J13876" i="2"/>
  <c r="I13876" i="2"/>
  <c r="G13876" i="2"/>
  <c r="F13876" i="2"/>
  <c r="E13876" i="2"/>
  <c r="D13876" i="2"/>
  <c r="M13875" i="2"/>
  <c r="L13875" i="2"/>
  <c r="J13875" i="2"/>
  <c r="I13875" i="2"/>
  <c r="G13875" i="2"/>
  <c r="F13875" i="2"/>
  <c r="E13875" i="2"/>
  <c r="D13875" i="2"/>
  <c r="G13874" i="2"/>
  <c r="F13874" i="2"/>
  <c r="E13874" i="2"/>
  <c r="D13874" i="2"/>
  <c r="M13873" i="2"/>
  <c r="L13873" i="2"/>
  <c r="J13873" i="2"/>
  <c r="I13873" i="2"/>
  <c r="G13873" i="2"/>
  <c r="F13873" i="2"/>
  <c r="E13873" i="2"/>
  <c r="D13873" i="2"/>
  <c r="G13872" i="2"/>
  <c r="F13872" i="2"/>
  <c r="E13872" i="2"/>
  <c r="D13872" i="2"/>
  <c r="G13871" i="2"/>
  <c r="F13871" i="2"/>
  <c r="E13871" i="2"/>
  <c r="D13871" i="2"/>
  <c r="G13870" i="2"/>
  <c r="F13870" i="2"/>
  <c r="E13870" i="2"/>
  <c r="D13870" i="2"/>
  <c r="M13869" i="2"/>
  <c r="L13869" i="2"/>
  <c r="J13869" i="2"/>
  <c r="I13869" i="2"/>
  <c r="G13869" i="2"/>
  <c r="F13869" i="2"/>
  <c r="E13869" i="2"/>
  <c r="D13869" i="2"/>
  <c r="G13868" i="2"/>
  <c r="F13868" i="2"/>
  <c r="E13868" i="2"/>
  <c r="D13868" i="2"/>
  <c r="G13867" i="2"/>
  <c r="F13867" i="2"/>
  <c r="E13867" i="2"/>
  <c r="D13867" i="2"/>
  <c r="G13866" i="2"/>
  <c r="F13866" i="2"/>
  <c r="E13866" i="2"/>
  <c r="D13866" i="2"/>
  <c r="G13865" i="2"/>
  <c r="F13865" i="2"/>
  <c r="E13865" i="2"/>
  <c r="D13865" i="2"/>
  <c r="G13864" i="2"/>
  <c r="F13864" i="2"/>
  <c r="E13864" i="2"/>
  <c r="D13864" i="2"/>
  <c r="G13863" i="2"/>
  <c r="F13863" i="2"/>
  <c r="E13863" i="2"/>
  <c r="D13863" i="2"/>
  <c r="G13862" i="2"/>
  <c r="F13862" i="2"/>
  <c r="E13862" i="2"/>
  <c r="D13862" i="2"/>
  <c r="G13861" i="2"/>
  <c r="F13861" i="2"/>
  <c r="E13861" i="2"/>
  <c r="D13861" i="2"/>
  <c r="M13860" i="2"/>
  <c r="L13860" i="2"/>
  <c r="J13860" i="2"/>
  <c r="I13860" i="2"/>
  <c r="G13860" i="2"/>
  <c r="F13860" i="2"/>
  <c r="E13860" i="2"/>
  <c r="D13860" i="2"/>
  <c r="G13859" i="2"/>
  <c r="F13859" i="2"/>
  <c r="E13859" i="2"/>
  <c r="D13859" i="2"/>
  <c r="G13858" i="2"/>
  <c r="F13858" i="2"/>
  <c r="E13858" i="2"/>
  <c r="D13858" i="2"/>
  <c r="G13857" i="2"/>
  <c r="F13857" i="2"/>
  <c r="E13857" i="2"/>
  <c r="D13857" i="2"/>
  <c r="G13856" i="2"/>
  <c r="F13856" i="2"/>
  <c r="E13856" i="2"/>
  <c r="D13856" i="2"/>
  <c r="G13855" i="2"/>
  <c r="F13855" i="2"/>
  <c r="E13855" i="2"/>
  <c r="D13855" i="2"/>
  <c r="G13854" i="2"/>
  <c r="F13854" i="2"/>
  <c r="E13854" i="2"/>
  <c r="D13854" i="2"/>
  <c r="G13853" i="2"/>
  <c r="F13853" i="2"/>
  <c r="E13853" i="2"/>
  <c r="D13853" i="2"/>
  <c r="G13852" i="2"/>
  <c r="F13852" i="2"/>
  <c r="E13852" i="2"/>
  <c r="D13852" i="2"/>
  <c r="G13851" i="2"/>
  <c r="F13851" i="2"/>
  <c r="E13851" i="2"/>
  <c r="D13851" i="2"/>
  <c r="G13850" i="2"/>
  <c r="F13850" i="2"/>
  <c r="E13850" i="2"/>
  <c r="D13850" i="2"/>
  <c r="G13849" i="2"/>
  <c r="F13849" i="2"/>
  <c r="E13849" i="2"/>
  <c r="D13849" i="2"/>
  <c r="G13848" i="2"/>
  <c r="F13848" i="2"/>
  <c r="E13848" i="2"/>
  <c r="D13848" i="2"/>
  <c r="G13847" i="2"/>
  <c r="F13847" i="2"/>
  <c r="E13847" i="2"/>
  <c r="D13847" i="2"/>
  <c r="G13846" i="2"/>
  <c r="F13846" i="2"/>
  <c r="E13846" i="2"/>
  <c r="D13846" i="2"/>
  <c r="G13845" i="2"/>
  <c r="F13845" i="2"/>
  <c r="E13845" i="2"/>
  <c r="D13845" i="2"/>
  <c r="J13844" i="2"/>
  <c r="I13844" i="2"/>
  <c r="G13844" i="2"/>
  <c r="F13844" i="2"/>
  <c r="E13844" i="2"/>
  <c r="D13844" i="2"/>
  <c r="M13843" i="2"/>
  <c r="L13843" i="2"/>
  <c r="J13843" i="2"/>
  <c r="I13843" i="2"/>
  <c r="G13843" i="2"/>
  <c r="F13843" i="2"/>
  <c r="E13843" i="2"/>
  <c r="D13843" i="2"/>
  <c r="G13842" i="2"/>
  <c r="F13842" i="2"/>
  <c r="E13842" i="2"/>
  <c r="D13842" i="2"/>
  <c r="G13841" i="2"/>
  <c r="F13841" i="2"/>
  <c r="E13841" i="2"/>
  <c r="D13841" i="2"/>
  <c r="G13840" i="2"/>
  <c r="F13840" i="2"/>
  <c r="E13840" i="2"/>
  <c r="D13840" i="2"/>
  <c r="G13839" i="2"/>
  <c r="F13839" i="2"/>
  <c r="E13839" i="2"/>
  <c r="D13839" i="2"/>
  <c r="G13838" i="2"/>
  <c r="F13838" i="2"/>
  <c r="E13838" i="2"/>
  <c r="D13838" i="2"/>
  <c r="M13837" i="2"/>
  <c r="L13837" i="2"/>
  <c r="J13837" i="2"/>
  <c r="I13837" i="2"/>
  <c r="G13837" i="2"/>
  <c r="F13837" i="2"/>
  <c r="E13837" i="2"/>
  <c r="D13837" i="2"/>
  <c r="G13836" i="2"/>
  <c r="F13836" i="2"/>
  <c r="E13836" i="2"/>
  <c r="D13836" i="2"/>
  <c r="M13835" i="2"/>
  <c r="L13835" i="2"/>
  <c r="J13835" i="2"/>
  <c r="I13835" i="2"/>
  <c r="G13835" i="2"/>
  <c r="F13835" i="2"/>
  <c r="E13835" i="2"/>
  <c r="D13835" i="2"/>
  <c r="M13834" i="2"/>
  <c r="L13834" i="2"/>
  <c r="J13834" i="2"/>
  <c r="I13834" i="2"/>
  <c r="G13834" i="2"/>
  <c r="F13834" i="2"/>
  <c r="E13834" i="2"/>
  <c r="D13834" i="2"/>
  <c r="G13833" i="2"/>
  <c r="F13833" i="2"/>
  <c r="E13833" i="2"/>
  <c r="D13833" i="2"/>
  <c r="G13832" i="2"/>
  <c r="F13832" i="2"/>
  <c r="E13832" i="2"/>
  <c r="D13832" i="2"/>
  <c r="G13831" i="2"/>
  <c r="F13831" i="2"/>
  <c r="E13831" i="2"/>
  <c r="D13831" i="2"/>
  <c r="G13830" i="2"/>
  <c r="F13830" i="2"/>
  <c r="E13830" i="2"/>
  <c r="D13830" i="2"/>
  <c r="G13829" i="2"/>
  <c r="F13829" i="2"/>
  <c r="E13829" i="2"/>
  <c r="D13829" i="2"/>
  <c r="G13828" i="2"/>
  <c r="F13828" i="2"/>
  <c r="E13828" i="2"/>
  <c r="D13828" i="2"/>
  <c r="G13827" i="2"/>
  <c r="F13827" i="2"/>
  <c r="E13827" i="2"/>
  <c r="D13827" i="2"/>
  <c r="M13826" i="2"/>
  <c r="L13826" i="2"/>
  <c r="J13826" i="2"/>
  <c r="I13826" i="2"/>
  <c r="G13826" i="2"/>
  <c r="F13826" i="2"/>
  <c r="E13826" i="2"/>
  <c r="D13826" i="2"/>
  <c r="G13825" i="2"/>
  <c r="F13825" i="2"/>
  <c r="E13825" i="2"/>
  <c r="D13825" i="2"/>
  <c r="G13824" i="2"/>
  <c r="F13824" i="2"/>
  <c r="E13824" i="2"/>
  <c r="D13824" i="2"/>
  <c r="M13823" i="2"/>
  <c r="L13823" i="2"/>
  <c r="J13823" i="2"/>
  <c r="I13823" i="2"/>
  <c r="G13823" i="2"/>
  <c r="F13823" i="2"/>
  <c r="E13823" i="2"/>
  <c r="D13823" i="2"/>
  <c r="J13822" i="2"/>
  <c r="I13822" i="2"/>
  <c r="G13822" i="2"/>
  <c r="F13822" i="2"/>
  <c r="E13822" i="2"/>
  <c r="D13822" i="2"/>
  <c r="G13821" i="2"/>
  <c r="F13821" i="2"/>
  <c r="E13821" i="2"/>
  <c r="D13821" i="2"/>
  <c r="M13820" i="2"/>
  <c r="L13820" i="2"/>
  <c r="J13820" i="2"/>
  <c r="I13820" i="2"/>
  <c r="G13820" i="2"/>
  <c r="F13820" i="2"/>
  <c r="E13820" i="2"/>
  <c r="D13820" i="2"/>
  <c r="G13819" i="2"/>
  <c r="F13819" i="2"/>
  <c r="E13819" i="2"/>
  <c r="D13819" i="2"/>
  <c r="G13818" i="2"/>
  <c r="F13818" i="2"/>
  <c r="E13818" i="2"/>
  <c r="D13818" i="2"/>
  <c r="G13817" i="2"/>
  <c r="F13817" i="2"/>
  <c r="E13817" i="2"/>
  <c r="D13817" i="2"/>
  <c r="M13816" i="2"/>
  <c r="L13816" i="2"/>
  <c r="J13816" i="2"/>
  <c r="I13816" i="2"/>
  <c r="G13816" i="2"/>
  <c r="F13816" i="2"/>
  <c r="E13816" i="2"/>
  <c r="D13816" i="2"/>
  <c r="G13815" i="2"/>
  <c r="F13815" i="2"/>
  <c r="E13815" i="2"/>
  <c r="D13815" i="2"/>
  <c r="G13814" i="2"/>
  <c r="F13814" i="2"/>
  <c r="E13814" i="2"/>
  <c r="D13814" i="2"/>
  <c r="G13813" i="2"/>
  <c r="F13813" i="2"/>
  <c r="E13813" i="2"/>
  <c r="D13813" i="2"/>
  <c r="G13812" i="2"/>
  <c r="F13812" i="2"/>
  <c r="E13812" i="2"/>
  <c r="D13812" i="2"/>
  <c r="M13811" i="2"/>
  <c r="L13811" i="2"/>
  <c r="J13811" i="2"/>
  <c r="I13811" i="2"/>
  <c r="G13811" i="2"/>
  <c r="F13811" i="2"/>
  <c r="E13811" i="2"/>
  <c r="D13811" i="2"/>
  <c r="G13810" i="2"/>
  <c r="F13810" i="2"/>
  <c r="E13810" i="2"/>
  <c r="D13810" i="2"/>
  <c r="M13809" i="2"/>
  <c r="L13809" i="2"/>
  <c r="J13809" i="2"/>
  <c r="I13809" i="2"/>
  <c r="G13809" i="2"/>
  <c r="F13809" i="2"/>
  <c r="E13809" i="2"/>
  <c r="D13809" i="2"/>
  <c r="M13808" i="2"/>
  <c r="L13808" i="2"/>
  <c r="J13808" i="2"/>
  <c r="I13808" i="2"/>
  <c r="G13808" i="2"/>
  <c r="F13808" i="2"/>
  <c r="E13808" i="2"/>
  <c r="D13808" i="2"/>
  <c r="G13807" i="2"/>
  <c r="F13807" i="2"/>
  <c r="E13807" i="2"/>
  <c r="D13807" i="2"/>
  <c r="G13806" i="2"/>
  <c r="F13806" i="2"/>
  <c r="E13806" i="2"/>
  <c r="D13806" i="2"/>
  <c r="M13805" i="2"/>
  <c r="L13805" i="2"/>
  <c r="J13805" i="2"/>
  <c r="I13805" i="2"/>
  <c r="G13805" i="2"/>
  <c r="F13805" i="2"/>
  <c r="E13805" i="2"/>
  <c r="D13805" i="2"/>
  <c r="M13804" i="2"/>
  <c r="L13804" i="2"/>
  <c r="J13804" i="2"/>
  <c r="I13804" i="2"/>
  <c r="G13804" i="2"/>
  <c r="F13804" i="2"/>
  <c r="E13804" i="2"/>
  <c r="D13804" i="2"/>
  <c r="M13803" i="2"/>
  <c r="L13803" i="2"/>
  <c r="J13803" i="2"/>
  <c r="I13803" i="2"/>
  <c r="G13803" i="2"/>
  <c r="F13803" i="2"/>
  <c r="E13803" i="2"/>
  <c r="D13803" i="2"/>
  <c r="M13802" i="2"/>
  <c r="L13802" i="2"/>
  <c r="J13802" i="2"/>
  <c r="I13802" i="2"/>
  <c r="G13802" i="2"/>
  <c r="F13802" i="2"/>
  <c r="E13802" i="2"/>
  <c r="D13802" i="2"/>
  <c r="M13801" i="2"/>
  <c r="L13801" i="2"/>
  <c r="J13801" i="2"/>
  <c r="I13801" i="2"/>
  <c r="G13801" i="2"/>
  <c r="F13801" i="2"/>
  <c r="E13801" i="2"/>
  <c r="D13801" i="2"/>
  <c r="G13800" i="2"/>
  <c r="F13800" i="2"/>
  <c r="E13800" i="2"/>
  <c r="D13800" i="2"/>
  <c r="M13799" i="2"/>
  <c r="L13799" i="2"/>
  <c r="J13799" i="2"/>
  <c r="I13799" i="2"/>
  <c r="G13799" i="2"/>
  <c r="F13799" i="2"/>
  <c r="E13799" i="2"/>
  <c r="D13799" i="2"/>
  <c r="G13798" i="2"/>
  <c r="F13798" i="2"/>
  <c r="E13798" i="2"/>
  <c r="D13798" i="2"/>
  <c r="G13797" i="2"/>
  <c r="F13797" i="2"/>
  <c r="E13797" i="2"/>
  <c r="D13797" i="2"/>
  <c r="M13796" i="2"/>
  <c r="L13796" i="2"/>
  <c r="J13796" i="2"/>
  <c r="I13796" i="2"/>
  <c r="G13796" i="2"/>
  <c r="F13796" i="2"/>
  <c r="E13796" i="2"/>
  <c r="D13796" i="2"/>
  <c r="G13795" i="2"/>
  <c r="F13795" i="2"/>
  <c r="E13795" i="2"/>
  <c r="D13795" i="2"/>
  <c r="G13794" i="2"/>
  <c r="F13794" i="2"/>
  <c r="E13794" i="2"/>
  <c r="D13794" i="2"/>
  <c r="G13793" i="2"/>
  <c r="F13793" i="2"/>
  <c r="E13793" i="2"/>
  <c r="D13793" i="2"/>
  <c r="M13792" i="2"/>
  <c r="L13792" i="2"/>
  <c r="J13792" i="2"/>
  <c r="I13792" i="2"/>
  <c r="G13792" i="2"/>
  <c r="F13792" i="2"/>
  <c r="E13792" i="2"/>
  <c r="D13792" i="2"/>
  <c r="G13791" i="2"/>
  <c r="F13791" i="2"/>
  <c r="E13791" i="2"/>
  <c r="D13791" i="2"/>
  <c r="G13790" i="2"/>
  <c r="F13790" i="2"/>
  <c r="E13790" i="2"/>
  <c r="D13790" i="2"/>
  <c r="G13789" i="2"/>
  <c r="F13789" i="2"/>
  <c r="E13789" i="2"/>
  <c r="D13789" i="2"/>
  <c r="G13788" i="2"/>
  <c r="F13788" i="2"/>
  <c r="E13788" i="2"/>
  <c r="D13788" i="2"/>
  <c r="M13787" i="2"/>
  <c r="L13787" i="2"/>
  <c r="J13787" i="2"/>
  <c r="I13787" i="2"/>
  <c r="G13787" i="2"/>
  <c r="F13787" i="2"/>
  <c r="E13787" i="2"/>
  <c r="D13787" i="2"/>
  <c r="G13786" i="2"/>
  <c r="F13786" i="2"/>
  <c r="E13786" i="2"/>
  <c r="D13786" i="2"/>
  <c r="G13785" i="2"/>
  <c r="F13785" i="2"/>
  <c r="E13785" i="2"/>
  <c r="D13785" i="2"/>
  <c r="G13784" i="2"/>
  <c r="F13784" i="2"/>
  <c r="E13784" i="2"/>
  <c r="D13784" i="2"/>
  <c r="G13783" i="2"/>
  <c r="F13783" i="2"/>
  <c r="E13783" i="2"/>
  <c r="D13783" i="2"/>
  <c r="M13782" i="2"/>
  <c r="L13782" i="2"/>
  <c r="J13782" i="2"/>
  <c r="I13782" i="2"/>
  <c r="G13782" i="2"/>
  <c r="F13782" i="2"/>
  <c r="E13782" i="2"/>
  <c r="D13782" i="2"/>
  <c r="M13781" i="2"/>
  <c r="L13781" i="2"/>
  <c r="J13781" i="2"/>
  <c r="I13781" i="2"/>
  <c r="G13781" i="2"/>
  <c r="F13781" i="2"/>
  <c r="E13781" i="2"/>
  <c r="D13781" i="2"/>
  <c r="G13780" i="2"/>
  <c r="F13780" i="2"/>
  <c r="E13780" i="2"/>
  <c r="D13780" i="2"/>
  <c r="G13779" i="2"/>
  <c r="F13779" i="2"/>
  <c r="E13779" i="2"/>
  <c r="D13779" i="2"/>
  <c r="G13778" i="2"/>
  <c r="F13778" i="2"/>
  <c r="E13778" i="2"/>
  <c r="D13778" i="2"/>
  <c r="G13777" i="2"/>
  <c r="F13777" i="2"/>
  <c r="E13777" i="2"/>
  <c r="D13777" i="2"/>
  <c r="G13776" i="2"/>
  <c r="F13776" i="2"/>
  <c r="E13776" i="2"/>
  <c r="D13776" i="2"/>
  <c r="G13775" i="2"/>
  <c r="F13775" i="2"/>
  <c r="E13775" i="2"/>
  <c r="D13775" i="2"/>
  <c r="G13774" i="2"/>
  <c r="F13774" i="2"/>
  <c r="E13774" i="2"/>
  <c r="D13774" i="2"/>
  <c r="G13773" i="2"/>
  <c r="F13773" i="2"/>
  <c r="E13773" i="2"/>
  <c r="D13773" i="2"/>
  <c r="G13772" i="2"/>
  <c r="F13772" i="2"/>
  <c r="E13772" i="2"/>
  <c r="D13772" i="2"/>
  <c r="G13771" i="2"/>
  <c r="F13771" i="2"/>
  <c r="E13771" i="2"/>
  <c r="D13771" i="2"/>
  <c r="M13770" i="2"/>
  <c r="L13770" i="2"/>
  <c r="J13770" i="2"/>
  <c r="I13770" i="2"/>
  <c r="G13770" i="2"/>
  <c r="F13770" i="2"/>
  <c r="E13770" i="2"/>
  <c r="D13770" i="2"/>
  <c r="M13769" i="2"/>
  <c r="L13769" i="2"/>
  <c r="J13769" i="2"/>
  <c r="I13769" i="2"/>
  <c r="G13769" i="2"/>
  <c r="F13769" i="2"/>
  <c r="E13769" i="2"/>
  <c r="D13769" i="2"/>
  <c r="M13768" i="2"/>
  <c r="L13768" i="2"/>
  <c r="J13768" i="2"/>
  <c r="I13768" i="2"/>
  <c r="G13768" i="2"/>
  <c r="F13768" i="2"/>
  <c r="E13768" i="2"/>
  <c r="D13768" i="2"/>
  <c r="M13767" i="2"/>
  <c r="L13767" i="2"/>
  <c r="J13767" i="2"/>
  <c r="I13767" i="2"/>
  <c r="G13767" i="2"/>
  <c r="F13767" i="2"/>
  <c r="E13767" i="2"/>
  <c r="D13767" i="2"/>
  <c r="G13766" i="2"/>
  <c r="F13766" i="2"/>
  <c r="E13766" i="2"/>
  <c r="D13766" i="2"/>
  <c r="G13765" i="2"/>
  <c r="F13765" i="2"/>
  <c r="E13765" i="2"/>
  <c r="D13765" i="2"/>
  <c r="G13764" i="2"/>
  <c r="F13764" i="2"/>
  <c r="E13764" i="2"/>
  <c r="D13764" i="2"/>
  <c r="G13763" i="2"/>
  <c r="F13763" i="2"/>
  <c r="E13763" i="2"/>
  <c r="D13763" i="2"/>
  <c r="G13762" i="2"/>
  <c r="F13762" i="2"/>
  <c r="E13762" i="2"/>
  <c r="D13762" i="2"/>
  <c r="G13761" i="2"/>
  <c r="F13761" i="2"/>
  <c r="E13761" i="2"/>
  <c r="D13761" i="2"/>
  <c r="G13760" i="2"/>
  <c r="F13760" i="2"/>
  <c r="E13760" i="2"/>
  <c r="D13760" i="2"/>
  <c r="G13759" i="2"/>
  <c r="F13759" i="2"/>
  <c r="E13759" i="2"/>
  <c r="D13759" i="2"/>
  <c r="G13758" i="2"/>
  <c r="F13758" i="2"/>
  <c r="E13758" i="2"/>
  <c r="D13758" i="2"/>
  <c r="G13757" i="2"/>
  <c r="F13757" i="2"/>
  <c r="E13757" i="2"/>
  <c r="D13757" i="2"/>
  <c r="M13756" i="2"/>
  <c r="L13756" i="2"/>
  <c r="J13756" i="2"/>
  <c r="I13756" i="2"/>
  <c r="G13756" i="2"/>
  <c r="F13756" i="2"/>
  <c r="E13756" i="2"/>
  <c r="D13756" i="2"/>
  <c r="M13755" i="2"/>
  <c r="L13755" i="2"/>
  <c r="J13755" i="2"/>
  <c r="I13755" i="2"/>
  <c r="G13755" i="2"/>
  <c r="F13755" i="2"/>
  <c r="E13755" i="2"/>
  <c r="D13755" i="2"/>
  <c r="G13754" i="2"/>
  <c r="F13754" i="2"/>
  <c r="E13754" i="2"/>
  <c r="D13754" i="2"/>
  <c r="M13753" i="2"/>
  <c r="L13753" i="2"/>
  <c r="J13753" i="2"/>
  <c r="I13753" i="2"/>
  <c r="G13753" i="2"/>
  <c r="F13753" i="2"/>
  <c r="E13753" i="2"/>
  <c r="D13753" i="2"/>
  <c r="G13752" i="2"/>
  <c r="F13752" i="2"/>
  <c r="E13752" i="2"/>
  <c r="D13752" i="2"/>
  <c r="G13751" i="2"/>
  <c r="F13751" i="2"/>
  <c r="E13751" i="2"/>
  <c r="D13751" i="2"/>
  <c r="G13750" i="2"/>
  <c r="F13750" i="2"/>
  <c r="E13750" i="2"/>
  <c r="D13750" i="2"/>
  <c r="J13749" i="2"/>
  <c r="I13749" i="2"/>
  <c r="G13749" i="2"/>
  <c r="F13749" i="2"/>
  <c r="E13749" i="2"/>
  <c r="D13749" i="2"/>
  <c r="M13748" i="2"/>
  <c r="L13748" i="2"/>
  <c r="J13748" i="2"/>
  <c r="I13748" i="2"/>
  <c r="G13748" i="2"/>
  <c r="F13748" i="2"/>
  <c r="E13748" i="2"/>
  <c r="D13748" i="2"/>
  <c r="G13747" i="2"/>
  <c r="F13747" i="2"/>
  <c r="E13747" i="2"/>
  <c r="D13747" i="2"/>
  <c r="G13746" i="2"/>
  <c r="F13746" i="2"/>
  <c r="E13746" i="2"/>
  <c r="D13746" i="2"/>
  <c r="G13745" i="2"/>
  <c r="F13745" i="2"/>
  <c r="E13745" i="2"/>
  <c r="D13745" i="2"/>
  <c r="M13744" i="2"/>
  <c r="L13744" i="2"/>
  <c r="J13744" i="2"/>
  <c r="I13744" i="2"/>
  <c r="G13744" i="2"/>
  <c r="F13744" i="2"/>
  <c r="E13744" i="2"/>
  <c r="D13744" i="2"/>
  <c r="M13743" i="2"/>
  <c r="L13743" i="2"/>
  <c r="J13743" i="2"/>
  <c r="I13743" i="2"/>
  <c r="G13743" i="2"/>
  <c r="F13743" i="2"/>
  <c r="E13743" i="2"/>
  <c r="D13743" i="2"/>
  <c r="J13742" i="2"/>
  <c r="I13742" i="2"/>
  <c r="G13742" i="2"/>
  <c r="F13742" i="2"/>
  <c r="E13742" i="2"/>
  <c r="D13742" i="2"/>
  <c r="G13741" i="2"/>
  <c r="F13741" i="2"/>
  <c r="E13741" i="2"/>
  <c r="D13741" i="2"/>
  <c r="M13740" i="2"/>
  <c r="L13740" i="2"/>
  <c r="J13740" i="2"/>
  <c r="I13740" i="2"/>
  <c r="G13740" i="2"/>
  <c r="F13740" i="2"/>
  <c r="E13740" i="2"/>
  <c r="D13740" i="2"/>
  <c r="M13739" i="2"/>
  <c r="L13739" i="2"/>
  <c r="J13739" i="2"/>
  <c r="I13739" i="2"/>
  <c r="G13739" i="2"/>
  <c r="F13739" i="2"/>
  <c r="E13739" i="2"/>
  <c r="D13739" i="2"/>
  <c r="G13738" i="2"/>
  <c r="F13738" i="2"/>
  <c r="E13738" i="2"/>
  <c r="D13738" i="2"/>
  <c r="G13737" i="2"/>
  <c r="F13737" i="2"/>
  <c r="E13737" i="2"/>
  <c r="D13737" i="2"/>
  <c r="G13736" i="2"/>
  <c r="F13736" i="2"/>
  <c r="E13736" i="2"/>
  <c r="D13736" i="2"/>
  <c r="J13735" i="2"/>
  <c r="I13735" i="2"/>
  <c r="G13735" i="2"/>
  <c r="F13735" i="2"/>
  <c r="E13735" i="2"/>
  <c r="D13735" i="2"/>
  <c r="G13734" i="2"/>
  <c r="F13734" i="2"/>
  <c r="E13734" i="2"/>
  <c r="D13734" i="2"/>
  <c r="G13733" i="2"/>
  <c r="F13733" i="2"/>
  <c r="E13733" i="2"/>
  <c r="D13733" i="2"/>
  <c r="G13732" i="2"/>
  <c r="F13732" i="2"/>
  <c r="E13732" i="2"/>
  <c r="D13732" i="2"/>
  <c r="G13731" i="2"/>
  <c r="F13731" i="2"/>
  <c r="E13731" i="2"/>
  <c r="D13731" i="2"/>
  <c r="G13730" i="2"/>
  <c r="F13730" i="2"/>
  <c r="E13730" i="2"/>
  <c r="D13730" i="2"/>
  <c r="G13729" i="2"/>
  <c r="F13729" i="2"/>
  <c r="E13729" i="2"/>
  <c r="D13729" i="2"/>
  <c r="M13728" i="2"/>
  <c r="L13728" i="2"/>
  <c r="J13728" i="2"/>
  <c r="I13728" i="2"/>
  <c r="G13728" i="2"/>
  <c r="F13728" i="2"/>
  <c r="E13728" i="2"/>
  <c r="D13728" i="2"/>
  <c r="G13727" i="2"/>
  <c r="F13727" i="2"/>
  <c r="E13727" i="2"/>
  <c r="D13727" i="2"/>
  <c r="M13726" i="2"/>
  <c r="L13726" i="2"/>
  <c r="J13726" i="2"/>
  <c r="I13726" i="2"/>
  <c r="G13726" i="2"/>
  <c r="F13726" i="2"/>
  <c r="E13726" i="2"/>
  <c r="D13726" i="2"/>
  <c r="G13725" i="2"/>
  <c r="F13725" i="2"/>
  <c r="E13725" i="2"/>
  <c r="D13725" i="2"/>
  <c r="G13724" i="2"/>
  <c r="F13724" i="2"/>
  <c r="E13724" i="2"/>
  <c r="D13724" i="2"/>
  <c r="G13723" i="2"/>
  <c r="F13723" i="2"/>
  <c r="E13723" i="2"/>
  <c r="D13723" i="2"/>
  <c r="G13722" i="2"/>
  <c r="F13722" i="2"/>
  <c r="E13722" i="2"/>
  <c r="D13722" i="2"/>
  <c r="M13721" i="2"/>
  <c r="L13721" i="2"/>
  <c r="J13721" i="2"/>
  <c r="I13721" i="2"/>
  <c r="G13721" i="2"/>
  <c r="F13721" i="2"/>
  <c r="E13721" i="2"/>
  <c r="D13721" i="2"/>
  <c r="G13720" i="2"/>
  <c r="F13720" i="2"/>
  <c r="E13720" i="2"/>
  <c r="D13720" i="2"/>
  <c r="G13719" i="2"/>
  <c r="F13719" i="2"/>
  <c r="E13719" i="2"/>
  <c r="D13719" i="2"/>
  <c r="G13718" i="2"/>
  <c r="F13718" i="2"/>
  <c r="E13718" i="2"/>
  <c r="D13718" i="2"/>
  <c r="M13717" i="2"/>
  <c r="L13717" i="2"/>
  <c r="J13717" i="2"/>
  <c r="I13717" i="2"/>
  <c r="G13717" i="2"/>
  <c r="F13717" i="2"/>
  <c r="E13717" i="2"/>
  <c r="D13717" i="2"/>
  <c r="M13716" i="2"/>
  <c r="L13716" i="2"/>
  <c r="J13716" i="2"/>
  <c r="I13716" i="2"/>
  <c r="G13716" i="2"/>
  <c r="F13716" i="2"/>
  <c r="E13716" i="2"/>
  <c r="D13716" i="2"/>
  <c r="M13715" i="2"/>
  <c r="L13715" i="2"/>
  <c r="J13715" i="2"/>
  <c r="I13715" i="2"/>
  <c r="G13715" i="2"/>
  <c r="F13715" i="2"/>
  <c r="E13715" i="2"/>
  <c r="D13715" i="2"/>
  <c r="G13714" i="2"/>
  <c r="F13714" i="2"/>
  <c r="E13714" i="2"/>
  <c r="D13714" i="2"/>
  <c r="G13713" i="2"/>
  <c r="F13713" i="2"/>
  <c r="E13713" i="2"/>
  <c r="D13713" i="2"/>
  <c r="G13712" i="2"/>
  <c r="F13712" i="2"/>
  <c r="E13712" i="2"/>
  <c r="D13712" i="2"/>
  <c r="G13711" i="2"/>
  <c r="F13711" i="2"/>
  <c r="E13711" i="2"/>
  <c r="D13711" i="2"/>
  <c r="M13710" i="2"/>
  <c r="L13710" i="2"/>
  <c r="J13710" i="2"/>
  <c r="I13710" i="2"/>
  <c r="G13710" i="2"/>
  <c r="F13710" i="2"/>
  <c r="E13710" i="2"/>
  <c r="D13710" i="2"/>
  <c r="G13709" i="2"/>
  <c r="F13709" i="2"/>
  <c r="E13709" i="2"/>
  <c r="D13709" i="2"/>
  <c r="G13708" i="2"/>
  <c r="F13708" i="2"/>
  <c r="E13708" i="2"/>
  <c r="D13708" i="2"/>
  <c r="G13707" i="2"/>
  <c r="F13707" i="2"/>
  <c r="E13707" i="2"/>
  <c r="D13707" i="2"/>
  <c r="M13706" i="2"/>
  <c r="L13706" i="2"/>
  <c r="J13706" i="2"/>
  <c r="I13706" i="2"/>
  <c r="G13706" i="2"/>
  <c r="F13706" i="2"/>
  <c r="E13706" i="2"/>
  <c r="D13706" i="2"/>
  <c r="G13705" i="2"/>
  <c r="F13705" i="2"/>
  <c r="E13705" i="2"/>
  <c r="D13705" i="2"/>
  <c r="G13704" i="2"/>
  <c r="F13704" i="2"/>
  <c r="E13704" i="2"/>
  <c r="D13704" i="2"/>
  <c r="M13703" i="2"/>
  <c r="L13703" i="2"/>
  <c r="J13703" i="2"/>
  <c r="I13703" i="2"/>
  <c r="G13703" i="2"/>
  <c r="F13703" i="2"/>
  <c r="E13703" i="2"/>
  <c r="D13703" i="2"/>
  <c r="M13702" i="2"/>
  <c r="L13702" i="2"/>
  <c r="J13702" i="2"/>
  <c r="I13702" i="2"/>
  <c r="G13702" i="2"/>
  <c r="F13702" i="2"/>
  <c r="E13702" i="2"/>
  <c r="D13702" i="2"/>
  <c r="M13701" i="2"/>
  <c r="L13701" i="2"/>
  <c r="J13701" i="2"/>
  <c r="I13701" i="2"/>
  <c r="G13701" i="2"/>
  <c r="F13701" i="2"/>
  <c r="E13701" i="2"/>
  <c r="D13701" i="2"/>
  <c r="M13700" i="2"/>
  <c r="L13700" i="2"/>
  <c r="J13700" i="2"/>
  <c r="I13700" i="2"/>
  <c r="G13700" i="2"/>
  <c r="F13700" i="2"/>
  <c r="E13700" i="2"/>
  <c r="D13700" i="2"/>
  <c r="M13699" i="2"/>
  <c r="L13699" i="2"/>
  <c r="J13699" i="2"/>
  <c r="I13699" i="2"/>
  <c r="G13699" i="2"/>
  <c r="F13699" i="2"/>
  <c r="E13699" i="2"/>
  <c r="D13699" i="2"/>
  <c r="M13698" i="2"/>
  <c r="L13698" i="2"/>
  <c r="J13698" i="2"/>
  <c r="I13698" i="2"/>
  <c r="G13698" i="2"/>
  <c r="F13698" i="2"/>
  <c r="E13698" i="2"/>
  <c r="D13698" i="2"/>
  <c r="G13697" i="2"/>
  <c r="F13697" i="2"/>
  <c r="E13697" i="2"/>
  <c r="D13697" i="2"/>
  <c r="G13696" i="2"/>
  <c r="F13696" i="2"/>
  <c r="E13696" i="2"/>
  <c r="D13696" i="2"/>
  <c r="G13695" i="2"/>
  <c r="F13695" i="2"/>
  <c r="E13695" i="2"/>
  <c r="D13695" i="2"/>
  <c r="G13694" i="2"/>
  <c r="F13694" i="2"/>
  <c r="E13694" i="2"/>
  <c r="D13694" i="2"/>
  <c r="G13693" i="2"/>
  <c r="F13693" i="2"/>
  <c r="E13693" i="2"/>
  <c r="D13693" i="2"/>
  <c r="G13692" i="2"/>
  <c r="F13692" i="2"/>
  <c r="E13692" i="2"/>
  <c r="D13692" i="2"/>
  <c r="G13691" i="2"/>
  <c r="F13691" i="2"/>
  <c r="E13691" i="2"/>
  <c r="D13691" i="2"/>
  <c r="M13690" i="2"/>
  <c r="L13690" i="2"/>
  <c r="J13690" i="2"/>
  <c r="I13690" i="2"/>
  <c r="G13690" i="2"/>
  <c r="F13690" i="2"/>
  <c r="E13690" i="2"/>
  <c r="D13690" i="2"/>
  <c r="G13689" i="2"/>
  <c r="F13689" i="2"/>
  <c r="E13689" i="2"/>
  <c r="D13689" i="2"/>
  <c r="G13688" i="2"/>
  <c r="F13688" i="2"/>
  <c r="E13688" i="2"/>
  <c r="D13688" i="2"/>
  <c r="G13687" i="2"/>
  <c r="F13687" i="2"/>
  <c r="E13687" i="2"/>
  <c r="D13687" i="2"/>
  <c r="G13686" i="2"/>
  <c r="F13686" i="2"/>
  <c r="E13686" i="2"/>
  <c r="D13686" i="2"/>
  <c r="J13685" i="2"/>
  <c r="I13685" i="2"/>
  <c r="G13685" i="2"/>
  <c r="F13685" i="2"/>
  <c r="E13685" i="2"/>
  <c r="D13685" i="2"/>
  <c r="G13684" i="2"/>
  <c r="F13684" i="2"/>
  <c r="E13684" i="2"/>
  <c r="D13684" i="2"/>
  <c r="M13683" i="2"/>
  <c r="L13683" i="2"/>
  <c r="J13683" i="2"/>
  <c r="I13683" i="2"/>
  <c r="G13683" i="2"/>
  <c r="F13683" i="2"/>
  <c r="E13683" i="2"/>
  <c r="D13683" i="2"/>
  <c r="G13682" i="2"/>
  <c r="F13682" i="2"/>
  <c r="E13682" i="2"/>
  <c r="D13682" i="2"/>
  <c r="G13681" i="2"/>
  <c r="F13681" i="2"/>
  <c r="E13681" i="2"/>
  <c r="D13681" i="2"/>
  <c r="G13680" i="2"/>
  <c r="F13680" i="2"/>
  <c r="E13680" i="2"/>
  <c r="D13680" i="2"/>
  <c r="G13679" i="2"/>
  <c r="F13679" i="2"/>
  <c r="E13679" i="2"/>
  <c r="D13679" i="2"/>
  <c r="G13678" i="2"/>
  <c r="F13678" i="2"/>
  <c r="E13678" i="2"/>
  <c r="D13678" i="2"/>
  <c r="G13677" i="2"/>
  <c r="F13677" i="2"/>
  <c r="E13677" i="2"/>
  <c r="D13677" i="2"/>
  <c r="G13676" i="2"/>
  <c r="F13676" i="2"/>
  <c r="E13676" i="2"/>
  <c r="D13676" i="2"/>
  <c r="G13675" i="2"/>
  <c r="F13675" i="2"/>
  <c r="E13675" i="2"/>
  <c r="D13675" i="2"/>
  <c r="J13674" i="2"/>
  <c r="I13674" i="2"/>
  <c r="G13674" i="2"/>
  <c r="F13674" i="2"/>
  <c r="E13674" i="2"/>
  <c r="D13674" i="2"/>
  <c r="M13673" i="2"/>
  <c r="L13673" i="2"/>
  <c r="J13673" i="2"/>
  <c r="I13673" i="2"/>
  <c r="G13673" i="2"/>
  <c r="F13673" i="2"/>
  <c r="E13673" i="2"/>
  <c r="D13673" i="2"/>
  <c r="G13672" i="2"/>
  <c r="F13672" i="2"/>
  <c r="E13672" i="2"/>
  <c r="D13672" i="2"/>
  <c r="M13671" i="2"/>
  <c r="L13671" i="2"/>
  <c r="J13671" i="2"/>
  <c r="I13671" i="2"/>
  <c r="G13671" i="2"/>
  <c r="F13671" i="2"/>
  <c r="E13671" i="2"/>
  <c r="D13671" i="2"/>
  <c r="G13670" i="2"/>
  <c r="F13670" i="2"/>
  <c r="E13670" i="2"/>
  <c r="D13670" i="2"/>
  <c r="G13669" i="2"/>
  <c r="F13669" i="2"/>
  <c r="E13669" i="2"/>
  <c r="D13669" i="2"/>
  <c r="G13668" i="2"/>
  <c r="F13668" i="2"/>
  <c r="E13668" i="2"/>
  <c r="D13668" i="2"/>
  <c r="G13667" i="2"/>
  <c r="F13667" i="2"/>
  <c r="E13667" i="2"/>
  <c r="D13667" i="2"/>
  <c r="G13666" i="2"/>
  <c r="F13666" i="2"/>
  <c r="E13666" i="2"/>
  <c r="D13666" i="2"/>
  <c r="M13665" i="2"/>
  <c r="L13665" i="2"/>
  <c r="J13665" i="2"/>
  <c r="I13665" i="2"/>
  <c r="G13665" i="2"/>
  <c r="F13665" i="2"/>
  <c r="E13665" i="2"/>
  <c r="D13665" i="2"/>
  <c r="M13664" i="2"/>
  <c r="L13664" i="2"/>
  <c r="J13664" i="2"/>
  <c r="I13664" i="2"/>
  <c r="G13664" i="2"/>
  <c r="F13664" i="2"/>
  <c r="E13664" i="2"/>
  <c r="D13664" i="2"/>
  <c r="M13663" i="2"/>
  <c r="L13663" i="2"/>
  <c r="J13663" i="2"/>
  <c r="I13663" i="2"/>
  <c r="G13663" i="2"/>
  <c r="F13663" i="2"/>
  <c r="E13663" i="2"/>
  <c r="D13663" i="2"/>
  <c r="M13662" i="2"/>
  <c r="L13662" i="2"/>
  <c r="J13662" i="2"/>
  <c r="I13662" i="2"/>
  <c r="G13662" i="2"/>
  <c r="F13662" i="2"/>
  <c r="E13662" i="2"/>
  <c r="D13662" i="2"/>
  <c r="G13661" i="2"/>
  <c r="F13661" i="2"/>
  <c r="E13661" i="2"/>
  <c r="D13661" i="2"/>
  <c r="M13660" i="2"/>
  <c r="L13660" i="2"/>
  <c r="J13660" i="2"/>
  <c r="I13660" i="2"/>
  <c r="G13660" i="2"/>
  <c r="F13660" i="2"/>
  <c r="E13660" i="2"/>
  <c r="D13660" i="2"/>
  <c r="M13659" i="2"/>
  <c r="L13659" i="2"/>
  <c r="J13659" i="2"/>
  <c r="I13659" i="2"/>
  <c r="G13659" i="2"/>
  <c r="F13659" i="2"/>
  <c r="E13659" i="2"/>
  <c r="D13659" i="2"/>
  <c r="J13658" i="2"/>
  <c r="I13658" i="2"/>
  <c r="G13658" i="2"/>
  <c r="F13658" i="2"/>
  <c r="E13658" i="2"/>
  <c r="D13658" i="2"/>
  <c r="M13657" i="2"/>
  <c r="L13657" i="2"/>
  <c r="J13657" i="2"/>
  <c r="I13657" i="2"/>
  <c r="G13657" i="2"/>
  <c r="F13657" i="2"/>
  <c r="E13657" i="2"/>
  <c r="D13657" i="2"/>
  <c r="M13656" i="2"/>
  <c r="L13656" i="2"/>
  <c r="J13656" i="2"/>
  <c r="I13656" i="2"/>
  <c r="G13656" i="2"/>
  <c r="F13656" i="2"/>
  <c r="E13656" i="2"/>
  <c r="D13656" i="2"/>
  <c r="G13655" i="2"/>
  <c r="F13655" i="2"/>
  <c r="E13655" i="2"/>
  <c r="D13655" i="2"/>
  <c r="M13654" i="2"/>
  <c r="L13654" i="2"/>
  <c r="J13654" i="2"/>
  <c r="I13654" i="2"/>
  <c r="G13654" i="2"/>
  <c r="F13654" i="2"/>
  <c r="E13654" i="2"/>
  <c r="D13654" i="2"/>
  <c r="M13653" i="2"/>
  <c r="L13653" i="2"/>
  <c r="J13653" i="2"/>
  <c r="I13653" i="2"/>
  <c r="G13653" i="2"/>
  <c r="F13653" i="2"/>
  <c r="E13653" i="2"/>
  <c r="D13653" i="2"/>
  <c r="G13652" i="2"/>
  <c r="F13652" i="2"/>
  <c r="E13652" i="2"/>
  <c r="D13652" i="2"/>
  <c r="G13651" i="2"/>
  <c r="F13651" i="2"/>
  <c r="E13651" i="2"/>
  <c r="D13651" i="2"/>
  <c r="M13650" i="2"/>
  <c r="L13650" i="2"/>
  <c r="J13650" i="2"/>
  <c r="I13650" i="2"/>
  <c r="G13650" i="2"/>
  <c r="F13650" i="2"/>
  <c r="E13650" i="2"/>
  <c r="D13650" i="2"/>
  <c r="M13649" i="2"/>
  <c r="L13649" i="2"/>
  <c r="J13649" i="2"/>
  <c r="I13649" i="2"/>
  <c r="G13649" i="2"/>
  <c r="F13649" i="2"/>
  <c r="E13649" i="2"/>
  <c r="D13649" i="2"/>
  <c r="J13648" i="2"/>
  <c r="I13648" i="2"/>
  <c r="G13648" i="2"/>
  <c r="F13648" i="2"/>
  <c r="E13648" i="2"/>
  <c r="D13648" i="2"/>
  <c r="J13647" i="2"/>
  <c r="I13647" i="2"/>
  <c r="G13647" i="2"/>
  <c r="F13647" i="2"/>
  <c r="E13647" i="2"/>
  <c r="D13647" i="2"/>
  <c r="J13646" i="2"/>
  <c r="I13646" i="2"/>
  <c r="G13646" i="2"/>
  <c r="F13646" i="2"/>
  <c r="E13646" i="2"/>
  <c r="D13646" i="2"/>
  <c r="M13645" i="2"/>
  <c r="L13645" i="2"/>
  <c r="J13645" i="2"/>
  <c r="I13645" i="2"/>
  <c r="G13645" i="2"/>
  <c r="F13645" i="2"/>
  <c r="E13645" i="2"/>
  <c r="D13645" i="2"/>
  <c r="M13644" i="2"/>
  <c r="L13644" i="2"/>
  <c r="J13644" i="2"/>
  <c r="I13644" i="2"/>
  <c r="G13644" i="2"/>
  <c r="F13644" i="2"/>
  <c r="E13644" i="2"/>
  <c r="D13644" i="2"/>
  <c r="J13643" i="2"/>
  <c r="I13643" i="2"/>
  <c r="G13643" i="2"/>
  <c r="F13643" i="2"/>
  <c r="E13643" i="2"/>
  <c r="D13643" i="2"/>
  <c r="M13642" i="2"/>
  <c r="L13642" i="2"/>
  <c r="J13642" i="2"/>
  <c r="I13642" i="2"/>
  <c r="G13642" i="2"/>
  <c r="F13642" i="2"/>
  <c r="E13642" i="2"/>
  <c r="D13642" i="2"/>
  <c r="M13641" i="2"/>
  <c r="L13641" i="2"/>
  <c r="J13641" i="2"/>
  <c r="I13641" i="2"/>
  <c r="G13641" i="2"/>
  <c r="F13641" i="2"/>
  <c r="E13641" i="2"/>
  <c r="D13641" i="2"/>
  <c r="M13640" i="2"/>
  <c r="L13640" i="2"/>
  <c r="J13640" i="2"/>
  <c r="I13640" i="2"/>
  <c r="G13640" i="2"/>
  <c r="F13640" i="2"/>
  <c r="E13640" i="2"/>
  <c r="D13640" i="2"/>
  <c r="G13639" i="2"/>
  <c r="F13639" i="2"/>
  <c r="E13639" i="2"/>
  <c r="D13639" i="2"/>
  <c r="G13638" i="2"/>
  <c r="F13638" i="2"/>
  <c r="E13638" i="2"/>
  <c r="D13638" i="2"/>
  <c r="G13637" i="2"/>
  <c r="F13637" i="2"/>
  <c r="E13637" i="2"/>
  <c r="D13637" i="2"/>
  <c r="M13636" i="2"/>
  <c r="L13636" i="2"/>
  <c r="J13636" i="2"/>
  <c r="I13636" i="2"/>
  <c r="G13636" i="2"/>
  <c r="F13636" i="2"/>
  <c r="E13636" i="2"/>
  <c r="D13636" i="2"/>
  <c r="G13635" i="2"/>
  <c r="F13635" i="2"/>
  <c r="E13635" i="2"/>
  <c r="D13635" i="2"/>
  <c r="M13634" i="2"/>
  <c r="L13634" i="2"/>
  <c r="J13634" i="2"/>
  <c r="I13634" i="2"/>
  <c r="G13634" i="2"/>
  <c r="F13634" i="2"/>
  <c r="E13634" i="2"/>
  <c r="D13634" i="2"/>
  <c r="G13633" i="2"/>
  <c r="F13633" i="2"/>
  <c r="E13633" i="2"/>
  <c r="D13633" i="2"/>
  <c r="G13632" i="2"/>
  <c r="F13632" i="2"/>
  <c r="E13632" i="2"/>
  <c r="D13632" i="2"/>
  <c r="G13631" i="2"/>
  <c r="F13631" i="2"/>
  <c r="E13631" i="2"/>
  <c r="D13631" i="2"/>
  <c r="M13630" i="2"/>
  <c r="L13630" i="2"/>
  <c r="J13630" i="2"/>
  <c r="I13630" i="2"/>
  <c r="G13630" i="2"/>
  <c r="F13630" i="2"/>
  <c r="E13630" i="2"/>
  <c r="D13630" i="2"/>
  <c r="G13629" i="2"/>
  <c r="F13629" i="2"/>
  <c r="E13629" i="2"/>
  <c r="D13629" i="2"/>
  <c r="G13628" i="2"/>
  <c r="F13628" i="2"/>
  <c r="E13628" i="2"/>
  <c r="D13628" i="2"/>
  <c r="G13627" i="2"/>
  <c r="F13627" i="2"/>
  <c r="E13627" i="2"/>
  <c r="D13627" i="2"/>
  <c r="G13626" i="2"/>
  <c r="F13626" i="2"/>
  <c r="E13626" i="2"/>
  <c r="D13626" i="2"/>
  <c r="G13625" i="2"/>
  <c r="F13625" i="2"/>
  <c r="E13625" i="2"/>
  <c r="D13625" i="2"/>
  <c r="J13624" i="2"/>
  <c r="I13624" i="2"/>
  <c r="G13624" i="2"/>
  <c r="F13624" i="2"/>
  <c r="E13624" i="2"/>
  <c r="D13624" i="2"/>
  <c r="M13623" i="2"/>
  <c r="L13623" i="2"/>
  <c r="J13623" i="2"/>
  <c r="I13623" i="2"/>
  <c r="G13623" i="2"/>
  <c r="F13623" i="2"/>
  <c r="E13623" i="2"/>
  <c r="D13623" i="2"/>
  <c r="G13622" i="2"/>
  <c r="F13622" i="2"/>
  <c r="E13622" i="2"/>
  <c r="D13622" i="2"/>
  <c r="G13621" i="2"/>
  <c r="F13621" i="2"/>
  <c r="E13621" i="2"/>
  <c r="D13621" i="2"/>
  <c r="G13620" i="2"/>
  <c r="F13620" i="2"/>
  <c r="E13620" i="2"/>
  <c r="D13620" i="2"/>
  <c r="G13619" i="2"/>
  <c r="F13619" i="2"/>
  <c r="E13619" i="2"/>
  <c r="D13619" i="2"/>
  <c r="G13618" i="2"/>
  <c r="F13618" i="2"/>
  <c r="E13618" i="2"/>
  <c r="D13618" i="2"/>
  <c r="G13617" i="2"/>
  <c r="F13617" i="2"/>
  <c r="E13617" i="2"/>
  <c r="D13617" i="2"/>
  <c r="G13616" i="2"/>
  <c r="F13616" i="2"/>
  <c r="E13616" i="2"/>
  <c r="D13616" i="2"/>
  <c r="G13615" i="2"/>
  <c r="F13615" i="2"/>
  <c r="E13615" i="2"/>
  <c r="D13615" i="2"/>
  <c r="G13614" i="2"/>
  <c r="F13614" i="2"/>
  <c r="E13614" i="2"/>
  <c r="D13614" i="2"/>
  <c r="M13613" i="2"/>
  <c r="L13613" i="2"/>
  <c r="J13613" i="2"/>
  <c r="I13613" i="2"/>
  <c r="G13613" i="2"/>
  <c r="F13613" i="2"/>
  <c r="E13613" i="2"/>
  <c r="D13613" i="2"/>
  <c r="G13612" i="2"/>
  <c r="F13612" i="2"/>
  <c r="E13612" i="2"/>
  <c r="D13612" i="2"/>
  <c r="G13611" i="2"/>
  <c r="F13611" i="2"/>
  <c r="E13611" i="2"/>
  <c r="D13611" i="2"/>
  <c r="J13610" i="2"/>
  <c r="I13610" i="2"/>
  <c r="G13610" i="2"/>
  <c r="F13610" i="2"/>
  <c r="E13610" i="2"/>
  <c r="D13610" i="2"/>
  <c r="G13609" i="2"/>
  <c r="F13609" i="2"/>
  <c r="E13609" i="2"/>
  <c r="D13609" i="2"/>
  <c r="G13608" i="2"/>
  <c r="F13608" i="2"/>
  <c r="E13608" i="2"/>
  <c r="D13608" i="2"/>
  <c r="G13607" i="2"/>
  <c r="F13607" i="2"/>
  <c r="E13607" i="2"/>
  <c r="D13607" i="2"/>
  <c r="M13606" i="2"/>
  <c r="L13606" i="2"/>
  <c r="J13606" i="2"/>
  <c r="I13606" i="2"/>
  <c r="G13606" i="2"/>
  <c r="F13606" i="2"/>
  <c r="E13606" i="2"/>
  <c r="D13606" i="2"/>
  <c r="M13605" i="2"/>
  <c r="L13605" i="2"/>
  <c r="J13605" i="2"/>
  <c r="I13605" i="2"/>
  <c r="G13605" i="2"/>
  <c r="F13605" i="2"/>
  <c r="E13605" i="2"/>
  <c r="D13605" i="2"/>
  <c r="G13604" i="2"/>
  <c r="F13604" i="2"/>
  <c r="E13604" i="2"/>
  <c r="D13604" i="2"/>
  <c r="G13603" i="2"/>
  <c r="F13603" i="2"/>
  <c r="E13603" i="2"/>
  <c r="D13603" i="2"/>
  <c r="G13602" i="2"/>
  <c r="F13602" i="2"/>
  <c r="E13602" i="2"/>
  <c r="D13602" i="2"/>
  <c r="G13601" i="2"/>
  <c r="F13601" i="2"/>
  <c r="E13601" i="2"/>
  <c r="D13601" i="2"/>
  <c r="M13600" i="2"/>
  <c r="L13600" i="2"/>
  <c r="J13600" i="2"/>
  <c r="I13600" i="2"/>
  <c r="G13600" i="2"/>
  <c r="F13600" i="2"/>
  <c r="E13600" i="2"/>
  <c r="D13600" i="2"/>
  <c r="G13599" i="2"/>
  <c r="F13599" i="2"/>
  <c r="E13599" i="2"/>
  <c r="D13599" i="2"/>
  <c r="M13598" i="2"/>
  <c r="L13598" i="2"/>
  <c r="J13598" i="2"/>
  <c r="I13598" i="2"/>
  <c r="G13598" i="2"/>
  <c r="F13598" i="2"/>
  <c r="E13598" i="2"/>
  <c r="D13598" i="2"/>
  <c r="M13597" i="2"/>
  <c r="L13597" i="2"/>
  <c r="J13597" i="2"/>
  <c r="I13597" i="2"/>
  <c r="G13597" i="2"/>
  <c r="F13597" i="2"/>
  <c r="E13597" i="2"/>
  <c r="D13597" i="2"/>
  <c r="G13596" i="2"/>
  <c r="F13596" i="2"/>
  <c r="E13596" i="2"/>
  <c r="D13596" i="2"/>
  <c r="M13595" i="2"/>
  <c r="L13595" i="2"/>
  <c r="J13595" i="2"/>
  <c r="I13595" i="2"/>
  <c r="G13595" i="2"/>
  <c r="F13595" i="2"/>
  <c r="E13595" i="2"/>
  <c r="D13595" i="2"/>
  <c r="M13594" i="2"/>
  <c r="L13594" i="2"/>
  <c r="J13594" i="2"/>
  <c r="I13594" i="2"/>
  <c r="G13594" i="2"/>
  <c r="F13594" i="2"/>
  <c r="E13594" i="2"/>
  <c r="D13594" i="2"/>
  <c r="G13593" i="2"/>
  <c r="F13593" i="2"/>
  <c r="E13593" i="2"/>
  <c r="D13593" i="2"/>
  <c r="M13592" i="2"/>
  <c r="L13592" i="2"/>
  <c r="J13592" i="2"/>
  <c r="I13592" i="2"/>
  <c r="G13592" i="2"/>
  <c r="F13592" i="2"/>
  <c r="E13592" i="2"/>
  <c r="D13592" i="2"/>
  <c r="G13591" i="2"/>
  <c r="F13591" i="2"/>
  <c r="E13591" i="2"/>
  <c r="D13591" i="2"/>
  <c r="G13590" i="2"/>
  <c r="F13590" i="2"/>
  <c r="E13590" i="2"/>
  <c r="D13590" i="2"/>
  <c r="M13589" i="2"/>
  <c r="L13589" i="2"/>
  <c r="J13589" i="2"/>
  <c r="I13589" i="2"/>
  <c r="G13589" i="2"/>
  <c r="F13589" i="2"/>
  <c r="E13589" i="2"/>
  <c r="D13589" i="2"/>
  <c r="M13588" i="2"/>
  <c r="L13588" i="2"/>
  <c r="J13588" i="2"/>
  <c r="I13588" i="2"/>
  <c r="G13588" i="2"/>
  <c r="F13588" i="2"/>
  <c r="E13588" i="2"/>
  <c r="D13588" i="2"/>
  <c r="G13587" i="2"/>
  <c r="F13587" i="2"/>
  <c r="E13587" i="2"/>
  <c r="D13587" i="2"/>
  <c r="M13586" i="2"/>
  <c r="L13586" i="2"/>
  <c r="J13586" i="2"/>
  <c r="I13586" i="2"/>
  <c r="G13586" i="2"/>
  <c r="F13586" i="2"/>
  <c r="E13586" i="2"/>
  <c r="D13586" i="2"/>
  <c r="M13585" i="2"/>
  <c r="L13585" i="2"/>
  <c r="J13585" i="2"/>
  <c r="I13585" i="2"/>
  <c r="G13585" i="2"/>
  <c r="F13585" i="2"/>
  <c r="E13585" i="2"/>
  <c r="D13585" i="2"/>
  <c r="G13584" i="2"/>
  <c r="F13584" i="2"/>
  <c r="E13584" i="2"/>
  <c r="D13584" i="2"/>
  <c r="G13583" i="2"/>
  <c r="F13583" i="2"/>
  <c r="E13583" i="2"/>
  <c r="D13583" i="2"/>
  <c r="G13582" i="2"/>
  <c r="F13582" i="2"/>
  <c r="E13582" i="2"/>
  <c r="D13582" i="2"/>
  <c r="M13581" i="2"/>
  <c r="L13581" i="2"/>
  <c r="J13581" i="2"/>
  <c r="I13581" i="2"/>
  <c r="G13581" i="2"/>
  <c r="F13581" i="2"/>
  <c r="E13581" i="2"/>
  <c r="D13581" i="2"/>
  <c r="G13580" i="2"/>
  <c r="F13580" i="2"/>
  <c r="E13580" i="2"/>
  <c r="D13580" i="2"/>
  <c r="G13579" i="2"/>
  <c r="F13579" i="2"/>
  <c r="E13579" i="2"/>
  <c r="D13579" i="2"/>
  <c r="G13578" i="2"/>
  <c r="F13578" i="2"/>
  <c r="E13578" i="2"/>
  <c r="D13578" i="2"/>
  <c r="G13577" i="2"/>
  <c r="F13577" i="2"/>
  <c r="E13577" i="2"/>
  <c r="D13577" i="2"/>
  <c r="M13576" i="2"/>
  <c r="L13576" i="2"/>
  <c r="J13576" i="2"/>
  <c r="I13576" i="2"/>
  <c r="G13576" i="2"/>
  <c r="F13576" i="2"/>
  <c r="E13576" i="2"/>
  <c r="D13576" i="2"/>
  <c r="G13575" i="2"/>
  <c r="F13575" i="2"/>
  <c r="E13575" i="2"/>
  <c r="D13575" i="2"/>
  <c r="G13574" i="2"/>
  <c r="F13574" i="2"/>
  <c r="E13574" i="2"/>
  <c r="D13574" i="2"/>
  <c r="G13573" i="2"/>
  <c r="F13573" i="2"/>
  <c r="E13573" i="2"/>
  <c r="D13573" i="2"/>
  <c r="G13572" i="2"/>
  <c r="F13572" i="2"/>
  <c r="E13572" i="2"/>
  <c r="D13572" i="2"/>
  <c r="G13571" i="2"/>
  <c r="F13571" i="2"/>
  <c r="E13571" i="2"/>
  <c r="D13571" i="2"/>
  <c r="G13570" i="2"/>
  <c r="F13570" i="2"/>
  <c r="E13570" i="2"/>
  <c r="D13570" i="2"/>
  <c r="M13569" i="2"/>
  <c r="L13569" i="2"/>
  <c r="J13569" i="2"/>
  <c r="I13569" i="2"/>
  <c r="G13569" i="2"/>
  <c r="F13569" i="2"/>
  <c r="E13569" i="2"/>
  <c r="D13569" i="2"/>
  <c r="M13568" i="2"/>
  <c r="L13568" i="2"/>
  <c r="J13568" i="2"/>
  <c r="I13568" i="2"/>
  <c r="G13568" i="2"/>
  <c r="F13568" i="2"/>
  <c r="E13568" i="2"/>
  <c r="D13568" i="2"/>
  <c r="G13567" i="2"/>
  <c r="F13567" i="2"/>
  <c r="E13567" i="2"/>
  <c r="D13567" i="2"/>
  <c r="G13566" i="2"/>
  <c r="F13566" i="2"/>
  <c r="E13566" i="2"/>
  <c r="D13566" i="2"/>
  <c r="G13565" i="2"/>
  <c r="F13565" i="2"/>
  <c r="E13565" i="2"/>
  <c r="D13565" i="2"/>
  <c r="G13564" i="2"/>
  <c r="F13564" i="2"/>
  <c r="E13564" i="2"/>
  <c r="D13564" i="2"/>
  <c r="M13563" i="2"/>
  <c r="L13563" i="2"/>
  <c r="J13563" i="2"/>
  <c r="I13563" i="2"/>
  <c r="G13563" i="2"/>
  <c r="F13563" i="2"/>
  <c r="E13563" i="2"/>
  <c r="D13563" i="2"/>
  <c r="G13562" i="2"/>
  <c r="F13562" i="2"/>
  <c r="E13562" i="2"/>
  <c r="D13562" i="2"/>
  <c r="G13561" i="2"/>
  <c r="F13561" i="2"/>
  <c r="E13561" i="2"/>
  <c r="D13561" i="2"/>
  <c r="G13560" i="2"/>
  <c r="F13560" i="2"/>
  <c r="E13560" i="2"/>
  <c r="D13560" i="2"/>
  <c r="J13559" i="2"/>
  <c r="I13559" i="2"/>
  <c r="G13559" i="2"/>
  <c r="F13559" i="2"/>
  <c r="E13559" i="2"/>
  <c r="D13559" i="2"/>
  <c r="G13558" i="2"/>
  <c r="F13558" i="2"/>
  <c r="E13558" i="2"/>
  <c r="D13558" i="2"/>
  <c r="G13557" i="2"/>
  <c r="F13557" i="2"/>
  <c r="E13557" i="2"/>
  <c r="D13557" i="2"/>
  <c r="G13556" i="2"/>
  <c r="F13556" i="2"/>
  <c r="E13556" i="2"/>
  <c r="D13556" i="2"/>
  <c r="G13555" i="2"/>
  <c r="F13555" i="2"/>
  <c r="E13555" i="2"/>
  <c r="D13555" i="2"/>
  <c r="M13554" i="2"/>
  <c r="L13554" i="2"/>
  <c r="J13554" i="2"/>
  <c r="I13554" i="2"/>
  <c r="G13554" i="2"/>
  <c r="F13554" i="2"/>
  <c r="E13554" i="2"/>
  <c r="D13554" i="2"/>
  <c r="M13553" i="2"/>
  <c r="L13553" i="2"/>
  <c r="J13553" i="2"/>
  <c r="I13553" i="2"/>
  <c r="G13553" i="2"/>
  <c r="F13553" i="2"/>
  <c r="E13553" i="2"/>
  <c r="D13553" i="2"/>
  <c r="G13552" i="2"/>
  <c r="F13552" i="2"/>
  <c r="E13552" i="2"/>
  <c r="D13552" i="2"/>
  <c r="G13551" i="2"/>
  <c r="F13551" i="2"/>
  <c r="E13551" i="2"/>
  <c r="D13551" i="2"/>
  <c r="J13550" i="2"/>
  <c r="I13550" i="2"/>
  <c r="G13550" i="2"/>
  <c r="F13550" i="2"/>
  <c r="E13550" i="2"/>
  <c r="D13550" i="2"/>
  <c r="M13549" i="2"/>
  <c r="L13549" i="2"/>
  <c r="J13549" i="2"/>
  <c r="I13549" i="2"/>
  <c r="G13549" i="2"/>
  <c r="F13549" i="2"/>
  <c r="E13549" i="2"/>
  <c r="D13549" i="2"/>
  <c r="J13548" i="2"/>
  <c r="I13548" i="2"/>
  <c r="G13548" i="2"/>
  <c r="F13548" i="2"/>
  <c r="E13548" i="2"/>
  <c r="D13548" i="2"/>
  <c r="M13547" i="2"/>
  <c r="L13547" i="2"/>
  <c r="J13547" i="2"/>
  <c r="I13547" i="2"/>
  <c r="G13547" i="2"/>
  <c r="F13547" i="2"/>
  <c r="E13547" i="2"/>
  <c r="D13547" i="2"/>
  <c r="J13546" i="2"/>
  <c r="I13546" i="2"/>
  <c r="G13546" i="2"/>
  <c r="F13546" i="2"/>
  <c r="E13546" i="2"/>
  <c r="D13546" i="2"/>
  <c r="G13545" i="2"/>
  <c r="F13545" i="2"/>
  <c r="E13545" i="2"/>
  <c r="D13545" i="2"/>
  <c r="M13544" i="2"/>
  <c r="L13544" i="2"/>
  <c r="J13544" i="2"/>
  <c r="I13544" i="2"/>
  <c r="G13544" i="2"/>
  <c r="F13544" i="2"/>
  <c r="E13544" i="2"/>
  <c r="D13544" i="2"/>
  <c r="G13543" i="2"/>
  <c r="F13543" i="2"/>
  <c r="E13543" i="2"/>
  <c r="D13543" i="2"/>
  <c r="G13542" i="2"/>
  <c r="F13542" i="2"/>
  <c r="E13542" i="2"/>
  <c r="D13542" i="2"/>
  <c r="G13541" i="2"/>
  <c r="F13541" i="2"/>
  <c r="E13541" i="2"/>
  <c r="D13541" i="2"/>
  <c r="M13540" i="2"/>
  <c r="L13540" i="2"/>
  <c r="J13540" i="2"/>
  <c r="I13540" i="2"/>
  <c r="G13540" i="2"/>
  <c r="F13540" i="2"/>
  <c r="E13540" i="2"/>
  <c r="D13540" i="2"/>
  <c r="G13539" i="2"/>
  <c r="F13539" i="2"/>
  <c r="E13539" i="2"/>
  <c r="D13539" i="2"/>
  <c r="M13538" i="2"/>
  <c r="L13538" i="2"/>
  <c r="J13538" i="2"/>
  <c r="I13538" i="2"/>
  <c r="G13538" i="2"/>
  <c r="F13538" i="2"/>
  <c r="E13538" i="2"/>
  <c r="D13538" i="2"/>
  <c r="G13537" i="2"/>
  <c r="F13537" i="2"/>
  <c r="E13537" i="2"/>
  <c r="D13537" i="2"/>
  <c r="M13536" i="2"/>
  <c r="L13536" i="2"/>
  <c r="J13536" i="2"/>
  <c r="I13536" i="2"/>
  <c r="G13536" i="2"/>
  <c r="F13536" i="2"/>
  <c r="E13536" i="2"/>
  <c r="D13536" i="2"/>
  <c r="G13535" i="2"/>
  <c r="F13535" i="2"/>
  <c r="E13535" i="2"/>
  <c r="D13535" i="2"/>
  <c r="G13534" i="2"/>
  <c r="F13534" i="2"/>
  <c r="E13534" i="2"/>
  <c r="D13534" i="2"/>
  <c r="G13533" i="2"/>
  <c r="F13533" i="2"/>
  <c r="E13533" i="2"/>
  <c r="D13533" i="2"/>
  <c r="G13532" i="2"/>
  <c r="F13532" i="2"/>
  <c r="E13532" i="2"/>
  <c r="D13532" i="2"/>
  <c r="G13531" i="2"/>
  <c r="F13531" i="2"/>
  <c r="E13531" i="2"/>
  <c r="D13531" i="2"/>
  <c r="G13530" i="2"/>
  <c r="F13530" i="2"/>
  <c r="E13530" i="2"/>
  <c r="D13530" i="2"/>
  <c r="G13529" i="2"/>
  <c r="F13529" i="2"/>
  <c r="E13529" i="2"/>
  <c r="D13529" i="2"/>
  <c r="G13528" i="2"/>
  <c r="F13528" i="2"/>
  <c r="E13528" i="2"/>
  <c r="D13528" i="2"/>
  <c r="G13527" i="2"/>
  <c r="F13527" i="2"/>
  <c r="E13527" i="2"/>
  <c r="D13527" i="2"/>
  <c r="G13526" i="2"/>
  <c r="F13526" i="2"/>
  <c r="E13526" i="2"/>
  <c r="D13526" i="2"/>
  <c r="G13525" i="2"/>
  <c r="F13525" i="2"/>
  <c r="E13525" i="2"/>
  <c r="D13525" i="2"/>
  <c r="G13524" i="2"/>
  <c r="F13524" i="2"/>
  <c r="E13524" i="2"/>
  <c r="D13524" i="2"/>
  <c r="G13523" i="2"/>
  <c r="F13523" i="2"/>
  <c r="E13523" i="2"/>
  <c r="D13523" i="2"/>
  <c r="G13522" i="2"/>
  <c r="F13522" i="2"/>
  <c r="E13522" i="2"/>
  <c r="D13522" i="2"/>
  <c r="G13521" i="2"/>
  <c r="F13521" i="2"/>
  <c r="E13521" i="2"/>
  <c r="D13521" i="2"/>
  <c r="G13520" i="2"/>
  <c r="F13520" i="2"/>
  <c r="E13520" i="2"/>
  <c r="D13520" i="2"/>
  <c r="G13519" i="2"/>
  <c r="F13519" i="2"/>
  <c r="E13519" i="2"/>
  <c r="D13519" i="2"/>
  <c r="M13518" i="2"/>
  <c r="L13518" i="2"/>
  <c r="J13518" i="2"/>
  <c r="I13518" i="2"/>
  <c r="G13518" i="2"/>
  <c r="F13518" i="2"/>
  <c r="E13518" i="2"/>
  <c r="D13518" i="2"/>
  <c r="M13517" i="2"/>
  <c r="L13517" i="2"/>
  <c r="J13517" i="2"/>
  <c r="I13517" i="2"/>
  <c r="G13517" i="2"/>
  <c r="F13517" i="2"/>
  <c r="E13517" i="2"/>
  <c r="D13517" i="2"/>
  <c r="G13516" i="2"/>
  <c r="F13516" i="2"/>
  <c r="E13516" i="2"/>
  <c r="D13516" i="2"/>
  <c r="M13515" i="2"/>
  <c r="L13515" i="2"/>
  <c r="J13515" i="2"/>
  <c r="I13515" i="2"/>
  <c r="G13515" i="2"/>
  <c r="F13515" i="2"/>
  <c r="E13515" i="2"/>
  <c r="D13515" i="2"/>
  <c r="J13514" i="2"/>
  <c r="I13514" i="2"/>
  <c r="G13514" i="2"/>
  <c r="F13514" i="2"/>
  <c r="E13514" i="2"/>
  <c r="D13514" i="2"/>
  <c r="G13513" i="2"/>
  <c r="F13513" i="2"/>
  <c r="E13513" i="2"/>
  <c r="D13513" i="2"/>
  <c r="G13512" i="2"/>
  <c r="F13512" i="2"/>
  <c r="E13512" i="2"/>
  <c r="D13512" i="2"/>
  <c r="G13511" i="2"/>
  <c r="F13511" i="2"/>
  <c r="E13511" i="2"/>
  <c r="D13511" i="2"/>
  <c r="J13510" i="2"/>
  <c r="I13510" i="2"/>
  <c r="G13510" i="2"/>
  <c r="F13510" i="2"/>
  <c r="E13510" i="2"/>
  <c r="D13510" i="2"/>
  <c r="M13509" i="2"/>
  <c r="L13509" i="2"/>
  <c r="J13509" i="2"/>
  <c r="I13509" i="2"/>
  <c r="G13509" i="2"/>
  <c r="F13509" i="2"/>
  <c r="E13509" i="2"/>
  <c r="D13509" i="2"/>
  <c r="G13508" i="2"/>
  <c r="F13508" i="2"/>
  <c r="E13508" i="2"/>
  <c r="D13508" i="2"/>
  <c r="G13507" i="2"/>
  <c r="F13507" i="2"/>
  <c r="E13507" i="2"/>
  <c r="D13507" i="2"/>
  <c r="G13506" i="2"/>
  <c r="F13506" i="2"/>
  <c r="E13506" i="2"/>
  <c r="D13506" i="2"/>
  <c r="G13505" i="2"/>
  <c r="F13505" i="2"/>
  <c r="E13505" i="2"/>
  <c r="D13505" i="2"/>
  <c r="M13504" i="2"/>
  <c r="L13504" i="2"/>
  <c r="J13504" i="2"/>
  <c r="I13504" i="2"/>
  <c r="G13504" i="2"/>
  <c r="F13504" i="2"/>
  <c r="E13504" i="2"/>
  <c r="D13504" i="2"/>
  <c r="G13503" i="2"/>
  <c r="F13503" i="2"/>
  <c r="E13503" i="2"/>
  <c r="D13503" i="2"/>
  <c r="G13502" i="2"/>
  <c r="F13502" i="2"/>
  <c r="E13502" i="2"/>
  <c r="D13502" i="2"/>
  <c r="G13501" i="2"/>
  <c r="F13501" i="2"/>
  <c r="E13501" i="2"/>
  <c r="D13501" i="2"/>
  <c r="G13500" i="2"/>
  <c r="F13500" i="2"/>
  <c r="E13500" i="2"/>
  <c r="D13500" i="2"/>
  <c r="G13499" i="2"/>
  <c r="F13499" i="2"/>
  <c r="E13499" i="2"/>
  <c r="D13499" i="2"/>
  <c r="M13498" i="2"/>
  <c r="L13498" i="2"/>
  <c r="J13498" i="2"/>
  <c r="I13498" i="2"/>
  <c r="G13498" i="2"/>
  <c r="F13498" i="2"/>
  <c r="E13498" i="2"/>
  <c r="D13498" i="2"/>
  <c r="G13497" i="2"/>
  <c r="F13497" i="2"/>
  <c r="E13497" i="2"/>
  <c r="D13497" i="2"/>
  <c r="G13496" i="2"/>
  <c r="F13496" i="2"/>
  <c r="E13496" i="2"/>
  <c r="D13496" i="2"/>
  <c r="G13495" i="2"/>
  <c r="F13495" i="2"/>
  <c r="E13495" i="2"/>
  <c r="D13495" i="2"/>
  <c r="G13494" i="2"/>
  <c r="F13494" i="2"/>
  <c r="E13494" i="2"/>
  <c r="D13494" i="2"/>
  <c r="M13493" i="2"/>
  <c r="L13493" i="2"/>
  <c r="J13493" i="2"/>
  <c r="I13493" i="2"/>
  <c r="G13493" i="2"/>
  <c r="F13493" i="2"/>
  <c r="E13493" i="2"/>
  <c r="D13493" i="2"/>
  <c r="M13492" i="2"/>
  <c r="L13492" i="2"/>
  <c r="J13492" i="2"/>
  <c r="I13492" i="2"/>
  <c r="G13492" i="2"/>
  <c r="F13492" i="2"/>
  <c r="E13492" i="2"/>
  <c r="D13492" i="2"/>
  <c r="M13491" i="2"/>
  <c r="L13491" i="2"/>
  <c r="J13491" i="2"/>
  <c r="I13491" i="2"/>
  <c r="G13491" i="2"/>
  <c r="F13491" i="2"/>
  <c r="E13491" i="2"/>
  <c r="D13491" i="2"/>
  <c r="M13490" i="2"/>
  <c r="L13490" i="2"/>
  <c r="J13490" i="2"/>
  <c r="I13490" i="2"/>
  <c r="G13490" i="2"/>
  <c r="F13490" i="2"/>
  <c r="E13490" i="2"/>
  <c r="D13490" i="2"/>
  <c r="G13489" i="2"/>
  <c r="F13489" i="2"/>
  <c r="E13489" i="2"/>
  <c r="D13489" i="2"/>
  <c r="M13488" i="2"/>
  <c r="L13488" i="2"/>
  <c r="J13488" i="2"/>
  <c r="I13488" i="2"/>
  <c r="G13488" i="2"/>
  <c r="F13488" i="2"/>
  <c r="E13488" i="2"/>
  <c r="D13488" i="2"/>
  <c r="M13487" i="2"/>
  <c r="L13487" i="2"/>
  <c r="J13487" i="2"/>
  <c r="I13487" i="2"/>
  <c r="G13487" i="2"/>
  <c r="F13487" i="2"/>
  <c r="E13487" i="2"/>
  <c r="D13487" i="2"/>
  <c r="M13486" i="2"/>
  <c r="L13486" i="2"/>
  <c r="J13486" i="2"/>
  <c r="I13486" i="2"/>
  <c r="G13486" i="2"/>
  <c r="F13486" i="2"/>
  <c r="E13486" i="2"/>
  <c r="D13486" i="2"/>
  <c r="M13485" i="2"/>
  <c r="L13485" i="2"/>
  <c r="J13485" i="2"/>
  <c r="I13485" i="2"/>
  <c r="G13485" i="2"/>
  <c r="F13485" i="2"/>
  <c r="E13485" i="2"/>
  <c r="D13485" i="2"/>
  <c r="M13484" i="2"/>
  <c r="L13484" i="2"/>
  <c r="J13484" i="2"/>
  <c r="I13484" i="2"/>
  <c r="G13484" i="2"/>
  <c r="F13484" i="2"/>
  <c r="E13484" i="2"/>
  <c r="D13484" i="2"/>
  <c r="G13483" i="2"/>
  <c r="F13483" i="2"/>
  <c r="E13483" i="2"/>
  <c r="D13483" i="2"/>
  <c r="M13482" i="2"/>
  <c r="L13482" i="2"/>
  <c r="J13482" i="2"/>
  <c r="I13482" i="2"/>
  <c r="G13482" i="2"/>
  <c r="F13482" i="2"/>
  <c r="E13482" i="2"/>
  <c r="D13482" i="2"/>
  <c r="M13481" i="2"/>
  <c r="L13481" i="2"/>
  <c r="J13481" i="2"/>
  <c r="I13481" i="2"/>
  <c r="G13481" i="2"/>
  <c r="F13481" i="2"/>
  <c r="E13481" i="2"/>
  <c r="D13481" i="2"/>
  <c r="G13480" i="2"/>
  <c r="F13480" i="2"/>
  <c r="E13480" i="2"/>
  <c r="D13480" i="2"/>
  <c r="G13479" i="2"/>
  <c r="F13479" i="2"/>
  <c r="E13479" i="2"/>
  <c r="D13479" i="2"/>
  <c r="G13478" i="2"/>
  <c r="F13478" i="2"/>
  <c r="E13478" i="2"/>
  <c r="D13478" i="2"/>
  <c r="G13477" i="2"/>
  <c r="F13477" i="2"/>
  <c r="E13477" i="2"/>
  <c r="D13477" i="2"/>
  <c r="G13476" i="2"/>
  <c r="F13476" i="2"/>
  <c r="E13476" i="2"/>
  <c r="D13476" i="2"/>
  <c r="M13475" i="2"/>
  <c r="L13475" i="2"/>
  <c r="J13475" i="2"/>
  <c r="I13475" i="2"/>
  <c r="G13475" i="2"/>
  <c r="F13475" i="2"/>
  <c r="E13475" i="2"/>
  <c r="D13475" i="2"/>
  <c r="G13474" i="2"/>
  <c r="F13474" i="2"/>
  <c r="E13474" i="2"/>
  <c r="D13474" i="2"/>
  <c r="G13473" i="2"/>
  <c r="F13473" i="2"/>
  <c r="E13473" i="2"/>
  <c r="D13473" i="2"/>
  <c r="G13472" i="2"/>
  <c r="F13472" i="2"/>
  <c r="E13472" i="2"/>
  <c r="D13472" i="2"/>
  <c r="G13471" i="2"/>
  <c r="F13471" i="2"/>
  <c r="E13471" i="2"/>
  <c r="D13471" i="2"/>
  <c r="G13470" i="2"/>
  <c r="F13470" i="2"/>
  <c r="E13470" i="2"/>
  <c r="D13470" i="2"/>
  <c r="G13469" i="2"/>
  <c r="F13469" i="2"/>
  <c r="E13469" i="2"/>
  <c r="D13469" i="2"/>
  <c r="G13468" i="2"/>
  <c r="F13468" i="2"/>
  <c r="E13468" i="2"/>
  <c r="D13468" i="2"/>
  <c r="G13467" i="2"/>
  <c r="F13467" i="2"/>
  <c r="E13467" i="2"/>
  <c r="D13467" i="2"/>
  <c r="M13466" i="2"/>
  <c r="L13466" i="2"/>
  <c r="J13466" i="2"/>
  <c r="I13466" i="2"/>
  <c r="G13466" i="2"/>
  <c r="F13466" i="2"/>
  <c r="E13466" i="2"/>
  <c r="D13466" i="2"/>
  <c r="G13465" i="2"/>
  <c r="F13465" i="2"/>
  <c r="E13465" i="2"/>
  <c r="D13465" i="2"/>
  <c r="G13464" i="2"/>
  <c r="F13464" i="2"/>
  <c r="E13464" i="2"/>
  <c r="D13464" i="2"/>
  <c r="G13463" i="2"/>
  <c r="F13463" i="2"/>
  <c r="E13463" i="2"/>
  <c r="D13463" i="2"/>
  <c r="G13462" i="2"/>
  <c r="F13462" i="2"/>
  <c r="E13462" i="2"/>
  <c r="D13462" i="2"/>
  <c r="G13461" i="2"/>
  <c r="F13461" i="2"/>
  <c r="E13461" i="2"/>
  <c r="D13461" i="2"/>
  <c r="G13460" i="2"/>
  <c r="F13460" i="2"/>
  <c r="E13460" i="2"/>
  <c r="D13460" i="2"/>
  <c r="G13459" i="2"/>
  <c r="F13459" i="2"/>
  <c r="E13459" i="2"/>
  <c r="D13459" i="2"/>
  <c r="G13458" i="2"/>
  <c r="F13458" i="2"/>
  <c r="E13458" i="2"/>
  <c r="D13458" i="2"/>
  <c r="G13457" i="2"/>
  <c r="F13457" i="2"/>
  <c r="E13457" i="2"/>
  <c r="D13457" i="2"/>
  <c r="G13456" i="2"/>
  <c r="F13456" i="2"/>
  <c r="E13456" i="2"/>
  <c r="D13456" i="2"/>
  <c r="G13455" i="2"/>
  <c r="F13455" i="2"/>
  <c r="E13455" i="2"/>
  <c r="D13455" i="2"/>
  <c r="G13454" i="2"/>
  <c r="F13454" i="2"/>
  <c r="E13454" i="2"/>
  <c r="D13454" i="2"/>
  <c r="G13453" i="2"/>
  <c r="F13453" i="2"/>
  <c r="E13453" i="2"/>
  <c r="D13453" i="2"/>
  <c r="G13452" i="2"/>
  <c r="F13452" i="2"/>
  <c r="E13452" i="2"/>
  <c r="D13452" i="2"/>
  <c r="G13451" i="2"/>
  <c r="F13451" i="2"/>
  <c r="E13451" i="2"/>
  <c r="D13451" i="2"/>
  <c r="M13450" i="2"/>
  <c r="L13450" i="2"/>
  <c r="J13450" i="2"/>
  <c r="I13450" i="2"/>
  <c r="G13450" i="2"/>
  <c r="F13450" i="2"/>
  <c r="E13450" i="2"/>
  <c r="D13450" i="2"/>
  <c r="G13449" i="2"/>
  <c r="F13449" i="2"/>
  <c r="E13449" i="2"/>
  <c r="D13449" i="2"/>
  <c r="M13448" i="2"/>
  <c r="L13448" i="2"/>
  <c r="J13448" i="2"/>
  <c r="I13448" i="2"/>
  <c r="G13448" i="2"/>
  <c r="F13448" i="2"/>
  <c r="E13448" i="2"/>
  <c r="D13448" i="2"/>
  <c r="G13447" i="2"/>
  <c r="F13447" i="2"/>
  <c r="E13447" i="2"/>
  <c r="D13447" i="2"/>
  <c r="G13446" i="2"/>
  <c r="F13446" i="2"/>
  <c r="E13446" i="2"/>
  <c r="D13446" i="2"/>
  <c r="G13445" i="2"/>
  <c r="F13445" i="2"/>
  <c r="E13445" i="2"/>
  <c r="D13445" i="2"/>
  <c r="G13444" i="2"/>
  <c r="F13444" i="2"/>
  <c r="E13444" i="2"/>
  <c r="D13444" i="2"/>
  <c r="G13443" i="2"/>
  <c r="F13443" i="2"/>
  <c r="E13443" i="2"/>
  <c r="D13443" i="2"/>
  <c r="G13442" i="2"/>
  <c r="F13442" i="2"/>
  <c r="E13442" i="2"/>
  <c r="D13442" i="2"/>
  <c r="G13441" i="2"/>
  <c r="F13441" i="2"/>
  <c r="E13441" i="2"/>
  <c r="D13441" i="2"/>
  <c r="M13440" i="2"/>
  <c r="L13440" i="2"/>
  <c r="J13440" i="2"/>
  <c r="I13440" i="2"/>
  <c r="G13440" i="2"/>
  <c r="F13440" i="2"/>
  <c r="E13440" i="2"/>
  <c r="D13440" i="2"/>
  <c r="M13439" i="2"/>
  <c r="L13439" i="2"/>
  <c r="J13439" i="2"/>
  <c r="I13439" i="2"/>
  <c r="G13439" i="2"/>
  <c r="F13439" i="2"/>
  <c r="E13439" i="2"/>
  <c r="D13439" i="2"/>
  <c r="G13438" i="2"/>
  <c r="F13438" i="2"/>
  <c r="E13438" i="2"/>
  <c r="D13438" i="2"/>
  <c r="G13437" i="2"/>
  <c r="F13437" i="2"/>
  <c r="E13437" i="2"/>
  <c r="D13437" i="2"/>
  <c r="G13436" i="2"/>
  <c r="F13436" i="2"/>
  <c r="E13436" i="2"/>
  <c r="D13436" i="2"/>
  <c r="G13435" i="2"/>
  <c r="F13435" i="2"/>
  <c r="E13435" i="2"/>
  <c r="D13435" i="2"/>
  <c r="G13434" i="2"/>
  <c r="F13434" i="2"/>
  <c r="E13434" i="2"/>
  <c r="D13434" i="2"/>
  <c r="M13433" i="2"/>
  <c r="L13433" i="2"/>
  <c r="J13433" i="2"/>
  <c r="I13433" i="2"/>
  <c r="G13433" i="2"/>
  <c r="F13433" i="2"/>
  <c r="E13433" i="2"/>
  <c r="D13433" i="2"/>
  <c r="G13432" i="2"/>
  <c r="F13432" i="2"/>
  <c r="E13432" i="2"/>
  <c r="D13432" i="2"/>
  <c r="G13431" i="2"/>
  <c r="F13431" i="2"/>
  <c r="E13431" i="2"/>
  <c r="D13431" i="2"/>
  <c r="G13430" i="2"/>
  <c r="F13430" i="2"/>
  <c r="E13430" i="2"/>
  <c r="D13430" i="2"/>
  <c r="G13429" i="2"/>
  <c r="F13429" i="2"/>
  <c r="E13429" i="2"/>
  <c r="D13429" i="2"/>
  <c r="M13428" i="2"/>
  <c r="L13428" i="2"/>
  <c r="J13428" i="2"/>
  <c r="I13428" i="2"/>
  <c r="G13428" i="2"/>
  <c r="F13428" i="2"/>
  <c r="E13428" i="2"/>
  <c r="D13428" i="2"/>
  <c r="M13427" i="2"/>
  <c r="L13427" i="2"/>
  <c r="J13427" i="2"/>
  <c r="I13427" i="2"/>
  <c r="G13427" i="2"/>
  <c r="F13427" i="2"/>
  <c r="E13427" i="2"/>
  <c r="D13427" i="2"/>
  <c r="M13426" i="2"/>
  <c r="L13426" i="2"/>
  <c r="J13426" i="2"/>
  <c r="I13426" i="2"/>
  <c r="G13426" i="2"/>
  <c r="F13426" i="2"/>
  <c r="E13426" i="2"/>
  <c r="D13426" i="2"/>
  <c r="M13425" i="2"/>
  <c r="L13425" i="2"/>
  <c r="J13425" i="2"/>
  <c r="I13425" i="2"/>
  <c r="G13425" i="2"/>
  <c r="F13425" i="2"/>
  <c r="E13425" i="2"/>
  <c r="D13425" i="2"/>
  <c r="M13424" i="2"/>
  <c r="L13424" i="2"/>
  <c r="J13424" i="2"/>
  <c r="I13424" i="2"/>
  <c r="G13424" i="2"/>
  <c r="F13424" i="2"/>
  <c r="E13424" i="2"/>
  <c r="D13424" i="2"/>
  <c r="M13423" i="2"/>
  <c r="L13423" i="2"/>
  <c r="J13423" i="2"/>
  <c r="I13423" i="2"/>
  <c r="G13423" i="2"/>
  <c r="F13423" i="2"/>
  <c r="E13423" i="2"/>
  <c r="D13423" i="2"/>
  <c r="G13422" i="2"/>
  <c r="F13422" i="2"/>
  <c r="E13422" i="2"/>
  <c r="D13422" i="2"/>
  <c r="G13421" i="2"/>
  <c r="F13421" i="2"/>
  <c r="E13421" i="2"/>
  <c r="D13421" i="2"/>
  <c r="M13420" i="2"/>
  <c r="L13420" i="2"/>
  <c r="J13420" i="2"/>
  <c r="I13420" i="2"/>
  <c r="G13420" i="2"/>
  <c r="F13420" i="2"/>
  <c r="E13420" i="2"/>
  <c r="D13420" i="2"/>
  <c r="M13419" i="2"/>
  <c r="L13419" i="2"/>
  <c r="J13419" i="2"/>
  <c r="I13419" i="2"/>
  <c r="G13419" i="2"/>
  <c r="F13419" i="2"/>
  <c r="E13419" i="2"/>
  <c r="D13419" i="2"/>
  <c r="G13418" i="2"/>
  <c r="F13418" i="2"/>
  <c r="E13418" i="2"/>
  <c r="D13418" i="2"/>
  <c r="G13417" i="2"/>
  <c r="F13417" i="2"/>
  <c r="E13417" i="2"/>
  <c r="D13417" i="2"/>
  <c r="M13416" i="2"/>
  <c r="L13416" i="2"/>
  <c r="J13416" i="2"/>
  <c r="I13416" i="2"/>
  <c r="G13416" i="2"/>
  <c r="F13416" i="2"/>
  <c r="E13416" i="2"/>
  <c r="D13416" i="2"/>
  <c r="G13415" i="2"/>
  <c r="F13415" i="2"/>
  <c r="E13415" i="2"/>
  <c r="D13415" i="2"/>
  <c r="M13414" i="2"/>
  <c r="L13414" i="2"/>
  <c r="J13414" i="2"/>
  <c r="I13414" i="2"/>
  <c r="G13414" i="2"/>
  <c r="F13414" i="2"/>
  <c r="E13414" i="2"/>
  <c r="D13414" i="2"/>
  <c r="G13413" i="2"/>
  <c r="F13413" i="2"/>
  <c r="E13413" i="2"/>
  <c r="D13413" i="2"/>
  <c r="G13412" i="2"/>
  <c r="F13412" i="2"/>
  <c r="E13412" i="2"/>
  <c r="D13412" i="2"/>
  <c r="G13411" i="2"/>
  <c r="F13411" i="2"/>
  <c r="E13411" i="2"/>
  <c r="D13411" i="2"/>
  <c r="G13410" i="2"/>
  <c r="F13410" i="2"/>
  <c r="E13410" i="2"/>
  <c r="D13410" i="2"/>
  <c r="G13409" i="2"/>
  <c r="F13409" i="2"/>
  <c r="E13409" i="2"/>
  <c r="D13409" i="2"/>
  <c r="G13408" i="2"/>
  <c r="F13408" i="2"/>
  <c r="E13408" i="2"/>
  <c r="D13408" i="2"/>
  <c r="M13407" i="2"/>
  <c r="L13407" i="2"/>
  <c r="J13407" i="2"/>
  <c r="I13407" i="2"/>
  <c r="G13407" i="2"/>
  <c r="F13407" i="2"/>
  <c r="E13407" i="2"/>
  <c r="D13407" i="2"/>
  <c r="G13406" i="2"/>
  <c r="F13406" i="2"/>
  <c r="E13406" i="2"/>
  <c r="D13406" i="2"/>
  <c r="G13405" i="2"/>
  <c r="F13405" i="2"/>
  <c r="E13405" i="2"/>
  <c r="D13405" i="2"/>
  <c r="M13404" i="2"/>
  <c r="L13404" i="2"/>
  <c r="J13404" i="2"/>
  <c r="I13404" i="2"/>
  <c r="G13404" i="2"/>
  <c r="F13404" i="2"/>
  <c r="E13404" i="2"/>
  <c r="D13404" i="2"/>
  <c r="G13403" i="2"/>
  <c r="F13403" i="2"/>
  <c r="E13403" i="2"/>
  <c r="D13403" i="2"/>
  <c r="G13402" i="2"/>
  <c r="F13402" i="2"/>
  <c r="E13402" i="2"/>
  <c r="D13402" i="2"/>
  <c r="M13401" i="2"/>
  <c r="L13401" i="2"/>
  <c r="J13401" i="2"/>
  <c r="I13401" i="2"/>
  <c r="G13401" i="2"/>
  <c r="F13401" i="2"/>
  <c r="E13401" i="2"/>
  <c r="D13401" i="2"/>
  <c r="G13400" i="2"/>
  <c r="F13400" i="2"/>
  <c r="E13400" i="2"/>
  <c r="D13400" i="2"/>
  <c r="G13399" i="2"/>
  <c r="F13399" i="2"/>
  <c r="E13399" i="2"/>
  <c r="D13399" i="2"/>
  <c r="M13398" i="2"/>
  <c r="L13398" i="2"/>
  <c r="J13398" i="2"/>
  <c r="I13398" i="2"/>
  <c r="G13398" i="2"/>
  <c r="F13398" i="2"/>
  <c r="E13398" i="2"/>
  <c r="D13398" i="2"/>
  <c r="G13397" i="2"/>
  <c r="F13397" i="2"/>
  <c r="E13397" i="2"/>
  <c r="D13397" i="2"/>
  <c r="M13396" i="2"/>
  <c r="L13396" i="2"/>
  <c r="J13396" i="2"/>
  <c r="I13396" i="2"/>
  <c r="G13396" i="2"/>
  <c r="F13396" i="2"/>
  <c r="E13396" i="2"/>
  <c r="D13396" i="2"/>
  <c r="G13395" i="2"/>
  <c r="F13395" i="2"/>
  <c r="E13395" i="2"/>
  <c r="D13395" i="2"/>
  <c r="M13394" i="2"/>
  <c r="L13394" i="2"/>
  <c r="J13394" i="2"/>
  <c r="I13394" i="2"/>
  <c r="G13394" i="2"/>
  <c r="F13394" i="2"/>
  <c r="E13394" i="2"/>
  <c r="D13394" i="2"/>
  <c r="G13393" i="2"/>
  <c r="F13393" i="2"/>
  <c r="E13393" i="2"/>
  <c r="D13393" i="2"/>
  <c r="G13392" i="2"/>
  <c r="F13392" i="2"/>
  <c r="E13392" i="2"/>
  <c r="D13392" i="2"/>
  <c r="G13391" i="2"/>
  <c r="F13391" i="2"/>
  <c r="E13391" i="2"/>
  <c r="D13391" i="2"/>
  <c r="G13390" i="2"/>
  <c r="F13390" i="2"/>
  <c r="E13390" i="2"/>
  <c r="D13390" i="2"/>
  <c r="G13389" i="2"/>
  <c r="F13389" i="2"/>
  <c r="E13389" i="2"/>
  <c r="D13389" i="2"/>
  <c r="M13388" i="2"/>
  <c r="L13388" i="2"/>
  <c r="J13388" i="2"/>
  <c r="I13388" i="2"/>
  <c r="G13388" i="2"/>
  <c r="F13388" i="2"/>
  <c r="E13388" i="2"/>
  <c r="D13388" i="2"/>
  <c r="G13387" i="2"/>
  <c r="F13387" i="2"/>
  <c r="E13387" i="2"/>
  <c r="D13387" i="2"/>
  <c r="G13386" i="2"/>
  <c r="F13386" i="2"/>
  <c r="E13386" i="2"/>
  <c r="D13386" i="2"/>
  <c r="G13385" i="2"/>
  <c r="F13385" i="2"/>
  <c r="E13385" i="2"/>
  <c r="D13385" i="2"/>
  <c r="M13384" i="2"/>
  <c r="L13384" i="2"/>
  <c r="J13384" i="2"/>
  <c r="I13384" i="2"/>
  <c r="G13384" i="2"/>
  <c r="F13384" i="2"/>
  <c r="E13384" i="2"/>
  <c r="D13384" i="2"/>
  <c r="G13383" i="2"/>
  <c r="F13383" i="2"/>
  <c r="E13383" i="2"/>
  <c r="D13383" i="2"/>
  <c r="G13382" i="2"/>
  <c r="F13382" i="2"/>
  <c r="E13382" i="2"/>
  <c r="D13382" i="2"/>
  <c r="M13381" i="2"/>
  <c r="L13381" i="2"/>
  <c r="J13381" i="2"/>
  <c r="I13381" i="2"/>
  <c r="G13381" i="2"/>
  <c r="F13381" i="2"/>
  <c r="E13381" i="2"/>
  <c r="D13381" i="2"/>
  <c r="G13380" i="2"/>
  <c r="F13380" i="2"/>
  <c r="E13380" i="2"/>
  <c r="D13380" i="2"/>
  <c r="G13379" i="2"/>
  <c r="F13379" i="2"/>
  <c r="E13379" i="2"/>
  <c r="D13379" i="2"/>
  <c r="G13378" i="2"/>
  <c r="F13378" i="2"/>
  <c r="E13378" i="2"/>
  <c r="D13378" i="2"/>
  <c r="G13377" i="2"/>
  <c r="F13377" i="2"/>
  <c r="E13377" i="2"/>
  <c r="D13377" i="2"/>
  <c r="M13376" i="2"/>
  <c r="L13376" i="2"/>
  <c r="J13376" i="2"/>
  <c r="I13376" i="2"/>
  <c r="G13376" i="2"/>
  <c r="F13376" i="2"/>
  <c r="E13376" i="2"/>
  <c r="D13376" i="2"/>
  <c r="M13375" i="2"/>
  <c r="L13375" i="2"/>
  <c r="J13375" i="2"/>
  <c r="I13375" i="2"/>
  <c r="G13375" i="2"/>
  <c r="F13375" i="2"/>
  <c r="E13375" i="2"/>
  <c r="D13375" i="2"/>
  <c r="G13374" i="2"/>
  <c r="F13374" i="2"/>
  <c r="E13374" i="2"/>
  <c r="D13374" i="2"/>
  <c r="G13373" i="2"/>
  <c r="F13373" i="2"/>
  <c r="E13373" i="2"/>
  <c r="D13373" i="2"/>
  <c r="G13372" i="2"/>
  <c r="F13372" i="2"/>
  <c r="E13372" i="2"/>
  <c r="D13372" i="2"/>
  <c r="G13371" i="2"/>
  <c r="F13371" i="2"/>
  <c r="E13371" i="2"/>
  <c r="D13371" i="2"/>
  <c r="G13370" i="2"/>
  <c r="F13370" i="2"/>
  <c r="E13370" i="2"/>
  <c r="D13370" i="2"/>
  <c r="G13369" i="2"/>
  <c r="F13369" i="2"/>
  <c r="E13369" i="2"/>
  <c r="D13369" i="2"/>
  <c r="G13368" i="2"/>
  <c r="F13368" i="2"/>
  <c r="E13368" i="2"/>
  <c r="D13368" i="2"/>
  <c r="G13367" i="2"/>
  <c r="F13367" i="2"/>
  <c r="E13367" i="2"/>
  <c r="D13367" i="2"/>
  <c r="M13366" i="2"/>
  <c r="L13366" i="2"/>
  <c r="J13366" i="2"/>
  <c r="I13366" i="2"/>
  <c r="G13366" i="2"/>
  <c r="F13366" i="2"/>
  <c r="E13366" i="2"/>
  <c r="D13366" i="2"/>
  <c r="G13365" i="2"/>
  <c r="F13365" i="2"/>
  <c r="E13365" i="2"/>
  <c r="D13365" i="2"/>
  <c r="G13364" i="2"/>
  <c r="F13364" i="2"/>
  <c r="E13364" i="2"/>
  <c r="D13364" i="2"/>
  <c r="M13363" i="2"/>
  <c r="L13363" i="2"/>
  <c r="J13363" i="2"/>
  <c r="I13363" i="2"/>
  <c r="G13363" i="2"/>
  <c r="F13363" i="2"/>
  <c r="E13363" i="2"/>
  <c r="D13363" i="2"/>
  <c r="G13362" i="2"/>
  <c r="F13362" i="2"/>
  <c r="E13362" i="2"/>
  <c r="D13362" i="2"/>
  <c r="G13361" i="2"/>
  <c r="F13361" i="2"/>
  <c r="E13361" i="2"/>
  <c r="D13361" i="2"/>
  <c r="G13360" i="2"/>
  <c r="F13360" i="2"/>
  <c r="E13360" i="2"/>
  <c r="D13360" i="2"/>
  <c r="G13359" i="2"/>
  <c r="F13359" i="2"/>
  <c r="E13359" i="2"/>
  <c r="D13359" i="2"/>
  <c r="G13358" i="2"/>
  <c r="F13358" i="2"/>
  <c r="E13358" i="2"/>
  <c r="D13358" i="2"/>
  <c r="G13357" i="2"/>
  <c r="F13357" i="2"/>
  <c r="E13357" i="2"/>
  <c r="D13357" i="2"/>
  <c r="G13356" i="2"/>
  <c r="F13356" i="2"/>
  <c r="E13356" i="2"/>
  <c r="D13356" i="2"/>
  <c r="G13355" i="2"/>
  <c r="F13355" i="2"/>
  <c r="E13355" i="2"/>
  <c r="D13355" i="2"/>
  <c r="G13354" i="2"/>
  <c r="F13354" i="2"/>
  <c r="E13354" i="2"/>
  <c r="D13354" i="2"/>
  <c r="G13353" i="2"/>
  <c r="F13353" i="2"/>
  <c r="E13353" i="2"/>
  <c r="D13353" i="2"/>
  <c r="J13352" i="2"/>
  <c r="I13352" i="2"/>
  <c r="G13352" i="2"/>
  <c r="F13352" i="2"/>
  <c r="E13352" i="2"/>
  <c r="D13352" i="2"/>
  <c r="M13351" i="2"/>
  <c r="L13351" i="2"/>
  <c r="J13351" i="2"/>
  <c r="I13351" i="2"/>
  <c r="G13351" i="2"/>
  <c r="F13351" i="2"/>
  <c r="E13351" i="2"/>
  <c r="D13351" i="2"/>
  <c r="G13350" i="2"/>
  <c r="F13350" i="2"/>
  <c r="E13350" i="2"/>
  <c r="D13350" i="2"/>
  <c r="G13349" i="2"/>
  <c r="F13349" i="2"/>
  <c r="E13349" i="2"/>
  <c r="D13349" i="2"/>
  <c r="M13348" i="2"/>
  <c r="L13348" i="2"/>
  <c r="J13348" i="2"/>
  <c r="I13348" i="2"/>
  <c r="G13348" i="2"/>
  <c r="F13348" i="2"/>
  <c r="E13348" i="2"/>
  <c r="D13348" i="2"/>
  <c r="G13347" i="2"/>
  <c r="F13347" i="2"/>
  <c r="E13347" i="2"/>
  <c r="D13347" i="2"/>
  <c r="G13346" i="2"/>
  <c r="F13346" i="2"/>
  <c r="E13346" i="2"/>
  <c r="D13346" i="2"/>
  <c r="M13345" i="2"/>
  <c r="L13345" i="2"/>
  <c r="J13345" i="2"/>
  <c r="I13345" i="2"/>
  <c r="G13345" i="2"/>
  <c r="F13345" i="2"/>
  <c r="E13345" i="2"/>
  <c r="D13345" i="2"/>
  <c r="G13344" i="2"/>
  <c r="F13344" i="2"/>
  <c r="E13344" i="2"/>
  <c r="D13344" i="2"/>
  <c r="G13343" i="2"/>
  <c r="F13343" i="2"/>
  <c r="E13343" i="2"/>
  <c r="D13343" i="2"/>
  <c r="M13342" i="2"/>
  <c r="L13342" i="2"/>
  <c r="J13342" i="2"/>
  <c r="I13342" i="2"/>
  <c r="G13342" i="2"/>
  <c r="F13342" i="2"/>
  <c r="E13342" i="2"/>
  <c r="D13342" i="2"/>
  <c r="G13341" i="2"/>
  <c r="F13341" i="2"/>
  <c r="E13341" i="2"/>
  <c r="D13341" i="2"/>
  <c r="G13340" i="2"/>
  <c r="F13340" i="2"/>
  <c r="E13340" i="2"/>
  <c r="D13340" i="2"/>
  <c r="M13339" i="2"/>
  <c r="L13339" i="2"/>
  <c r="J13339" i="2"/>
  <c r="I13339" i="2"/>
  <c r="G13339" i="2"/>
  <c r="F13339" i="2"/>
  <c r="E13339" i="2"/>
  <c r="D13339" i="2"/>
  <c r="M13338" i="2"/>
  <c r="L13338" i="2"/>
  <c r="J13338" i="2"/>
  <c r="I13338" i="2"/>
  <c r="G13338" i="2"/>
  <c r="F13338" i="2"/>
  <c r="E13338" i="2"/>
  <c r="D13338" i="2"/>
  <c r="J13337" i="2"/>
  <c r="I13337" i="2"/>
  <c r="G13337" i="2"/>
  <c r="F13337" i="2"/>
  <c r="E13337" i="2"/>
  <c r="D13337" i="2"/>
  <c r="M13336" i="2"/>
  <c r="L13336" i="2"/>
  <c r="J13336" i="2"/>
  <c r="I13336" i="2"/>
  <c r="G13336" i="2"/>
  <c r="F13336" i="2"/>
  <c r="E13336" i="2"/>
  <c r="D13336" i="2"/>
  <c r="M13335" i="2"/>
  <c r="L13335" i="2"/>
  <c r="J13335" i="2"/>
  <c r="I13335" i="2"/>
  <c r="G13335" i="2"/>
  <c r="F13335" i="2"/>
  <c r="E13335" i="2"/>
  <c r="D13335" i="2"/>
  <c r="M13334" i="2"/>
  <c r="L13334" i="2"/>
  <c r="J13334" i="2"/>
  <c r="I13334" i="2"/>
  <c r="G13334" i="2"/>
  <c r="F13334" i="2"/>
  <c r="E13334" i="2"/>
  <c r="D13334" i="2"/>
  <c r="J13333" i="2"/>
  <c r="I13333" i="2"/>
  <c r="G13333" i="2"/>
  <c r="F13333" i="2"/>
  <c r="E13333" i="2"/>
  <c r="D13333" i="2"/>
  <c r="J13332" i="2"/>
  <c r="I13332" i="2"/>
  <c r="G13332" i="2"/>
  <c r="F13332" i="2"/>
  <c r="E13332" i="2"/>
  <c r="D13332" i="2"/>
  <c r="M13331" i="2"/>
  <c r="L13331" i="2"/>
  <c r="J13331" i="2"/>
  <c r="I13331" i="2"/>
  <c r="G13331" i="2"/>
  <c r="F13331" i="2"/>
  <c r="E13331" i="2"/>
  <c r="D13331" i="2"/>
  <c r="M13330" i="2"/>
  <c r="L13330" i="2"/>
  <c r="J13330" i="2"/>
  <c r="I13330" i="2"/>
  <c r="G13330" i="2"/>
  <c r="F13330" i="2"/>
  <c r="E13330" i="2"/>
  <c r="D13330" i="2"/>
  <c r="M13329" i="2"/>
  <c r="L13329" i="2"/>
  <c r="J13329" i="2"/>
  <c r="I13329" i="2"/>
  <c r="G13329" i="2"/>
  <c r="F13329" i="2"/>
  <c r="E13329" i="2"/>
  <c r="D13329" i="2"/>
  <c r="G13328" i="2"/>
  <c r="F13328" i="2"/>
  <c r="E13328" i="2"/>
  <c r="D13328" i="2"/>
  <c r="M13327" i="2"/>
  <c r="L13327" i="2"/>
  <c r="J13327" i="2"/>
  <c r="I13327" i="2"/>
  <c r="G13327" i="2"/>
  <c r="F13327" i="2"/>
  <c r="E13327" i="2"/>
  <c r="D13327" i="2"/>
  <c r="G13326" i="2"/>
  <c r="F13326" i="2"/>
  <c r="E13326" i="2"/>
  <c r="D13326" i="2"/>
  <c r="G13325" i="2"/>
  <c r="F13325" i="2"/>
  <c r="E13325" i="2"/>
  <c r="D13325" i="2"/>
  <c r="M13324" i="2"/>
  <c r="L13324" i="2"/>
  <c r="J13324" i="2"/>
  <c r="I13324" i="2"/>
  <c r="G13324" i="2"/>
  <c r="F13324" i="2"/>
  <c r="E13324" i="2"/>
  <c r="D13324" i="2"/>
  <c r="G13323" i="2"/>
  <c r="F13323" i="2"/>
  <c r="E13323" i="2"/>
  <c r="D13323" i="2"/>
  <c r="G13322" i="2"/>
  <c r="F13322" i="2"/>
  <c r="E13322" i="2"/>
  <c r="D13322" i="2"/>
  <c r="G13321" i="2"/>
  <c r="F13321" i="2"/>
  <c r="E13321" i="2"/>
  <c r="D13321" i="2"/>
  <c r="G13320" i="2"/>
  <c r="F13320" i="2"/>
  <c r="E13320" i="2"/>
  <c r="D13320" i="2"/>
  <c r="G13319" i="2"/>
  <c r="F13319" i="2"/>
  <c r="E13319" i="2"/>
  <c r="D13319" i="2"/>
  <c r="G13318" i="2"/>
  <c r="F13318" i="2"/>
  <c r="E13318" i="2"/>
  <c r="D13318" i="2"/>
  <c r="G13317" i="2"/>
  <c r="F13317" i="2"/>
  <c r="E13317" i="2"/>
  <c r="D13317" i="2"/>
  <c r="G13316" i="2"/>
  <c r="F13316" i="2"/>
  <c r="E13316" i="2"/>
  <c r="D13316" i="2"/>
  <c r="G13315" i="2"/>
  <c r="F13315" i="2"/>
  <c r="E13315" i="2"/>
  <c r="D13315" i="2"/>
  <c r="G13314" i="2"/>
  <c r="F13314" i="2"/>
  <c r="E13314" i="2"/>
  <c r="D13314" i="2"/>
  <c r="M13313" i="2"/>
  <c r="L13313" i="2"/>
  <c r="J13313" i="2"/>
  <c r="I13313" i="2"/>
  <c r="G13313" i="2"/>
  <c r="F13313" i="2"/>
  <c r="E13313" i="2"/>
  <c r="D13313" i="2"/>
  <c r="G13312" i="2"/>
  <c r="F13312" i="2"/>
  <c r="E13312" i="2"/>
  <c r="D13312" i="2"/>
  <c r="G13311" i="2"/>
  <c r="F13311" i="2"/>
  <c r="E13311" i="2"/>
  <c r="D13311" i="2"/>
  <c r="J13310" i="2"/>
  <c r="I13310" i="2"/>
  <c r="G13310" i="2"/>
  <c r="F13310" i="2"/>
  <c r="E13310" i="2"/>
  <c r="D13310" i="2"/>
  <c r="M13309" i="2"/>
  <c r="L13309" i="2"/>
  <c r="J13309" i="2"/>
  <c r="I13309" i="2"/>
  <c r="G13309" i="2"/>
  <c r="F13309" i="2"/>
  <c r="E13309" i="2"/>
  <c r="D13309" i="2"/>
  <c r="G13308" i="2"/>
  <c r="F13308" i="2"/>
  <c r="E13308" i="2"/>
  <c r="D13308" i="2"/>
  <c r="M13307" i="2"/>
  <c r="L13307" i="2"/>
  <c r="J13307" i="2"/>
  <c r="I13307" i="2"/>
  <c r="G13307" i="2"/>
  <c r="F13307" i="2"/>
  <c r="E13307" i="2"/>
  <c r="D13307" i="2"/>
  <c r="M13306" i="2"/>
  <c r="L13306" i="2"/>
  <c r="J13306" i="2"/>
  <c r="I13306" i="2"/>
  <c r="G13306" i="2"/>
  <c r="F13306" i="2"/>
  <c r="E13306" i="2"/>
  <c r="D13306" i="2"/>
  <c r="G13305" i="2"/>
  <c r="F13305" i="2"/>
  <c r="E13305" i="2"/>
  <c r="D13305" i="2"/>
  <c r="G13304" i="2"/>
  <c r="F13304" i="2"/>
  <c r="E13304" i="2"/>
  <c r="D13304" i="2"/>
  <c r="G13303" i="2"/>
  <c r="F13303" i="2"/>
  <c r="E13303" i="2"/>
  <c r="D13303" i="2"/>
  <c r="G13302" i="2"/>
  <c r="F13302" i="2"/>
  <c r="E13302" i="2"/>
  <c r="D13302" i="2"/>
  <c r="G13301" i="2"/>
  <c r="F13301" i="2"/>
  <c r="E13301" i="2"/>
  <c r="D13301" i="2"/>
  <c r="G13300" i="2"/>
  <c r="F13300" i="2"/>
  <c r="E13300" i="2"/>
  <c r="D13300" i="2"/>
  <c r="J13299" i="2"/>
  <c r="I13299" i="2"/>
  <c r="G13299" i="2"/>
  <c r="F13299" i="2"/>
  <c r="E13299" i="2"/>
  <c r="D13299" i="2"/>
  <c r="M13298" i="2"/>
  <c r="L13298" i="2"/>
  <c r="J13298" i="2"/>
  <c r="I13298" i="2"/>
  <c r="G13298" i="2"/>
  <c r="F13298" i="2"/>
  <c r="E13298" i="2"/>
  <c r="D13298" i="2"/>
  <c r="G13297" i="2"/>
  <c r="F13297" i="2"/>
  <c r="E13297" i="2"/>
  <c r="D13297" i="2"/>
  <c r="J13296" i="2"/>
  <c r="I13296" i="2"/>
  <c r="G13296" i="2"/>
  <c r="F13296" i="2"/>
  <c r="E13296" i="2"/>
  <c r="D13296" i="2"/>
  <c r="M13295" i="2"/>
  <c r="L13295" i="2"/>
  <c r="J13295" i="2"/>
  <c r="I13295" i="2"/>
  <c r="G13295" i="2"/>
  <c r="F13295" i="2"/>
  <c r="E13295" i="2"/>
  <c r="D13295" i="2"/>
  <c r="G13294" i="2"/>
  <c r="F13294" i="2"/>
  <c r="E13294" i="2"/>
  <c r="D13294" i="2"/>
  <c r="M13293" i="2"/>
  <c r="L13293" i="2"/>
  <c r="J13293" i="2"/>
  <c r="I13293" i="2"/>
  <c r="G13293" i="2"/>
  <c r="F13293" i="2"/>
  <c r="E13293" i="2"/>
  <c r="D13293" i="2"/>
  <c r="G13292" i="2"/>
  <c r="F13292" i="2"/>
  <c r="E13292" i="2"/>
  <c r="D13292" i="2"/>
  <c r="M13291" i="2"/>
  <c r="L13291" i="2"/>
  <c r="J13291" i="2"/>
  <c r="I13291" i="2"/>
  <c r="G13291" i="2"/>
  <c r="F13291" i="2"/>
  <c r="E13291" i="2"/>
  <c r="D13291" i="2"/>
  <c r="M13290" i="2"/>
  <c r="L13290" i="2"/>
  <c r="J13290" i="2"/>
  <c r="I13290" i="2"/>
  <c r="G13290" i="2"/>
  <c r="F13290" i="2"/>
  <c r="E13290" i="2"/>
  <c r="D13290" i="2"/>
  <c r="M13289" i="2"/>
  <c r="L13289" i="2"/>
  <c r="J13289" i="2"/>
  <c r="I13289" i="2"/>
  <c r="G13289" i="2"/>
  <c r="F13289" i="2"/>
  <c r="E13289" i="2"/>
  <c r="D13289" i="2"/>
  <c r="M13288" i="2"/>
  <c r="L13288" i="2"/>
  <c r="J13288" i="2"/>
  <c r="I13288" i="2"/>
  <c r="G13288" i="2"/>
  <c r="F13288" i="2"/>
  <c r="E13288" i="2"/>
  <c r="D13288" i="2"/>
  <c r="G13287" i="2"/>
  <c r="F13287" i="2"/>
  <c r="E13287" i="2"/>
  <c r="D13287" i="2"/>
  <c r="M13286" i="2"/>
  <c r="L13286" i="2"/>
  <c r="J13286" i="2"/>
  <c r="I13286" i="2"/>
  <c r="G13286" i="2"/>
  <c r="F13286" i="2"/>
  <c r="E13286" i="2"/>
  <c r="D13286" i="2"/>
  <c r="G13285" i="2"/>
  <c r="F13285" i="2"/>
  <c r="E13285" i="2"/>
  <c r="D13285" i="2"/>
  <c r="G13284" i="2"/>
  <c r="F13284" i="2"/>
  <c r="E13284" i="2"/>
  <c r="D13284" i="2"/>
  <c r="G13283" i="2"/>
  <c r="F13283" i="2"/>
  <c r="E13283" i="2"/>
  <c r="D13283" i="2"/>
  <c r="G13282" i="2"/>
  <c r="F13282" i="2"/>
  <c r="E13282" i="2"/>
  <c r="D13282" i="2"/>
  <c r="G13281" i="2"/>
  <c r="F13281" i="2"/>
  <c r="E13281" i="2"/>
  <c r="D13281" i="2"/>
  <c r="G13280" i="2"/>
  <c r="F13280" i="2"/>
  <c r="E13280" i="2"/>
  <c r="D13280" i="2"/>
  <c r="M13279" i="2"/>
  <c r="L13279" i="2"/>
  <c r="J13279" i="2"/>
  <c r="I13279" i="2"/>
  <c r="G13279" i="2"/>
  <c r="F13279" i="2"/>
  <c r="E13279" i="2"/>
  <c r="D13279" i="2"/>
  <c r="G13278" i="2"/>
  <c r="F13278" i="2"/>
  <c r="E13278" i="2"/>
  <c r="D13278" i="2"/>
  <c r="M13277" i="2"/>
  <c r="L13277" i="2"/>
  <c r="J13277" i="2"/>
  <c r="I13277" i="2"/>
  <c r="G13277" i="2"/>
  <c r="F13277" i="2"/>
  <c r="E13277" i="2"/>
  <c r="D13277" i="2"/>
  <c r="M13276" i="2"/>
  <c r="L13276" i="2"/>
  <c r="J13276" i="2"/>
  <c r="I13276" i="2"/>
  <c r="G13276" i="2"/>
  <c r="F13276" i="2"/>
  <c r="E13276" i="2"/>
  <c r="D13276" i="2"/>
  <c r="M13275" i="2"/>
  <c r="L13275" i="2"/>
  <c r="J13275" i="2"/>
  <c r="I13275" i="2"/>
  <c r="G13275" i="2"/>
  <c r="F13275" i="2"/>
  <c r="E13275" i="2"/>
  <c r="D13275" i="2"/>
  <c r="M13274" i="2"/>
  <c r="L13274" i="2"/>
  <c r="J13274" i="2"/>
  <c r="I13274" i="2"/>
  <c r="G13274" i="2"/>
  <c r="F13274" i="2"/>
  <c r="E13274" i="2"/>
  <c r="D13274" i="2"/>
  <c r="G13273" i="2"/>
  <c r="F13273" i="2"/>
  <c r="E13273" i="2"/>
  <c r="D13273" i="2"/>
  <c r="M13272" i="2"/>
  <c r="L13272" i="2"/>
  <c r="J13272" i="2"/>
  <c r="I13272" i="2"/>
  <c r="G13272" i="2"/>
  <c r="F13272" i="2"/>
  <c r="E13272" i="2"/>
  <c r="D13272" i="2"/>
  <c r="M13271" i="2"/>
  <c r="L13271" i="2"/>
  <c r="J13271" i="2"/>
  <c r="I13271" i="2"/>
  <c r="G13271" i="2"/>
  <c r="F13271" i="2"/>
  <c r="E13271" i="2"/>
  <c r="D13271" i="2"/>
  <c r="M13270" i="2"/>
  <c r="L13270" i="2"/>
  <c r="J13270" i="2"/>
  <c r="I13270" i="2"/>
  <c r="G13270" i="2"/>
  <c r="F13270" i="2"/>
  <c r="E13270" i="2"/>
  <c r="D13270" i="2"/>
  <c r="G13269" i="2"/>
  <c r="F13269" i="2"/>
  <c r="E13269" i="2"/>
  <c r="D13269" i="2"/>
  <c r="G13268" i="2"/>
  <c r="F13268" i="2"/>
  <c r="E13268" i="2"/>
  <c r="D13268" i="2"/>
  <c r="G13267" i="2"/>
  <c r="F13267" i="2"/>
  <c r="E13267" i="2"/>
  <c r="D13267" i="2"/>
  <c r="G13266" i="2"/>
  <c r="F13266" i="2"/>
  <c r="E13266" i="2"/>
  <c r="D13266" i="2"/>
  <c r="M13265" i="2"/>
  <c r="L13265" i="2"/>
  <c r="J13265" i="2"/>
  <c r="I13265" i="2"/>
  <c r="G13265" i="2"/>
  <c r="F13265" i="2"/>
  <c r="E13265" i="2"/>
  <c r="D13265" i="2"/>
  <c r="M13264" i="2"/>
  <c r="L13264" i="2"/>
  <c r="J13264" i="2"/>
  <c r="I13264" i="2"/>
  <c r="G13264" i="2"/>
  <c r="F13264" i="2"/>
  <c r="E13264" i="2"/>
  <c r="D13264" i="2"/>
  <c r="G13263" i="2"/>
  <c r="F13263" i="2"/>
  <c r="E13263" i="2"/>
  <c r="D13263" i="2"/>
  <c r="M13262" i="2"/>
  <c r="L13262" i="2"/>
  <c r="J13262" i="2"/>
  <c r="I13262" i="2"/>
  <c r="G13262" i="2"/>
  <c r="F13262" i="2"/>
  <c r="E13262" i="2"/>
  <c r="D13262" i="2"/>
  <c r="M13261" i="2"/>
  <c r="L13261" i="2"/>
  <c r="J13261" i="2"/>
  <c r="I13261" i="2"/>
  <c r="G13261" i="2"/>
  <c r="F13261" i="2"/>
  <c r="E13261" i="2"/>
  <c r="D13261" i="2"/>
  <c r="G13260" i="2"/>
  <c r="F13260" i="2"/>
  <c r="E13260" i="2"/>
  <c r="D13260" i="2"/>
  <c r="G13259" i="2"/>
  <c r="F13259" i="2"/>
  <c r="E13259" i="2"/>
  <c r="D13259" i="2"/>
  <c r="G13258" i="2"/>
  <c r="F13258" i="2"/>
  <c r="E13258" i="2"/>
  <c r="D13258" i="2"/>
  <c r="G13257" i="2"/>
  <c r="F13257" i="2"/>
  <c r="E13257" i="2"/>
  <c r="D13257" i="2"/>
  <c r="G13256" i="2"/>
  <c r="F13256" i="2"/>
  <c r="E13256" i="2"/>
  <c r="D13256" i="2"/>
  <c r="G13255" i="2"/>
  <c r="F13255" i="2"/>
  <c r="E13255" i="2"/>
  <c r="D13255" i="2"/>
  <c r="G13254" i="2"/>
  <c r="F13254" i="2"/>
  <c r="E13254" i="2"/>
  <c r="D13254" i="2"/>
  <c r="G13253" i="2"/>
  <c r="F13253" i="2"/>
  <c r="E13253" i="2"/>
  <c r="D13253" i="2"/>
  <c r="M13252" i="2"/>
  <c r="L13252" i="2"/>
  <c r="J13252" i="2"/>
  <c r="I13252" i="2"/>
  <c r="G13252" i="2"/>
  <c r="F13252" i="2"/>
  <c r="E13252" i="2"/>
  <c r="D13252" i="2"/>
  <c r="G13251" i="2"/>
  <c r="F13251" i="2"/>
  <c r="E13251" i="2"/>
  <c r="D13251" i="2"/>
  <c r="M13250" i="2"/>
  <c r="L13250" i="2"/>
  <c r="J13250" i="2"/>
  <c r="I13250" i="2"/>
  <c r="G13250" i="2"/>
  <c r="F13250" i="2"/>
  <c r="E13250" i="2"/>
  <c r="D13250" i="2"/>
  <c r="G13249" i="2"/>
  <c r="F13249" i="2"/>
  <c r="E13249" i="2"/>
  <c r="D13249" i="2"/>
  <c r="G13248" i="2"/>
  <c r="F13248" i="2"/>
  <c r="E13248" i="2"/>
  <c r="D13248" i="2"/>
  <c r="M13247" i="2"/>
  <c r="L13247" i="2"/>
  <c r="J13247" i="2"/>
  <c r="I13247" i="2"/>
  <c r="G13247" i="2"/>
  <c r="F13247" i="2"/>
  <c r="E13247" i="2"/>
  <c r="D13247" i="2"/>
  <c r="G13246" i="2"/>
  <c r="F13246" i="2"/>
  <c r="E13246" i="2"/>
  <c r="D13246" i="2"/>
  <c r="M13245" i="2"/>
  <c r="L13245" i="2"/>
  <c r="J13245" i="2"/>
  <c r="I13245" i="2"/>
  <c r="G13245" i="2"/>
  <c r="F13245" i="2"/>
  <c r="E13245" i="2"/>
  <c r="D13245" i="2"/>
  <c r="G13244" i="2"/>
  <c r="F13244" i="2"/>
  <c r="E13244" i="2"/>
  <c r="D13244" i="2"/>
  <c r="M13243" i="2"/>
  <c r="L13243" i="2"/>
  <c r="J13243" i="2"/>
  <c r="I13243" i="2"/>
  <c r="G13243" i="2"/>
  <c r="F13243" i="2"/>
  <c r="E13243" i="2"/>
  <c r="D13243" i="2"/>
  <c r="G13242" i="2"/>
  <c r="F13242" i="2"/>
  <c r="E13242" i="2"/>
  <c r="D13242" i="2"/>
  <c r="G13241" i="2"/>
  <c r="F13241" i="2"/>
  <c r="E13241" i="2"/>
  <c r="D13241" i="2"/>
  <c r="M13240" i="2"/>
  <c r="L13240" i="2"/>
  <c r="J13240" i="2"/>
  <c r="I13240" i="2"/>
  <c r="G13240" i="2"/>
  <c r="F13240" i="2"/>
  <c r="E13240" i="2"/>
  <c r="D13240" i="2"/>
  <c r="G13239" i="2"/>
  <c r="F13239" i="2"/>
  <c r="E13239" i="2"/>
  <c r="D13239" i="2"/>
  <c r="M13238" i="2"/>
  <c r="L13238" i="2"/>
  <c r="J13238" i="2"/>
  <c r="I13238" i="2"/>
  <c r="G13238" i="2"/>
  <c r="F13238" i="2"/>
  <c r="E13238" i="2"/>
  <c r="D13238" i="2"/>
  <c r="G13237" i="2"/>
  <c r="F13237" i="2"/>
  <c r="E13237" i="2"/>
  <c r="D13237" i="2"/>
  <c r="G13236" i="2"/>
  <c r="F13236" i="2"/>
  <c r="E13236" i="2"/>
  <c r="D13236" i="2"/>
  <c r="G13235" i="2"/>
  <c r="F13235" i="2"/>
  <c r="E13235" i="2"/>
  <c r="D13235" i="2"/>
  <c r="G13234" i="2"/>
  <c r="F13234" i="2"/>
  <c r="E13234" i="2"/>
  <c r="D13234" i="2"/>
  <c r="G13233" i="2"/>
  <c r="F13233" i="2"/>
  <c r="E13233" i="2"/>
  <c r="D13233" i="2"/>
  <c r="G13232" i="2"/>
  <c r="F13232" i="2"/>
  <c r="E13232" i="2"/>
  <c r="D13232" i="2"/>
  <c r="G13231" i="2"/>
  <c r="F13231" i="2"/>
  <c r="E13231" i="2"/>
  <c r="D13231" i="2"/>
  <c r="G13230" i="2"/>
  <c r="F13230" i="2"/>
  <c r="E13230" i="2"/>
  <c r="D13230" i="2"/>
  <c r="G13229" i="2"/>
  <c r="F13229" i="2"/>
  <c r="E13229" i="2"/>
  <c r="D13229" i="2"/>
  <c r="G13228" i="2"/>
  <c r="F13228" i="2"/>
  <c r="E13228" i="2"/>
  <c r="D13228" i="2"/>
  <c r="J13227" i="2"/>
  <c r="I13227" i="2"/>
  <c r="G13227" i="2"/>
  <c r="F13227" i="2"/>
  <c r="E13227" i="2"/>
  <c r="D13227" i="2"/>
  <c r="G13226" i="2"/>
  <c r="F13226" i="2"/>
  <c r="E13226" i="2"/>
  <c r="D13226" i="2"/>
  <c r="G13225" i="2"/>
  <c r="F13225" i="2"/>
  <c r="E13225" i="2"/>
  <c r="D13225" i="2"/>
  <c r="J13224" i="2"/>
  <c r="I13224" i="2"/>
  <c r="G13224" i="2"/>
  <c r="F13224" i="2"/>
  <c r="E13224" i="2"/>
  <c r="D13224" i="2"/>
  <c r="M13223" i="2"/>
  <c r="L13223" i="2"/>
  <c r="J13223" i="2"/>
  <c r="I13223" i="2"/>
  <c r="G13223" i="2"/>
  <c r="F13223" i="2"/>
  <c r="E13223" i="2"/>
  <c r="D13223" i="2"/>
  <c r="G13222" i="2"/>
  <c r="F13222" i="2"/>
  <c r="E13222" i="2"/>
  <c r="D13222" i="2"/>
  <c r="G13221" i="2"/>
  <c r="F13221" i="2"/>
  <c r="E13221" i="2"/>
  <c r="D13221" i="2"/>
  <c r="G13220" i="2"/>
  <c r="F13220" i="2"/>
  <c r="E13220" i="2"/>
  <c r="D13220" i="2"/>
  <c r="G13219" i="2"/>
  <c r="F13219" i="2"/>
  <c r="E13219" i="2"/>
  <c r="D13219" i="2"/>
  <c r="G13218" i="2"/>
  <c r="F13218" i="2"/>
  <c r="E13218" i="2"/>
  <c r="D13218" i="2"/>
  <c r="M13217" i="2"/>
  <c r="L13217" i="2"/>
  <c r="J13217" i="2"/>
  <c r="I13217" i="2"/>
  <c r="G13217" i="2"/>
  <c r="F13217" i="2"/>
  <c r="E13217" i="2"/>
  <c r="D13217" i="2"/>
  <c r="G13216" i="2"/>
  <c r="F13216" i="2"/>
  <c r="E13216" i="2"/>
  <c r="D13216" i="2"/>
  <c r="G13215" i="2"/>
  <c r="F13215" i="2"/>
  <c r="E13215" i="2"/>
  <c r="D13215" i="2"/>
  <c r="G13214" i="2"/>
  <c r="F13214" i="2"/>
  <c r="E13214" i="2"/>
  <c r="D13214" i="2"/>
  <c r="G13213" i="2"/>
  <c r="F13213" i="2"/>
  <c r="E13213" i="2"/>
  <c r="D13213" i="2"/>
  <c r="G13212" i="2"/>
  <c r="F13212" i="2"/>
  <c r="E13212" i="2"/>
  <c r="D13212" i="2"/>
  <c r="G13211" i="2"/>
  <c r="F13211" i="2"/>
  <c r="E13211" i="2"/>
  <c r="D13211" i="2"/>
  <c r="G13210" i="2"/>
  <c r="F13210" i="2"/>
  <c r="E13210" i="2"/>
  <c r="D13210" i="2"/>
  <c r="G13209" i="2"/>
  <c r="F13209" i="2"/>
  <c r="E13209" i="2"/>
  <c r="D13209" i="2"/>
  <c r="G13208" i="2"/>
  <c r="F13208" i="2"/>
  <c r="E13208" i="2"/>
  <c r="D13208" i="2"/>
  <c r="M13207" i="2"/>
  <c r="L13207" i="2"/>
  <c r="J13207" i="2"/>
  <c r="I13207" i="2"/>
  <c r="G13207" i="2"/>
  <c r="F13207" i="2"/>
  <c r="E13207" i="2"/>
  <c r="D13207" i="2"/>
  <c r="M13206" i="2"/>
  <c r="L13206" i="2"/>
  <c r="J13206" i="2"/>
  <c r="I13206" i="2"/>
  <c r="G13206" i="2"/>
  <c r="F13206" i="2"/>
  <c r="E13206" i="2"/>
  <c r="D13206" i="2"/>
  <c r="M13205" i="2"/>
  <c r="L13205" i="2"/>
  <c r="J13205" i="2"/>
  <c r="I13205" i="2"/>
  <c r="G13205" i="2"/>
  <c r="F13205" i="2"/>
  <c r="E13205" i="2"/>
  <c r="D13205" i="2"/>
  <c r="G13204" i="2"/>
  <c r="F13204" i="2"/>
  <c r="E13204" i="2"/>
  <c r="D13204" i="2"/>
  <c r="G13203" i="2"/>
  <c r="F13203" i="2"/>
  <c r="E13203" i="2"/>
  <c r="D13203" i="2"/>
  <c r="G13202" i="2"/>
  <c r="F13202" i="2"/>
  <c r="E13202" i="2"/>
  <c r="D13202" i="2"/>
  <c r="G13201" i="2"/>
  <c r="F13201" i="2"/>
  <c r="E13201" i="2"/>
  <c r="D13201" i="2"/>
  <c r="M13200" i="2"/>
  <c r="L13200" i="2"/>
  <c r="J13200" i="2"/>
  <c r="I13200" i="2"/>
  <c r="G13200" i="2"/>
  <c r="F13200" i="2"/>
  <c r="E13200" i="2"/>
  <c r="D13200" i="2"/>
  <c r="J13199" i="2"/>
  <c r="I13199" i="2"/>
  <c r="G13199" i="2"/>
  <c r="F13199" i="2"/>
  <c r="E13199" i="2"/>
  <c r="D13199" i="2"/>
  <c r="M13198" i="2"/>
  <c r="L13198" i="2"/>
  <c r="J13198" i="2"/>
  <c r="I13198" i="2"/>
  <c r="G13198" i="2"/>
  <c r="F13198" i="2"/>
  <c r="E13198" i="2"/>
  <c r="D13198" i="2"/>
  <c r="J13197" i="2"/>
  <c r="I13197" i="2"/>
  <c r="G13197" i="2"/>
  <c r="F13197" i="2"/>
  <c r="E13197" i="2"/>
  <c r="D13197" i="2"/>
  <c r="M13196" i="2"/>
  <c r="L13196" i="2"/>
  <c r="J13196" i="2"/>
  <c r="I13196" i="2"/>
  <c r="G13196" i="2"/>
  <c r="F13196" i="2"/>
  <c r="E13196" i="2"/>
  <c r="D13196" i="2"/>
  <c r="G13195" i="2"/>
  <c r="F13195" i="2"/>
  <c r="E13195" i="2"/>
  <c r="D13195" i="2"/>
  <c r="G13194" i="2"/>
  <c r="F13194" i="2"/>
  <c r="E13194" i="2"/>
  <c r="D13194" i="2"/>
  <c r="J13193" i="2"/>
  <c r="I13193" i="2"/>
  <c r="G13193" i="2"/>
  <c r="F13193" i="2"/>
  <c r="E13193" i="2"/>
  <c r="D13193" i="2"/>
  <c r="M13192" i="2"/>
  <c r="L13192" i="2"/>
  <c r="J13192" i="2"/>
  <c r="I13192" i="2"/>
  <c r="G13192" i="2"/>
  <c r="F13192" i="2"/>
  <c r="E13192" i="2"/>
  <c r="D13192" i="2"/>
  <c r="M13191" i="2"/>
  <c r="L13191" i="2"/>
  <c r="J13191" i="2"/>
  <c r="I13191" i="2"/>
  <c r="G13191" i="2"/>
  <c r="F13191" i="2"/>
  <c r="E13191" i="2"/>
  <c r="D13191" i="2"/>
  <c r="M13190" i="2"/>
  <c r="L13190" i="2"/>
  <c r="J13190" i="2"/>
  <c r="I13190" i="2"/>
  <c r="G13190" i="2"/>
  <c r="F13190" i="2"/>
  <c r="E13190" i="2"/>
  <c r="D13190" i="2"/>
  <c r="M13189" i="2"/>
  <c r="L13189" i="2"/>
  <c r="J13189" i="2"/>
  <c r="I13189" i="2"/>
  <c r="G13189" i="2"/>
  <c r="F13189" i="2"/>
  <c r="E13189" i="2"/>
  <c r="D13189" i="2"/>
  <c r="G13188" i="2"/>
  <c r="F13188" i="2"/>
  <c r="E13188" i="2"/>
  <c r="D13188" i="2"/>
  <c r="M13187" i="2"/>
  <c r="L13187" i="2"/>
  <c r="J13187" i="2"/>
  <c r="I13187" i="2"/>
  <c r="G13187" i="2"/>
  <c r="F13187" i="2"/>
  <c r="E13187" i="2"/>
  <c r="D13187" i="2"/>
  <c r="M13186" i="2"/>
  <c r="L13186" i="2"/>
  <c r="J13186" i="2"/>
  <c r="I13186" i="2"/>
  <c r="G13186" i="2"/>
  <c r="F13186" i="2"/>
  <c r="E13186" i="2"/>
  <c r="D13186" i="2"/>
  <c r="G13185" i="2"/>
  <c r="F13185" i="2"/>
  <c r="E13185" i="2"/>
  <c r="D13185" i="2"/>
  <c r="J13184" i="2"/>
  <c r="I13184" i="2"/>
  <c r="G13184" i="2"/>
  <c r="F13184" i="2"/>
  <c r="E13184" i="2"/>
  <c r="D13184" i="2"/>
  <c r="G13183" i="2"/>
  <c r="F13183" i="2"/>
  <c r="E13183" i="2"/>
  <c r="D13183" i="2"/>
  <c r="G13182" i="2"/>
  <c r="F13182" i="2"/>
  <c r="E13182" i="2"/>
  <c r="D13182" i="2"/>
  <c r="G13181" i="2"/>
  <c r="F13181" i="2"/>
  <c r="E13181" i="2"/>
  <c r="D13181" i="2"/>
  <c r="G13180" i="2"/>
  <c r="F13180" i="2"/>
  <c r="E13180" i="2"/>
  <c r="D13180" i="2"/>
  <c r="G13179" i="2"/>
  <c r="F13179" i="2"/>
  <c r="E13179" i="2"/>
  <c r="D13179" i="2"/>
  <c r="G13178" i="2"/>
  <c r="F13178" i="2"/>
  <c r="E13178" i="2"/>
  <c r="D13178" i="2"/>
  <c r="M13177" i="2"/>
  <c r="L13177" i="2"/>
  <c r="J13177" i="2"/>
  <c r="I13177" i="2"/>
  <c r="G13177" i="2"/>
  <c r="F13177" i="2"/>
  <c r="E13177" i="2"/>
  <c r="D13177" i="2"/>
  <c r="G13176" i="2"/>
  <c r="F13176" i="2"/>
  <c r="E13176" i="2"/>
  <c r="D13176" i="2"/>
  <c r="G13175" i="2"/>
  <c r="F13175" i="2"/>
  <c r="E13175" i="2"/>
  <c r="D13175" i="2"/>
  <c r="G13174" i="2"/>
  <c r="F13174" i="2"/>
  <c r="E13174" i="2"/>
  <c r="D13174" i="2"/>
  <c r="G13173" i="2"/>
  <c r="F13173" i="2"/>
  <c r="E13173" i="2"/>
  <c r="D13173" i="2"/>
  <c r="G13172" i="2"/>
  <c r="F13172" i="2"/>
  <c r="E13172" i="2"/>
  <c r="D13172" i="2"/>
  <c r="G13171" i="2"/>
  <c r="F13171" i="2"/>
  <c r="E13171" i="2"/>
  <c r="D13171" i="2"/>
  <c r="G13170" i="2"/>
  <c r="F13170" i="2"/>
  <c r="E13170" i="2"/>
  <c r="D13170" i="2"/>
  <c r="M13169" i="2"/>
  <c r="L13169" i="2"/>
  <c r="J13169" i="2"/>
  <c r="I13169" i="2"/>
  <c r="G13169" i="2"/>
  <c r="F13169" i="2"/>
  <c r="E13169" i="2"/>
  <c r="D13169" i="2"/>
  <c r="G13168" i="2"/>
  <c r="F13168" i="2"/>
  <c r="E13168" i="2"/>
  <c r="D13168" i="2"/>
  <c r="M13167" i="2"/>
  <c r="L13167" i="2"/>
  <c r="J13167" i="2"/>
  <c r="I13167" i="2"/>
  <c r="G13167" i="2"/>
  <c r="F13167" i="2"/>
  <c r="E13167" i="2"/>
  <c r="D13167" i="2"/>
  <c r="G13166" i="2"/>
  <c r="F13166" i="2"/>
  <c r="E13166" i="2"/>
  <c r="D13166" i="2"/>
  <c r="M13165" i="2"/>
  <c r="L13165" i="2"/>
  <c r="J13165" i="2"/>
  <c r="I13165" i="2"/>
  <c r="G13165" i="2"/>
  <c r="F13165" i="2"/>
  <c r="E13165" i="2"/>
  <c r="D13165" i="2"/>
  <c r="G13164" i="2"/>
  <c r="F13164" i="2"/>
  <c r="E13164" i="2"/>
  <c r="D13164" i="2"/>
  <c r="G13163" i="2"/>
  <c r="F13163" i="2"/>
  <c r="E13163" i="2"/>
  <c r="D13163" i="2"/>
  <c r="G13162" i="2"/>
  <c r="F13162" i="2"/>
  <c r="E13162" i="2"/>
  <c r="D13162" i="2"/>
  <c r="G13161" i="2"/>
  <c r="F13161" i="2"/>
  <c r="E13161" i="2"/>
  <c r="D13161" i="2"/>
  <c r="G13160" i="2"/>
  <c r="F13160" i="2"/>
  <c r="E13160" i="2"/>
  <c r="D13160" i="2"/>
  <c r="G13159" i="2"/>
  <c r="F13159" i="2"/>
  <c r="E13159" i="2"/>
  <c r="D13159" i="2"/>
  <c r="G13158" i="2"/>
  <c r="F13158" i="2"/>
  <c r="E13158" i="2"/>
  <c r="D13158" i="2"/>
  <c r="M13157" i="2"/>
  <c r="L13157" i="2"/>
  <c r="J13157" i="2"/>
  <c r="I13157" i="2"/>
  <c r="G13157" i="2"/>
  <c r="F13157" i="2"/>
  <c r="E13157" i="2"/>
  <c r="D13157" i="2"/>
  <c r="M13156" i="2"/>
  <c r="L13156" i="2"/>
  <c r="J13156" i="2"/>
  <c r="I13156" i="2"/>
  <c r="G13156" i="2"/>
  <c r="F13156" i="2"/>
  <c r="E13156" i="2"/>
  <c r="D13156" i="2"/>
  <c r="G13155" i="2"/>
  <c r="F13155" i="2"/>
  <c r="E13155" i="2"/>
  <c r="D13155" i="2"/>
  <c r="G13154" i="2"/>
  <c r="F13154" i="2"/>
  <c r="E13154" i="2"/>
  <c r="D13154" i="2"/>
  <c r="G13153" i="2"/>
  <c r="F13153" i="2"/>
  <c r="E13153" i="2"/>
  <c r="D13153" i="2"/>
  <c r="M13152" i="2"/>
  <c r="L13152" i="2"/>
  <c r="J13152" i="2"/>
  <c r="I13152" i="2"/>
  <c r="G13152" i="2"/>
  <c r="F13152" i="2"/>
  <c r="E13152" i="2"/>
  <c r="D13152" i="2"/>
  <c r="G13151" i="2"/>
  <c r="F13151" i="2"/>
  <c r="E13151" i="2"/>
  <c r="D13151" i="2"/>
  <c r="M13150" i="2"/>
  <c r="L13150" i="2"/>
  <c r="J13150" i="2"/>
  <c r="I13150" i="2"/>
  <c r="G13150" i="2"/>
  <c r="F13150" i="2"/>
  <c r="E13150" i="2"/>
  <c r="D13150" i="2"/>
  <c r="G13149" i="2"/>
  <c r="F13149" i="2"/>
  <c r="E13149" i="2"/>
  <c r="D13149" i="2"/>
  <c r="G13148" i="2"/>
  <c r="F13148" i="2"/>
  <c r="E13148" i="2"/>
  <c r="D13148" i="2"/>
  <c r="G13147" i="2"/>
  <c r="F13147" i="2"/>
  <c r="E13147" i="2"/>
  <c r="D13147" i="2"/>
  <c r="G13146" i="2"/>
  <c r="F13146" i="2"/>
  <c r="E13146" i="2"/>
  <c r="D13146" i="2"/>
  <c r="M13145" i="2"/>
  <c r="L13145" i="2"/>
  <c r="J13145" i="2"/>
  <c r="I13145" i="2"/>
  <c r="G13145" i="2"/>
  <c r="F13145" i="2"/>
  <c r="E13145" i="2"/>
  <c r="D13145" i="2"/>
  <c r="M13144" i="2"/>
  <c r="L13144" i="2"/>
  <c r="J13144" i="2"/>
  <c r="I13144" i="2"/>
  <c r="G13144" i="2"/>
  <c r="F13144" i="2"/>
  <c r="E13144" i="2"/>
  <c r="D13144" i="2"/>
  <c r="J13143" i="2"/>
  <c r="I13143" i="2"/>
  <c r="G13143" i="2"/>
  <c r="F13143" i="2"/>
  <c r="E13143" i="2"/>
  <c r="D13143" i="2"/>
  <c r="G13142" i="2"/>
  <c r="F13142" i="2"/>
  <c r="E13142" i="2"/>
  <c r="D13142" i="2"/>
  <c r="G13141" i="2"/>
  <c r="F13141" i="2"/>
  <c r="E13141" i="2"/>
  <c r="D13141" i="2"/>
  <c r="G13140" i="2"/>
  <c r="F13140" i="2"/>
  <c r="E13140" i="2"/>
  <c r="D13140" i="2"/>
  <c r="G13139" i="2"/>
  <c r="F13139" i="2"/>
  <c r="E13139" i="2"/>
  <c r="D13139" i="2"/>
  <c r="G13138" i="2"/>
  <c r="F13138" i="2"/>
  <c r="E13138" i="2"/>
  <c r="D13138" i="2"/>
  <c r="G13137" i="2"/>
  <c r="F13137" i="2"/>
  <c r="E13137" i="2"/>
  <c r="D13137" i="2"/>
  <c r="G13136" i="2"/>
  <c r="F13136" i="2"/>
  <c r="E13136" i="2"/>
  <c r="D13136" i="2"/>
  <c r="M13135" i="2"/>
  <c r="L13135" i="2"/>
  <c r="J13135" i="2"/>
  <c r="I13135" i="2"/>
  <c r="G13135" i="2"/>
  <c r="F13135" i="2"/>
  <c r="E13135" i="2"/>
  <c r="D13135" i="2"/>
  <c r="M13134" i="2"/>
  <c r="L13134" i="2"/>
  <c r="J13134" i="2"/>
  <c r="I13134" i="2"/>
  <c r="G13134" i="2"/>
  <c r="F13134" i="2"/>
  <c r="E13134" i="2"/>
  <c r="D13134" i="2"/>
  <c r="G13133" i="2"/>
  <c r="F13133" i="2"/>
  <c r="E13133" i="2"/>
  <c r="D13133" i="2"/>
  <c r="G13132" i="2"/>
  <c r="F13132" i="2"/>
  <c r="E13132" i="2"/>
  <c r="D13132" i="2"/>
  <c r="G13131" i="2"/>
  <c r="F13131" i="2"/>
  <c r="E13131" i="2"/>
  <c r="D13131" i="2"/>
  <c r="G13130" i="2"/>
  <c r="F13130" i="2"/>
  <c r="E13130" i="2"/>
  <c r="D13130" i="2"/>
  <c r="M13129" i="2"/>
  <c r="L13129" i="2"/>
  <c r="J13129" i="2"/>
  <c r="I13129" i="2"/>
  <c r="G13129" i="2"/>
  <c r="F13129" i="2"/>
  <c r="E13129" i="2"/>
  <c r="D13129" i="2"/>
  <c r="M13128" i="2"/>
  <c r="L13128" i="2"/>
  <c r="J13128" i="2"/>
  <c r="I13128" i="2"/>
  <c r="G13128" i="2"/>
  <c r="F13128" i="2"/>
  <c r="E13128" i="2"/>
  <c r="D13128" i="2"/>
  <c r="G13127" i="2"/>
  <c r="F13127" i="2"/>
  <c r="E13127" i="2"/>
  <c r="D13127" i="2"/>
  <c r="G13126" i="2"/>
  <c r="F13126" i="2"/>
  <c r="E13126" i="2"/>
  <c r="D13126" i="2"/>
  <c r="G13125" i="2"/>
  <c r="F13125" i="2"/>
  <c r="E13125" i="2"/>
  <c r="D13125" i="2"/>
  <c r="G13124" i="2"/>
  <c r="F13124" i="2"/>
  <c r="E13124" i="2"/>
  <c r="D13124" i="2"/>
  <c r="G13123" i="2"/>
  <c r="F13123" i="2"/>
  <c r="E13123" i="2"/>
  <c r="D13123" i="2"/>
  <c r="G13122" i="2"/>
  <c r="F13122" i="2"/>
  <c r="E13122" i="2"/>
  <c r="D13122" i="2"/>
  <c r="M13121" i="2"/>
  <c r="L13121" i="2"/>
  <c r="J13121" i="2"/>
  <c r="I13121" i="2"/>
  <c r="G13121" i="2"/>
  <c r="F13121" i="2"/>
  <c r="E13121" i="2"/>
  <c r="D13121" i="2"/>
  <c r="G13120" i="2"/>
  <c r="F13120" i="2"/>
  <c r="E13120" i="2"/>
  <c r="D13120" i="2"/>
  <c r="M13119" i="2"/>
  <c r="L13119" i="2"/>
  <c r="J13119" i="2"/>
  <c r="I13119" i="2"/>
  <c r="G13119" i="2"/>
  <c r="F13119" i="2"/>
  <c r="E13119" i="2"/>
  <c r="D13119" i="2"/>
  <c r="G13118" i="2"/>
  <c r="F13118" i="2"/>
  <c r="E13118" i="2"/>
  <c r="D13118" i="2"/>
  <c r="M13117" i="2"/>
  <c r="L13117" i="2"/>
  <c r="J13117" i="2"/>
  <c r="I13117" i="2"/>
  <c r="G13117" i="2"/>
  <c r="F13117" i="2"/>
  <c r="E13117" i="2"/>
  <c r="D13117" i="2"/>
  <c r="G13116" i="2"/>
  <c r="F13116" i="2"/>
  <c r="E13116" i="2"/>
  <c r="D13116" i="2"/>
  <c r="G13115" i="2"/>
  <c r="F13115" i="2"/>
  <c r="E13115" i="2"/>
  <c r="D13115" i="2"/>
  <c r="J13114" i="2"/>
  <c r="I13114" i="2"/>
  <c r="G13114" i="2"/>
  <c r="F13114" i="2"/>
  <c r="E13114" i="2"/>
  <c r="D13114" i="2"/>
  <c r="G13113" i="2"/>
  <c r="F13113" i="2"/>
  <c r="E13113" i="2"/>
  <c r="D13113" i="2"/>
  <c r="G13112" i="2"/>
  <c r="F13112" i="2"/>
  <c r="E13112" i="2"/>
  <c r="D13112" i="2"/>
  <c r="J13111" i="2"/>
  <c r="I13111" i="2"/>
  <c r="G13111" i="2"/>
  <c r="F13111" i="2"/>
  <c r="E13111" i="2"/>
  <c r="D13111" i="2"/>
  <c r="G13110" i="2"/>
  <c r="F13110" i="2"/>
  <c r="E13110" i="2"/>
  <c r="D13110" i="2"/>
  <c r="G13109" i="2"/>
  <c r="F13109" i="2"/>
  <c r="E13109" i="2"/>
  <c r="D13109" i="2"/>
  <c r="G13108" i="2"/>
  <c r="F13108" i="2"/>
  <c r="E13108" i="2"/>
  <c r="D13108" i="2"/>
  <c r="G13107" i="2"/>
  <c r="F13107" i="2"/>
  <c r="E13107" i="2"/>
  <c r="D13107" i="2"/>
  <c r="G13106" i="2"/>
  <c r="F13106" i="2"/>
  <c r="E13106" i="2"/>
  <c r="D13106" i="2"/>
  <c r="J13105" i="2"/>
  <c r="I13105" i="2"/>
  <c r="G13105" i="2"/>
  <c r="F13105" i="2"/>
  <c r="E13105" i="2"/>
  <c r="D13105" i="2"/>
  <c r="G13104" i="2"/>
  <c r="F13104" i="2"/>
  <c r="E13104" i="2"/>
  <c r="D13104" i="2"/>
  <c r="M13103" i="2"/>
  <c r="L13103" i="2"/>
  <c r="J13103" i="2"/>
  <c r="I13103" i="2"/>
  <c r="G13103" i="2"/>
  <c r="F13103" i="2"/>
  <c r="E13103" i="2"/>
  <c r="D13103" i="2"/>
  <c r="G13102" i="2"/>
  <c r="F13102" i="2"/>
  <c r="E13102" i="2"/>
  <c r="D13102" i="2"/>
  <c r="G13101" i="2"/>
  <c r="F13101" i="2"/>
  <c r="E13101" i="2"/>
  <c r="D13101" i="2"/>
  <c r="M13100" i="2"/>
  <c r="L13100" i="2"/>
  <c r="J13100" i="2"/>
  <c r="I13100" i="2"/>
  <c r="G13100" i="2"/>
  <c r="F13100" i="2"/>
  <c r="E13100" i="2"/>
  <c r="D13100" i="2"/>
  <c r="M13099" i="2"/>
  <c r="L13099" i="2"/>
  <c r="J13099" i="2"/>
  <c r="I13099" i="2"/>
  <c r="G13099" i="2"/>
  <c r="F13099" i="2"/>
  <c r="E13099" i="2"/>
  <c r="D13099" i="2"/>
  <c r="G13098" i="2"/>
  <c r="F13098" i="2"/>
  <c r="E13098" i="2"/>
  <c r="D13098" i="2"/>
  <c r="G13097" i="2"/>
  <c r="F13097" i="2"/>
  <c r="E13097" i="2"/>
  <c r="D13097" i="2"/>
  <c r="G13096" i="2"/>
  <c r="F13096" i="2"/>
  <c r="E13096" i="2"/>
  <c r="D13096" i="2"/>
  <c r="G13095" i="2"/>
  <c r="F13095" i="2"/>
  <c r="E13095" i="2"/>
  <c r="D13095" i="2"/>
  <c r="G13094" i="2"/>
  <c r="F13094" i="2"/>
  <c r="E13094" i="2"/>
  <c r="D13094" i="2"/>
  <c r="M13093" i="2"/>
  <c r="L13093" i="2"/>
  <c r="J13093" i="2"/>
  <c r="I13093" i="2"/>
  <c r="G13093" i="2"/>
  <c r="F13093" i="2"/>
  <c r="E13093" i="2"/>
  <c r="D13093" i="2"/>
  <c r="G13092" i="2"/>
  <c r="F13092" i="2"/>
  <c r="E13092" i="2"/>
  <c r="D13092" i="2"/>
  <c r="M13091" i="2"/>
  <c r="L13091" i="2"/>
  <c r="J13091" i="2"/>
  <c r="I13091" i="2"/>
  <c r="G13091" i="2"/>
  <c r="F13091" i="2"/>
  <c r="E13091" i="2"/>
  <c r="D13091" i="2"/>
  <c r="G13090" i="2"/>
  <c r="F13090" i="2"/>
  <c r="E13090" i="2"/>
  <c r="D13090" i="2"/>
  <c r="G13089" i="2"/>
  <c r="F13089" i="2"/>
  <c r="E13089" i="2"/>
  <c r="D13089" i="2"/>
  <c r="G13088" i="2"/>
  <c r="F13088" i="2"/>
  <c r="E13088" i="2"/>
  <c r="D13088" i="2"/>
  <c r="G13087" i="2"/>
  <c r="F13087" i="2"/>
  <c r="E13087" i="2"/>
  <c r="D13087" i="2"/>
  <c r="G13086" i="2"/>
  <c r="F13086" i="2"/>
  <c r="E13086" i="2"/>
  <c r="D13086" i="2"/>
  <c r="G13085" i="2"/>
  <c r="F13085" i="2"/>
  <c r="E13085" i="2"/>
  <c r="D13085" i="2"/>
  <c r="G13084" i="2"/>
  <c r="F13084" i="2"/>
  <c r="E13084" i="2"/>
  <c r="D13084" i="2"/>
  <c r="G13083" i="2"/>
  <c r="F13083" i="2"/>
  <c r="E13083" i="2"/>
  <c r="D13083" i="2"/>
  <c r="M13082" i="2"/>
  <c r="L13082" i="2"/>
  <c r="J13082" i="2"/>
  <c r="I13082" i="2"/>
  <c r="G13082" i="2"/>
  <c r="F13082" i="2"/>
  <c r="E13082" i="2"/>
  <c r="D13082" i="2"/>
  <c r="G13081" i="2"/>
  <c r="F13081" i="2"/>
  <c r="E13081" i="2"/>
  <c r="D13081" i="2"/>
  <c r="G13080" i="2"/>
  <c r="F13080" i="2"/>
  <c r="E13080" i="2"/>
  <c r="D13080" i="2"/>
  <c r="G13079" i="2"/>
  <c r="F13079" i="2"/>
  <c r="E13079" i="2"/>
  <c r="D13079" i="2"/>
  <c r="G13078" i="2"/>
  <c r="F13078" i="2"/>
  <c r="E13078" i="2"/>
  <c r="D13078" i="2"/>
  <c r="G13077" i="2"/>
  <c r="F13077" i="2"/>
  <c r="E13077" i="2"/>
  <c r="D13077" i="2"/>
  <c r="J13076" i="2"/>
  <c r="I13076" i="2"/>
  <c r="G13076" i="2"/>
  <c r="F13076" i="2"/>
  <c r="E13076" i="2"/>
  <c r="D13076" i="2"/>
  <c r="G13075" i="2"/>
  <c r="F13075" i="2"/>
  <c r="E13075" i="2"/>
  <c r="D13075" i="2"/>
  <c r="G13074" i="2"/>
  <c r="F13074" i="2"/>
  <c r="E13074" i="2"/>
  <c r="D13074" i="2"/>
  <c r="G13073" i="2"/>
  <c r="F13073" i="2"/>
  <c r="E13073" i="2"/>
  <c r="D13073" i="2"/>
  <c r="G13072" i="2"/>
  <c r="F13072" i="2"/>
  <c r="E13072" i="2"/>
  <c r="D13072" i="2"/>
  <c r="G13071" i="2"/>
  <c r="F13071" i="2"/>
  <c r="E13071" i="2"/>
  <c r="D13071" i="2"/>
  <c r="G13070" i="2"/>
  <c r="F13070" i="2"/>
  <c r="E13070" i="2"/>
  <c r="D13070" i="2"/>
  <c r="G13069" i="2"/>
  <c r="F13069" i="2"/>
  <c r="E13069" i="2"/>
  <c r="D13069" i="2"/>
  <c r="M13068" i="2"/>
  <c r="L13068" i="2"/>
  <c r="J13068" i="2"/>
  <c r="I13068" i="2"/>
  <c r="G13068" i="2"/>
  <c r="F13068" i="2"/>
  <c r="E13068" i="2"/>
  <c r="D13068" i="2"/>
  <c r="G13067" i="2"/>
  <c r="F13067" i="2"/>
  <c r="E13067" i="2"/>
  <c r="D13067" i="2"/>
  <c r="G13066" i="2"/>
  <c r="F13066" i="2"/>
  <c r="E13066" i="2"/>
  <c r="D13066" i="2"/>
  <c r="G13065" i="2"/>
  <c r="F13065" i="2"/>
  <c r="E13065" i="2"/>
  <c r="D13065" i="2"/>
  <c r="G13064" i="2"/>
  <c r="F13064" i="2"/>
  <c r="E13064" i="2"/>
  <c r="D13064" i="2"/>
  <c r="G13063" i="2"/>
  <c r="F13063" i="2"/>
  <c r="E13063" i="2"/>
  <c r="D13063" i="2"/>
  <c r="G13062" i="2"/>
  <c r="F13062" i="2"/>
  <c r="E13062" i="2"/>
  <c r="D13062" i="2"/>
  <c r="G13061" i="2"/>
  <c r="F13061" i="2"/>
  <c r="E13061" i="2"/>
  <c r="D13061" i="2"/>
  <c r="G13060" i="2"/>
  <c r="F13060" i="2"/>
  <c r="E13060" i="2"/>
  <c r="D13060" i="2"/>
  <c r="G13059" i="2"/>
  <c r="F13059" i="2"/>
  <c r="E13059" i="2"/>
  <c r="D13059" i="2"/>
  <c r="G13058" i="2"/>
  <c r="F13058" i="2"/>
  <c r="E13058" i="2"/>
  <c r="D13058" i="2"/>
  <c r="M13057" i="2"/>
  <c r="L13057" i="2"/>
  <c r="J13057" i="2"/>
  <c r="I13057" i="2"/>
  <c r="G13057" i="2"/>
  <c r="F13057" i="2"/>
  <c r="E13057" i="2"/>
  <c r="D13057" i="2"/>
  <c r="G13056" i="2"/>
  <c r="F13056" i="2"/>
  <c r="E13056" i="2"/>
  <c r="D13056" i="2"/>
  <c r="G13055" i="2"/>
  <c r="F13055" i="2"/>
  <c r="E13055" i="2"/>
  <c r="D13055" i="2"/>
  <c r="J13054" i="2"/>
  <c r="I13054" i="2"/>
  <c r="G13054" i="2"/>
  <c r="F13054" i="2"/>
  <c r="E13054" i="2"/>
  <c r="D13054" i="2"/>
  <c r="G13053" i="2"/>
  <c r="F13053" i="2"/>
  <c r="E13053" i="2"/>
  <c r="D13053" i="2"/>
  <c r="M13052" i="2"/>
  <c r="L13052" i="2"/>
  <c r="J13052" i="2"/>
  <c r="I13052" i="2"/>
  <c r="G13052" i="2"/>
  <c r="F13052" i="2"/>
  <c r="E13052" i="2"/>
  <c r="D13052" i="2"/>
  <c r="M13051" i="2"/>
  <c r="L13051" i="2"/>
  <c r="J13051" i="2"/>
  <c r="I13051" i="2"/>
  <c r="G13051" i="2"/>
  <c r="F13051" i="2"/>
  <c r="E13051" i="2"/>
  <c r="D13051" i="2"/>
  <c r="G13050" i="2"/>
  <c r="F13050" i="2"/>
  <c r="E13050" i="2"/>
  <c r="D13050" i="2"/>
  <c r="M13049" i="2"/>
  <c r="L13049" i="2"/>
  <c r="J13049" i="2"/>
  <c r="I13049" i="2"/>
  <c r="G13049" i="2"/>
  <c r="F13049" i="2"/>
  <c r="E13049" i="2"/>
  <c r="D13049" i="2"/>
  <c r="G13048" i="2"/>
  <c r="F13048" i="2"/>
  <c r="E13048" i="2"/>
  <c r="D13048" i="2"/>
  <c r="M13047" i="2"/>
  <c r="L13047" i="2"/>
  <c r="J13047" i="2"/>
  <c r="I13047" i="2"/>
  <c r="G13047" i="2"/>
  <c r="F13047" i="2"/>
  <c r="E13047" i="2"/>
  <c r="D13047" i="2"/>
  <c r="M13046" i="2"/>
  <c r="L13046" i="2"/>
  <c r="J13046" i="2"/>
  <c r="I13046" i="2"/>
  <c r="G13046" i="2"/>
  <c r="F13046" i="2"/>
  <c r="E13046" i="2"/>
  <c r="D13046" i="2"/>
  <c r="M13045" i="2"/>
  <c r="L13045" i="2"/>
  <c r="J13045" i="2"/>
  <c r="I13045" i="2"/>
  <c r="G13045" i="2"/>
  <c r="F13045" i="2"/>
  <c r="E13045" i="2"/>
  <c r="D13045" i="2"/>
  <c r="M13044" i="2"/>
  <c r="L13044" i="2"/>
  <c r="J13044" i="2"/>
  <c r="I13044" i="2"/>
  <c r="G13044" i="2"/>
  <c r="F13044" i="2"/>
  <c r="E13044" i="2"/>
  <c r="D13044" i="2"/>
  <c r="M13043" i="2"/>
  <c r="L13043" i="2"/>
  <c r="J13043" i="2"/>
  <c r="I13043" i="2"/>
  <c r="G13043" i="2"/>
  <c r="F13043" i="2"/>
  <c r="E13043" i="2"/>
  <c r="D13043" i="2"/>
  <c r="M13042" i="2"/>
  <c r="L13042" i="2"/>
  <c r="J13042" i="2"/>
  <c r="I13042" i="2"/>
  <c r="G13042" i="2"/>
  <c r="F13042" i="2"/>
  <c r="E13042" i="2"/>
  <c r="D13042" i="2"/>
  <c r="M13041" i="2"/>
  <c r="L13041" i="2"/>
  <c r="J13041" i="2"/>
  <c r="I13041" i="2"/>
  <c r="G13041" i="2"/>
  <c r="F13041" i="2"/>
  <c r="E13041" i="2"/>
  <c r="D13041" i="2"/>
  <c r="M13040" i="2"/>
  <c r="L13040" i="2"/>
  <c r="J13040" i="2"/>
  <c r="I13040" i="2"/>
  <c r="G13040" i="2"/>
  <c r="F13040" i="2"/>
  <c r="E13040" i="2"/>
  <c r="D13040" i="2"/>
  <c r="G13039" i="2"/>
  <c r="F13039" i="2"/>
  <c r="E13039" i="2"/>
  <c r="D13039" i="2"/>
  <c r="G13038" i="2"/>
  <c r="F13038" i="2"/>
  <c r="E13038" i="2"/>
  <c r="D13038" i="2"/>
  <c r="G13037" i="2"/>
  <c r="F13037" i="2"/>
  <c r="E13037" i="2"/>
  <c r="D13037" i="2"/>
  <c r="G13036" i="2"/>
  <c r="F13036" i="2"/>
  <c r="E13036" i="2"/>
  <c r="D13036" i="2"/>
  <c r="M13035" i="2"/>
  <c r="L13035" i="2"/>
  <c r="J13035" i="2"/>
  <c r="I13035" i="2"/>
  <c r="G13035" i="2"/>
  <c r="F13035" i="2"/>
  <c r="E13035" i="2"/>
  <c r="D13035" i="2"/>
  <c r="J13034" i="2"/>
  <c r="I13034" i="2"/>
  <c r="G13034" i="2"/>
  <c r="F13034" i="2"/>
  <c r="E13034" i="2"/>
  <c r="D13034" i="2"/>
  <c r="G13033" i="2"/>
  <c r="F13033" i="2"/>
  <c r="E13033" i="2"/>
  <c r="D13033" i="2"/>
  <c r="G13032" i="2"/>
  <c r="F13032" i="2"/>
  <c r="E13032" i="2"/>
  <c r="D13032" i="2"/>
  <c r="M13031" i="2"/>
  <c r="L13031" i="2"/>
  <c r="J13031" i="2"/>
  <c r="I13031" i="2"/>
  <c r="G13031" i="2"/>
  <c r="F13031" i="2"/>
  <c r="E13031" i="2"/>
  <c r="D13031" i="2"/>
  <c r="G13030" i="2"/>
  <c r="F13030" i="2"/>
  <c r="E13030" i="2"/>
  <c r="D13030" i="2"/>
  <c r="M13029" i="2"/>
  <c r="L13029" i="2"/>
  <c r="J13029" i="2"/>
  <c r="I13029" i="2"/>
  <c r="G13029" i="2"/>
  <c r="F13029" i="2"/>
  <c r="E13029" i="2"/>
  <c r="D13029" i="2"/>
  <c r="M13028" i="2"/>
  <c r="L13028" i="2"/>
  <c r="J13028" i="2"/>
  <c r="I13028" i="2"/>
  <c r="G13028" i="2"/>
  <c r="F13028" i="2"/>
  <c r="E13028" i="2"/>
  <c r="D13028" i="2"/>
  <c r="G13027" i="2"/>
  <c r="F13027" i="2"/>
  <c r="E13027" i="2"/>
  <c r="D13027" i="2"/>
  <c r="M13026" i="2"/>
  <c r="L13026" i="2"/>
  <c r="J13026" i="2"/>
  <c r="I13026" i="2"/>
  <c r="G13026" i="2"/>
  <c r="F13026" i="2"/>
  <c r="E13026" i="2"/>
  <c r="D13026" i="2"/>
  <c r="J13025" i="2"/>
  <c r="I13025" i="2"/>
  <c r="G13025" i="2"/>
  <c r="F13025" i="2"/>
  <c r="E13025" i="2"/>
  <c r="D13025" i="2"/>
  <c r="G13024" i="2"/>
  <c r="F13024" i="2"/>
  <c r="E13024" i="2"/>
  <c r="D13024" i="2"/>
  <c r="G13023" i="2"/>
  <c r="F13023" i="2"/>
  <c r="E13023" i="2"/>
  <c r="D13023" i="2"/>
  <c r="G13022" i="2"/>
  <c r="F13022" i="2"/>
  <c r="E13022" i="2"/>
  <c r="D13022" i="2"/>
  <c r="G13021" i="2"/>
  <c r="F13021" i="2"/>
  <c r="E13021" i="2"/>
  <c r="D13021" i="2"/>
  <c r="M13020" i="2"/>
  <c r="L13020" i="2"/>
  <c r="J13020" i="2"/>
  <c r="I13020" i="2"/>
  <c r="G13020" i="2"/>
  <c r="F13020" i="2"/>
  <c r="E13020" i="2"/>
  <c r="D13020" i="2"/>
  <c r="J13019" i="2"/>
  <c r="I13019" i="2"/>
  <c r="G13019" i="2"/>
  <c r="F13019" i="2"/>
  <c r="E13019" i="2"/>
  <c r="D13019" i="2"/>
  <c r="G13018" i="2"/>
  <c r="F13018" i="2"/>
  <c r="E13018" i="2"/>
  <c r="D13018" i="2"/>
  <c r="G13017" i="2"/>
  <c r="F13017" i="2"/>
  <c r="E13017" i="2"/>
  <c r="D13017" i="2"/>
  <c r="G13016" i="2"/>
  <c r="F13016" i="2"/>
  <c r="E13016" i="2"/>
  <c r="D13016" i="2"/>
  <c r="G13015" i="2"/>
  <c r="F13015" i="2"/>
  <c r="E13015" i="2"/>
  <c r="D13015" i="2"/>
  <c r="G13014" i="2"/>
  <c r="F13014" i="2"/>
  <c r="E13014" i="2"/>
  <c r="D13014" i="2"/>
  <c r="G13013" i="2"/>
  <c r="F13013" i="2"/>
  <c r="E13013" i="2"/>
  <c r="D13013" i="2"/>
  <c r="G13012" i="2"/>
  <c r="F13012" i="2"/>
  <c r="E13012" i="2"/>
  <c r="D13012" i="2"/>
  <c r="M13011" i="2"/>
  <c r="L13011" i="2"/>
  <c r="J13011" i="2"/>
  <c r="I13011" i="2"/>
  <c r="G13011" i="2"/>
  <c r="F13011" i="2"/>
  <c r="E13011" i="2"/>
  <c r="D13011" i="2"/>
  <c r="G13010" i="2"/>
  <c r="F13010" i="2"/>
  <c r="E13010" i="2"/>
  <c r="D13010" i="2"/>
  <c r="G13009" i="2"/>
  <c r="F13009" i="2"/>
  <c r="E13009" i="2"/>
  <c r="D13009" i="2"/>
  <c r="G13008" i="2"/>
  <c r="F13008" i="2"/>
  <c r="E13008" i="2"/>
  <c r="D13008" i="2"/>
  <c r="G13007" i="2"/>
  <c r="F13007" i="2"/>
  <c r="E13007" i="2"/>
  <c r="D13007" i="2"/>
  <c r="G13006" i="2"/>
  <c r="F13006" i="2"/>
  <c r="E13006" i="2"/>
  <c r="D13006" i="2"/>
  <c r="G13005" i="2"/>
  <c r="F13005" i="2"/>
  <c r="E13005" i="2"/>
  <c r="D13005" i="2"/>
  <c r="G13004" i="2"/>
  <c r="F13004" i="2"/>
  <c r="E13004" i="2"/>
  <c r="D13004" i="2"/>
  <c r="G13003" i="2"/>
  <c r="F13003" i="2"/>
  <c r="E13003" i="2"/>
  <c r="D13003" i="2"/>
  <c r="G13002" i="2"/>
  <c r="F13002" i="2"/>
  <c r="E13002" i="2"/>
  <c r="D13002" i="2"/>
  <c r="M13001" i="2"/>
  <c r="L13001" i="2"/>
  <c r="J13001" i="2"/>
  <c r="I13001" i="2"/>
  <c r="G13001" i="2"/>
  <c r="F13001" i="2"/>
  <c r="E13001" i="2"/>
  <c r="D13001" i="2"/>
  <c r="G13000" i="2"/>
  <c r="F13000" i="2"/>
  <c r="E13000" i="2"/>
  <c r="D13000" i="2"/>
  <c r="G12999" i="2"/>
  <c r="F12999" i="2"/>
  <c r="E12999" i="2"/>
  <c r="D12999" i="2"/>
  <c r="G12998" i="2"/>
  <c r="F12998" i="2"/>
  <c r="E12998" i="2"/>
  <c r="D12998" i="2"/>
  <c r="G12997" i="2"/>
  <c r="F12997" i="2"/>
  <c r="E12997" i="2"/>
  <c r="D12997" i="2"/>
  <c r="G12996" i="2"/>
  <c r="F12996" i="2"/>
  <c r="E12996" i="2"/>
  <c r="D12996" i="2"/>
  <c r="J12995" i="2"/>
  <c r="I12995" i="2"/>
  <c r="G12995" i="2"/>
  <c r="F12995" i="2"/>
  <c r="E12995" i="2"/>
  <c r="D12995" i="2"/>
  <c r="G12994" i="2"/>
  <c r="F12994" i="2"/>
  <c r="E12994" i="2"/>
  <c r="D12994" i="2"/>
  <c r="G12993" i="2"/>
  <c r="F12993" i="2"/>
  <c r="E12993" i="2"/>
  <c r="D12993" i="2"/>
  <c r="G12992" i="2"/>
  <c r="F12992" i="2"/>
  <c r="E12992" i="2"/>
  <c r="D12992" i="2"/>
  <c r="G12991" i="2"/>
  <c r="F12991" i="2"/>
  <c r="E12991" i="2"/>
  <c r="D12991" i="2"/>
  <c r="G12990" i="2"/>
  <c r="F12990" i="2"/>
  <c r="E12990" i="2"/>
  <c r="D12990" i="2"/>
  <c r="J12989" i="2"/>
  <c r="I12989" i="2"/>
  <c r="G12989" i="2"/>
  <c r="F12989" i="2"/>
  <c r="E12989" i="2"/>
  <c r="D12989" i="2"/>
  <c r="M12988" i="2"/>
  <c r="L12988" i="2"/>
  <c r="J12988" i="2"/>
  <c r="I12988" i="2"/>
  <c r="G12988" i="2"/>
  <c r="F12988" i="2"/>
  <c r="E12988" i="2"/>
  <c r="D12988" i="2"/>
  <c r="M12987" i="2"/>
  <c r="L12987" i="2"/>
  <c r="J12987" i="2"/>
  <c r="I12987" i="2"/>
  <c r="G12987" i="2"/>
  <c r="F12987" i="2"/>
  <c r="E12987" i="2"/>
  <c r="D12987" i="2"/>
  <c r="G12986" i="2"/>
  <c r="F12986" i="2"/>
  <c r="E12986" i="2"/>
  <c r="D12986" i="2"/>
  <c r="G12985" i="2"/>
  <c r="F12985" i="2"/>
  <c r="E12985" i="2"/>
  <c r="D12985" i="2"/>
  <c r="G12984" i="2"/>
  <c r="F12984" i="2"/>
  <c r="E12984" i="2"/>
  <c r="D12984" i="2"/>
  <c r="G12983" i="2"/>
  <c r="F12983" i="2"/>
  <c r="E12983" i="2"/>
  <c r="D12983" i="2"/>
  <c r="G12982" i="2"/>
  <c r="F12982" i="2"/>
  <c r="E12982" i="2"/>
  <c r="D12982" i="2"/>
  <c r="G12981" i="2"/>
  <c r="F12981" i="2"/>
  <c r="E12981" i="2"/>
  <c r="D12981" i="2"/>
  <c r="G12980" i="2"/>
  <c r="F12980" i="2"/>
  <c r="E12980" i="2"/>
  <c r="D12980" i="2"/>
  <c r="G12979" i="2"/>
  <c r="F12979" i="2"/>
  <c r="E12979" i="2"/>
  <c r="D12979" i="2"/>
  <c r="G12978" i="2"/>
  <c r="F12978" i="2"/>
  <c r="E12978" i="2"/>
  <c r="D12978" i="2"/>
  <c r="G12977" i="2"/>
  <c r="F12977" i="2"/>
  <c r="E12977" i="2"/>
  <c r="D12977" i="2"/>
  <c r="G12976" i="2"/>
  <c r="F12976" i="2"/>
  <c r="E12976" i="2"/>
  <c r="D12976" i="2"/>
  <c r="G12975" i="2"/>
  <c r="F12975" i="2"/>
  <c r="E12975" i="2"/>
  <c r="D12975" i="2"/>
  <c r="G12974" i="2"/>
  <c r="F12974" i="2"/>
  <c r="E12974" i="2"/>
  <c r="D12974" i="2"/>
  <c r="M12973" i="2"/>
  <c r="L12973" i="2"/>
  <c r="J12973" i="2"/>
  <c r="I12973" i="2"/>
  <c r="G12973" i="2"/>
  <c r="F12973" i="2"/>
  <c r="E12973" i="2"/>
  <c r="D12973" i="2"/>
  <c r="G12972" i="2"/>
  <c r="F12972" i="2"/>
  <c r="E12972" i="2"/>
  <c r="D12972" i="2"/>
  <c r="G12971" i="2"/>
  <c r="F12971" i="2"/>
  <c r="E12971" i="2"/>
  <c r="D12971" i="2"/>
  <c r="M12970" i="2"/>
  <c r="L12970" i="2"/>
  <c r="J12970" i="2"/>
  <c r="I12970" i="2"/>
  <c r="G12970" i="2"/>
  <c r="F12970" i="2"/>
  <c r="E12970" i="2"/>
  <c r="D12970" i="2"/>
  <c r="M12969" i="2"/>
  <c r="L12969" i="2"/>
  <c r="J12969" i="2"/>
  <c r="I12969" i="2"/>
  <c r="G12969" i="2"/>
  <c r="F12969" i="2"/>
  <c r="E12969" i="2"/>
  <c r="D12969" i="2"/>
  <c r="M12968" i="2"/>
  <c r="L12968" i="2"/>
  <c r="J12968" i="2"/>
  <c r="I12968" i="2"/>
  <c r="G12968" i="2"/>
  <c r="F12968" i="2"/>
  <c r="E12968" i="2"/>
  <c r="D12968" i="2"/>
  <c r="G12967" i="2"/>
  <c r="F12967" i="2"/>
  <c r="E12967" i="2"/>
  <c r="D12967" i="2"/>
  <c r="G12966" i="2"/>
  <c r="F12966" i="2"/>
  <c r="E12966" i="2"/>
  <c r="D12966" i="2"/>
  <c r="G12965" i="2"/>
  <c r="F12965" i="2"/>
  <c r="E12965" i="2"/>
  <c r="D12965" i="2"/>
  <c r="G12964" i="2"/>
  <c r="F12964" i="2"/>
  <c r="E12964" i="2"/>
  <c r="D12964" i="2"/>
  <c r="G12963" i="2"/>
  <c r="F12963" i="2"/>
  <c r="E12963" i="2"/>
  <c r="D12963" i="2"/>
  <c r="M12962" i="2"/>
  <c r="L12962" i="2"/>
  <c r="J12962" i="2"/>
  <c r="I12962" i="2"/>
  <c r="G12962" i="2"/>
  <c r="F12962" i="2"/>
  <c r="E12962" i="2"/>
  <c r="D12962" i="2"/>
  <c r="G12961" i="2"/>
  <c r="F12961" i="2"/>
  <c r="E12961" i="2"/>
  <c r="D12961" i="2"/>
  <c r="J12960" i="2"/>
  <c r="I12960" i="2"/>
  <c r="G12960" i="2"/>
  <c r="F12960" i="2"/>
  <c r="E12960" i="2"/>
  <c r="D12960" i="2"/>
  <c r="G12959" i="2"/>
  <c r="F12959" i="2"/>
  <c r="E12959" i="2"/>
  <c r="D12959" i="2"/>
  <c r="G12958" i="2"/>
  <c r="F12958" i="2"/>
  <c r="E12958" i="2"/>
  <c r="D12958" i="2"/>
  <c r="M12957" i="2"/>
  <c r="L12957" i="2"/>
  <c r="J12957" i="2"/>
  <c r="I12957" i="2"/>
  <c r="G12957" i="2"/>
  <c r="F12957" i="2"/>
  <c r="E12957" i="2"/>
  <c r="D12957" i="2"/>
  <c r="G12956" i="2"/>
  <c r="F12956" i="2"/>
  <c r="E12956" i="2"/>
  <c r="D12956" i="2"/>
  <c r="G12955" i="2"/>
  <c r="F12955" i="2"/>
  <c r="E12955" i="2"/>
  <c r="D12955" i="2"/>
  <c r="G12954" i="2"/>
  <c r="F12954" i="2"/>
  <c r="E12954" i="2"/>
  <c r="D12954" i="2"/>
  <c r="G12953" i="2"/>
  <c r="F12953" i="2"/>
  <c r="E12953" i="2"/>
  <c r="D12953" i="2"/>
  <c r="G12952" i="2"/>
  <c r="F12952" i="2"/>
  <c r="E12952" i="2"/>
  <c r="D12952" i="2"/>
  <c r="G12951" i="2"/>
  <c r="F12951" i="2"/>
  <c r="E12951" i="2"/>
  <c r="D12951" i="2"/>
  <c r="G12950" i="2"/>
  <c r="F12950" i="2"/>
  <c r="E12950" i="2"/>
  <c r="D12950" i="2"/>
  <c r="G12949" i="2"/>
  <c r="F12949" i="2"/>
  <c r="E12949" i="2"/>
  <c r="D12949" i="2"/>
  <c r="M12948" i="2"/>
  <c r="L12948" i="2"/>
  <c r="J12948" i="2"/>
  <c r="I12948" i="2"/>
  <c r="G12948" i="2"/>
  <c r="F12948" i="2"/>
  <c r="E12948" i="2"/>
  <c r="D12948" i="2"/>
  <c r="M12947" i="2"/>
  <c r="L12947" i="2"/>
  <c r="J12947" i="2"/>
  <c r="I12947" i="2"/>
  <c r="G12947" i="2"/>
  <c r="F12947" i="2"/>
  <c r="E12947" i="2"/>
  <c r="D12947" i="2"/>
  <c r="G12946" i="2"/>
  <c r="F12946" i="2"/>
  <c r="E12946" i="2"/>
  <c r="D12946" i="2"/>
  <c r="M12945" i="2"/>
  <c r="L12945" i="2"/>
  <c r="J12945" i="2"/>
  <c r="I12945" i="2"/>
  <c r="G12945" i="2"/>
  <c r="F12945" i="2"/>
  <c r="E12945" i="2"/>
  <c r="D12945" i="2"/>
  <c r="M12944" i="2"/>
  <c r="L12944" i="2"/>
  <c r="J12944" i="2"/>
  <c r="I12944" i="2"/>
  <c r="G12944" i="2"/>
  <c r="F12944" i="2"/>
  <c r="E12944" i="2"/>
  <c r="D12944" i="2"/>
  <c r="J12943" i="2"/>
  <c r="I12943" i="2"/>
  <c r="G12943" i="2"/>
  <c r="F12943" i="2"/>
  <c r="E12943" i="2"/>
  <c r="D12943" i="2"/>
  <c r="G12942" i="2"/>
  <c r="F12942" i="2"/>
  <c r="E12942" i="2"/>
  <c r="D12942" i="2"/>
  <c r="G12941" i="2"/>
  <c r="F12941" i="2"/>
  <c r="E12941" i="2"/>
  <c r="D12941" i="2"/>
  <c r="G12940" i="2"/>
  <c r="F12940" i="2"/>
  <c r="E12940" i="2"/>
  <c r="D12940" i="2"/>
  <c r="G12939" i="2"/>
  <c r="F12939" i="2"/>
  <c r="E12939" i="2"/>
  <c r="D12939" i="2"/>
  <c r="G12938" i="2"/>
  <c r="F12938" i="2"/>
  <c r="E12938" i="2"/>
  <c r="D12938" i="2"/>
  <c r="G12937" i="2"/>
  <c r="F12937" i="2"/>
  <c r="E12937" i="2"/>
  <c r="D12937" i="2"/>
  <c r="G12936" i="2"/>
  <c r="F12936" i="2"/>
  <c r="E12936" i="2"/>
  <c r="D12936" i="2"/>
  <c r="G12935" i="2"/>
  <c r="F12935" i="2"/>
  <c r="E12935" i="2"/>
  <c r="D12935" i="2"/>
  <c r="M12934" i="2"/>
  <c r="L12934" i="2"/>
  <c r="J12934" i="2"/>
  <c r="I12934" i="2"/>
  <c r="G12934" i="2"/>
  <c r="F12934" i="2"/>
  <c r="E12934" i="2"/>
  <c r="D12934" i="2"/>
  <c r="G12933" i="2"/>
  <c r="F12933" i="2"/>
  <c r="E12933" i="2"/>
  <c r="D12933" i="2"/>
  <c r="G12932" i="2"/>
  <c r="F12932" i="2"/>
  <c r="E12932" i="2"/>
  <c r="D12932" i="2"/>
  <c r="G12931" i="2"/>
  <c r="F12931" i="2"/>
  <c r="E12931" i="2"/>
  <c r="D12931" i="2"/>
  <c r="G12930" i="2"/>
  <c r="F12930" i="2"/>
  <c r="E12930" i="2"/>
  <c r="D12930" i="2"/>
  <c r="G12929" i="2"/>
  <c r="F12929" i="2"/>
  <c r="E12929" i="2"/>
  <c r="D12929" i="2"/>
  <c r="G12928" i="2"/>
  <c r="F12928" i="2"/>
  <c r="E12928" i="2"/>
  <c r="D12928" i="2"/>
  <c r="G12927" i="2"/>
  <c r="F12927" i="2"/>
  <c r="E12927" i="2"/>
  <c r="D12927" i="2"/>
  <c r="M12926" i="2"/>
  <c r="L12926" i="2"/>
  <c r="J12926" i="2"/>
  <c r="I12926" i="2"/>
  <c r="G12926" i="2"/>
  <c r="F12926" i="2"/>
  <c r="E12926" i="2"/>
  <c r="D12926" i="2"/>
  <c r="G12925" i="2"/>
  <c r="F12925" i="2"/>
  <c r="E12925" i="2"/>
  <c r="D12925" i="2"/>
  <c r="G12924" i="2"/>
  <c r="F12924" i="2"/>
  <c r="E12924" i="2"/>
  <c r="D12924" i="2"/>
  <c r="G12923" i="2"/>
  <c r="F12923" i="2"/>
  <c r="E12923" i="2"/>
  <c r="D12923" i="2"/>
  <c r="G12922" i="2"/>
  <c r="F12922" i="2"/>
  <c r="E12922" i="2"/>
  <c r="D12922" i="2"/>
  <c r="G12921" i="2"/>
  <c r="F12921" i="2"/>
  <c r="E12921" i="2"/>
  <c r="D12921" i="2"/>
  <c r="G12920" i="2"/>
  <c r="F12920" i="2"/>
  <c r="E12920" i="2"/>
  <c r="D12920" i="2"/>
  <c r="G12919" i="2"/>
  <c r="F12919" i="2"/>
  <c r="E12919" i="2"/>
  <c r="D12919" i="2"/>
  <c r="G12918" i="2"/>
  <c r="F12918" i="2"/>
  <c r="E12918" i="2"/>
  <c r="D12918" i="2"/>
  <c r="G12917" i="2"/>
  <c r="F12917" i="2"/>
  <c r="E12917" i="2"/>
  <c r="D12917" i="2"/>
  <c r="G12916" i="2"/>
  <c r="F12916" i="2"/>
  <c r="E12916" i="2"/>
  <c r="D12916" i="2"/>
  <c r="J12915" i="2"/>
  <c r="I12915" i="2"/>
  <c r="G12915" i="2"/>
  <c r="F12915" i="2"/>
  <c r="E12915" i="2"/>
  <c r="D12915" i="2"/>
  <c r="G12914" i="2"/>
  <c r="F12914" i="2"/>
  <c r="E12914" i="2"/>
  <c r="D12914" i="2"/>
  <c r="G12913" i="2"/>
  <c r="F12913" i="2"/>
  <c r="E12913" i="2"/>
  <c r="D12913" i="2"/>
  <c r="G12912" i="2"/>
  <c r="F12912" i="2"/>
  <c r="E12912" i="2"/>
  <c r="D12912" i="2"/>
  <c r="M12911" i="2"/>
  <c r="L12911" i="2"/>
  <c r="J12911" i="2"/>
  <c r="I12911" i="2"/>
  <c r="G12911" i="2"/>
  <c r="F12911" i="2"/>
  <c r="E12911" i="2"/>
  <c r="D12911" i="2"/>
  <c r="J12910" i="2"/>
  <c r="I12910" i="2"/>
  <c r="G12910" i="2"/>
  <c r="F12910" i="2"/>
  <c r="E12910" i="2"/>
  <c r="D12910" i="2"/>
  <c r="G12909" i="2"/>
  <c r="F12909" i="2"/>
  <c r="E12909" i="2"/>
  <c r="D12909" i="2"/>
  <c r="M12908" i="2"/>
  <c r="L12908" i="2"/>
  <c r="J12908" i="2"/>
  <c r="I12908" i="2"/>
  <c r="G12908" i="2"/>
  <c r="F12908" i="2"/>
  <c r="E12908" i="2"/>
  <c r="D12908" i="2"/>
  <c r="G12907" i="2"/>
  <c r="F12907" i="2"/>
  <c r="E12907" i="2"/>
  <c r="D12907" i="2"/>
  <c r="G12906" i="2"/>
  <c r="F12906" i="2"/>
  <c r="E12906" i="2"/>
  <c r="D12906" i="2"/>
  <c r="G12905" i="2"/>
  <c r="F12905" i="2"/>
  <c r="E12905" i="2"/>
  <c r="D12905" i="2"/>
  <c r="M12904" i="2"/>
  <c r="L12904" i="2"/>
  <c r="J12904" i="2"/>
  <c r="I12904" i="2"/>
  <c r="G12904" i="2"/>
  <c r="F12904" i="2"/>
  <c r="E12904" i="2"/>
  <c r="D12904" i="2"/>
  <c r="M12903" i="2"/>
  <c r="L12903" i="2"/>
  <c r="J12903" i="2"/>
  <c r="I12903" i="2"/>
  <c r="G12903" i="2"/>
  <c r="F12903" i="2"/>
  <c r="E12903" i="2"/>
  <c r="D12903" i="2"/>
  <c r="G12902" i="2"/>
  <c r="F12902" i="2"/>
  <c r="E12902" i="2"/>
  <c r="D12902" i="2"/>
  <c r="M12901" i="2"/>
  <c r="L12901" i="2"/>
  <c r="J12901" i="2"/>
  <c r="I12901" i="2"/>
  <c r="G12901" i="2"/>
  <c r="F12901" i="2"/>
  <c r="E12901" i="2"/>
  <c r="D12901" i="2"/>
  <c r="G12900" i="2"/>
  <c r="F12900" i="2"/>
  <c r="E12900" i="2"/>
  <c r="D12900" i="2"/>
  <c r="G12899" i="2"/>
  <c r="F12899" i="2"/>
  <c r="E12899" i="2"/>
  <c r="D12899" i="2"/>
  <c r="G12898" i="2"/>
  <c r="F12898" i="2"/>
  <c r="E12898" i="2"/>
  <c r="D12898" i="2"/>
  <c r="G12897" i="2"/>
  <c r="F12897" i="2"/>
  <c r="E12897" i="2"/>
  <c r="D12897" i="2"/>
  <c r="M12896" i="2"/>
  <c r="L12896" i="2"/>
  <c r="J12896" i="2"/>
  <c r="I12896" i="2"/>
  <c r="G12896" i="2"/>
  <c r="F12896" i="2"/>
  <c r="E12896" i="2"/>
  <c r="D12896" i="2"/>
  <c r="G12895" i="2"/>
  <c r="F12895" i="2"/>
  <c r="E12895" i="2"/>
  <c r="D12895" i="2"/>
  <c r="M12894" i="2"/>
  <c r="L12894" i="2"/>
  <c r="J12894" i="2"/>
  <c r="I12894" i="2"/>
  <c r="G12894" i="2"/>
  <c r="F12894" i="2"/>
  <c r="E12894" i="2"/>
  <c r="D12894" i="2"/>
  <c r="G12893" i="2"/>
  <c r="F12893" i="2"/>
  <c r="E12893" i="2"/>
  <c r="D12893" i="2"/>
  <c r="G12892" i="2"/>
  <c r="F12892" i="2"/>
  <c r="E12892" i="2"/>
  <c r="D12892" i="2"/>
  <c r="J12891" i="2"/>
  <c r="I12891" i="2"/>
  <c r="G12891" i="2"/>
  <c r="F12891" i="2"/>
  <c r="E12891" i="2"/>
  <c r="D12891" i="2"/>
  <c r="J12890" i="2"/>
  <c r="I12890" i="2"/>
  <c r="G12890" i="2"/>
  <c r="F12890" i="2"/>
  <c r="E12890" i="2"/>
  <c r="D12890" i="2"/>
  <c r="M12889" i="2"/>
  <c r="L12889" i="2"/>
  <c r="J12889" i="2"/>
  <c r="I12889" i="2"/>
  <c r="G12889" i="2"/>
  <c r="F12889" i="2"/>
  <c r="E12889" i="2"/>
  <c r="D12889" i="2"/>
  <c r="M12888" i="2"/>
  <c r="L12888" i="2"/>
  <c r="J12888" i="2"/>
  <c r="I12888" i="2"/>
  <c r="G12888" i="2"/>
  <c r="F12888" i="2"/>
  <c r="E12888" i="2"/>
  <c r="D12888" i="2"/>
  <c r="M12887" i="2"/>
  <c r="L12887" i="2"/>
  <c r="J12887" i="2"/>
  <c r="I12887" i="2"/>
  <c r="G12887" i="2"/>
  <c r="F12887" i="2"/>
  <c r="E12887" i="2"/>
  <c r="D12887" i="2"/>
  <c r="G12886" i="2"/>
  <c r="F12886" i="2"/>
  <c r="E12886" i="2"/>
  <c r="D12886" i="2"/>
  <c r="M12885" i="2"/>
  <c r="L12885" i="2"/>
  <c r="J12885" i="2"/>
  <c r="I12885" i="2"/>
  <c r="G12885" i="2"/>
  <c r="F12885" i="2"/>
  <c r="E12885" i="2"/>
  <c r="D12885" i="2"/>
  <c r="G12884" i="2"/>
  <c r="F12884" i="2"/>
  <c r="E12884" i="2"/>
  <c r="D12884" i="2"/>
  <c r="J12883" i="2"/>
  <c r="I12883" i="2"/>
  <c r="G12883" i="2"/>
  <c r="F12883" i="2"/>
  <c r="E12883" i="2"/>
  <c r="D12883" i="2"/>
  <c r="G12882" i="2"/>
  <c r="F12882" i="2"/>
  <c r="E12882" i="2"/>
  <c r="D12882" i="2"/>
  <c r="G12881" i="2"/>
  <c r="F12881" i="2"/>
  <c r="E12881" i="2"/>
  <c r="D12881" i="2"/>
  <c r="M12880" i="2"/>
  <c r="L12880" i="2"/>
  <c r="J12880" i="2"/>
  <c r="I12880" i="2"/>
  <c r="G12880" i="2"/>
  <c r="F12880" i="2"/>
  <c r="E12880" i="2"/>
  <c r="D12880" i="2"/>
  <c r="M12879" i="2"/>
  <c r="L12879" i="2"/>
  <c r="J12879" i="2"/>
  <c r="I12879" i="2"/>
  <c r="G12879" i="2"/>
  <c r="F12879" i="2"/>
  <c r="E12879" i="2"/>
  <c r="D12879" i="2"/>
  <c r="M12878" i="2"/>
  <c r="L12878" i="2"/>
  <c r="J12878" i="2"/>
  <c r="I12878" i="2"/>
  <c r="G12878" i="2"/>
  <c r="F12878" i="2"/>
  <c r="E12878" i="2"/>
  <c r="D12878" i="2"/>
  <c r="M12877" i="2"/>
  <c r="L12877" i="2"/>
  <c r="J12877" i="2"/>
  <c r="I12877" i="2"/>
  <c r="G12877" i="2"/>
  <c r="F12877" i="2"/>
  <c r="E12877" i="2"/>
  <c r="D12877" i="2"/>
  <c r="G12876" i="2"/>
  <c r="F12876" i="2"/>
  <c r="E12876" i="2"/>
  <c r="D12876" i="2"/>
  <c r="M12875" i="2"/>
  <c r="L12875" i="2"/>
  <c r="J12875" i="2"/>
  <c r="I12875" i="2"/>
  <c r="G12875" i="2"/>
  <c r="F12875" i="2"/>
  <c r="E12875" i="2"/>
  <c r="D12875" i="2"/>
  <c r="M12874" i="2"/>
  <c r="L12874" i="2"/>
  <c r="J12874" i="2"/>
  <c r="I12874" i="2"/>
  <c r="G12874" i="2"/>
  <c r="F12874" i="2"/>
  <c r="E12874" i="2"/>
  <c r="D12874" i="2"/>
  <c r="G12873" i="2"/>
  <c r="F12873" i="2"/>
  <c r="E12873" i="2"/>
  <c r="D12873" i="2"/>
  <c r="G12872" i="2"/>
  <c r="F12872" i="2"/>
  <c r="E12872" i="2"/>
  <c r="D12872" i="2"/>
  <c r="M12871" i="2"/>
  <c r="L12871" i="2"/>
  <c r="J12871" i="2"/>
  <c r="I12871" i="2"/>
  <c r="G12871" i="2"/>
  <c r="F12871" i="2"/>
  <c r="E12871" i="2"/>
  <c r="D12871" i="2"/>
  <c r="G12870" i="2"/>
  <c r="F12870" i="2"/>
  <c r="E12870" i="2"/>
  <c r="D12870" i="2"/>
  <c r="G12869" i="2"/>
  <c r="F12869" i="2"/>
  <c r="E12869" i="2"/>
  <c r="D12869" i="2"/>
  <c r="G12868" i="2"/>
  <c r="F12868" i="2"/>
  <c r="E12868" i="2"/>
  <c r="D12868" i="2"/>
  <c r="G12867" i="2"/>
  <c r="F12867" i="2"/>
  <c r="E12867" i="2"/>
  <c r="D12867" i="2"/>
  <c r="G12866" i="2"/>
  <c r="F12866" i="2"/>
  <c r="E12866" i="2"/>
  <c r="D12866" i="2"/>
  <c r="M12865" i="2"/>
  <c r="L12865" i="2"/>
  <c r="J12865" i="2"/>
  <c r="I12865" i="2"/>
  <c r="G12865" i="2"/>
  <c r="F12865" i="2"/>
  <c r="E12865" i="2"/>
  <c r="D12865" i="2"/>
  <c r="G12864" i="2"/>
  <c r="F12864" i="2"/>
  <c r="E12864" i="2"/>
  <c r="D12864" i="2"/>
  <c r="G12863" i="2"/>
  <c r="F12863" i="2"/>
  <c r="E12863" i="2"/>
  <c r="D12863" i="2"/>
  <c r="G12862" i="2"/>
  <c r="F12862" i="2"/>
  <c r="E12862" i="2"/>
  <c r="D12862" i="2"/>
  <c r="G12861" i="2"/>
  <c r="F12861" i="2"/>
  <c r="E12861" i="2"/>
  <c r="D12861" i="2"/>
  <c r="G12860" i="2"/>
  <c r="F12860" i="2"/>
  <c r="E12860" i="2"/>
  <c r="D12860" i="2"/>
  <c r="G12859" i="2"/>
  <c r="F12859" i="2"/>
  <c r="E12859" i="2"/>
  <c r="D12859" i="2"/>
  <c r="G12858" i="2"/>
  <c r="F12858" i="2"/>
  <c r="E12858" i="2"/>
  <c r="D12858" i="2"/>
  <c r="G12857" i="2"/>
  <c r="F12857" i="2"/>
  <c r="E12857" i="2"/>
  <c r="D12857" i="2"/>
  <c r="G12856" i="2"/>
  <c r="F12856" i="2"/>
  <c r="E12856" i="2"/>
  <c r="D12856" i="2"/>
  <c r="G12855" i="2"/>
  <c r="F12855" i="2"/>
  <c r="E12855" i="2"/>
  <c r="D12855" i="2"/>
  <c r="G12854" i="2"/>
  <c r="F12854" i="2"/>
  <c r="E12854" i="2"/>
  <c r="D12854" i="2"/>
  <c r="G12853" i="2"/>
  <c r="F12853" i="2"/>
  <c r="E12853" i="2"/>
  <c r="D12853" i="2"/>
  <c r="G12852" i="2"/>
  <c r="F12852" i="2"/>
  <c r="E12852" i="2"/>
  <c r="D12852" i="2"/>
  <c r="G12851" i="2"/>
  <c r="F12851" i="2"/>
  <c r="E12851" i="2"/>
  <c r="D12851" i="2"/>
  <c r="G12850" i="2"/>
  <c r="F12850" i="2"/>
  <c r="E12850" i="2"/>
  <c r="D12850" i="2"/>
  <c r="G12849" i="2"/>
  <c r="F12849" i="2"/>
  <c r="E12849" i="2"/>
  <c r="D12849" i="2"/>
  <c r="G12848" i="2"/>
  <c r="F12848" i="2"/>
  <c r="E12848" i="2"/>
  <c r="D12848" i="2"/>
  <c r="G12847" i="2"/>
  <c r="F12847" i="2"/>
  <c r="E12847" i="2"/>
  <c r="D12847" i="2"/>
  <c r="G12846" i="2"/>
  <c r="F12846" i="2"/>
  <c r="E12846" i="2"/>
  <c r="D12846" i="2"/>
  <c r="G12845" i="2"/>
  <c r="F12845" i="2"/>
  <c r="E12845" i="2"/>
  <c r="D12845" i="2"/>
  <c r="G12844" i="2"/>
  <c r="F12844" i="2"/>
  <c r="E12844" i="2"/>
  <c r="D12844" i="2"/>
  <c r="G12843" i="2"/>
  <c r="F12843" i="2"/>
  <c r="E12843" i="2"/>
  <c r="D12843" i="2"/>
  <c r="G12842" i="2"/>
  <c r="F12842" i="2"/>
  <c r="E12842" i="2"/>
  <c r="D12842" i="2"/>
  <c r="G12841" i="2"/>
  <c r="F12841" i="2"/>
  <c r="E12841" i="2"/>
  <c r="D12841" i="2"/>
  <c r="G12840" i="2"/>
  <c r="F12840" i="2"/>
  <c r="E12840" i="2"/>
  <c r="D12840" i="2"/>
  <c r="G12839" i="2"/>
  <c r="F12839" i="2"/>
  <c r="E12839" i="2"/>
  <c r="D12839" i="2"/>
  <c r="G12838" i="2"/>
  <c r="F12838" i="2"/>
  <c r="E12838" i="2"/>
  <c r="D12838" i="2"/>
  <c r="G12837" i="2"/>
  <c r="F12837" i="2"/>
  <c r="E12837" i="2"/>
  <c r="D12837" i="2"/>
  <c r="G12836" i="2"/>
  <c r="F12836" i="2"/>
  <c r="E12836" i="2"/>
  <c r="D12836" i="2"/>
  <c r="G12835" i="2"/>
  <c r="F12835" i="2"/>
  <c r="E12835" i="2"/>
  <c r="D12835" i="2"/>
  <c r="M12834" i="2"/>
  <c r="L12834" i="2"/>
  <c r="J12834" i="2"/>
  <c r="I12834" i="2"/>
  <c r="G12834" i="2"/>
  <c r="F12834" i="2"/>
  <c r="E12834" i="2"/>
  <c r="D12834" i="2"/>
  <c r="G12833" i="2"/>
  <c r="F12833" i="2"/>
  <c r="E12833" i="2"/>
  <c r="D12833" i="2"/>
  <c r="G12832" i="2"/>
  <c r="F12832" i="2"/>
  <c r="E12832" i="2"/>
  <c r="D12832" i="2"/>
  <c r="G12831" i="2"/>
  <c r="F12831" i="2"/>
  <c r="E12831" i="2"/>
  <c r="D12831" i="2"/>
  <c r="G12830" i="2"/>
  <c r="F12830" i="2"/>
  <c r="E12830" i="2"/>
  <c r="D12830" i="2"/>
  <c r="G12829" i="2"/>
  <c r="F12829" i="2"/>
  <c r="E12829" i="2"/>
  <c r="D12829" i="2"/>
  <c r="J12828" i="2"/>
  <c r="I12828" i="2"/>
  <c r="G12828" i="2"/>
  <c r="F12828" i="2"/>
  <c r="E12828" i="2"/>
  <c r="D12828" i="2"/>
  <c r="J12827" i="2"/>
  <c r="I12827" i="2"/>
  <c r="G12827" i="2"/>
  <c r="F12827" i="2"/>
  <c r="E12827" i="2"/>
  <c r="D12827" i="2"/>
  <c r="G12826" i="2"/>
  <c r="F12826" i="2"/>
  <c r="E12826" i="2"/>
  <c r="D12826" i="2"/>
  <c r="G12825" i="2"/>
  <c r="F12825" i="2"/>
  <c r="E12825" i="2"/>
  <c r="D12825" i="2"/>
  <c r="M12824" i="2"/>
  <c r="L12824" i="2"/>
  <c r="J12824" i="2"/>
  <c r="I12824" i="2"/>
  <c r="G12824" i="2"/>
  <c r="F12824" i="2"/>
  <c r="E12824" i="2"/>
  <c r="D12824" i="2"/>
  <c r="G12823" i="2"/>
  <c r="F12823" i="2"/>
  <c r="E12823" i="2"/>
  <c r="D12823" i="2"/>
  <c r="G12822" i="2"/>
  <c r="F12822" i="2"/>
  <c r="E12822" i="2"/>
  <c r="D12822" i="2"/>
  <c r="G12821" i="2"/>
  <c r="F12821" i="2"/>
  <c r="E12821" i="2"/>
  <c r="D12821" i="2"/>
  <c r="G12820" i="2"/>
  <c r="F12820" i="2"/>
  <c r="E12820" i="2"/>
  <c r="D12820" i="2"/>
  <c r="G12819" i="2"/>
  <c r="F12819" i="2"/>
  <c r="E12819" i="2"/>
  <c r="D12819" i="2"/>
  <c r="G12818" i="2"/>
  <c r="F12818" i="2"/>
  <c r="E12818" i="2"/>
  <c r="D12818" i="2"/>
  <c r="G12817" i="2"/>
  <c r="F12817" i="2"/>
  <c r="E12817" i="2"/>
  <c r="D12817" i="2"/>
  <c r="M12816" i="2"/>
  <c r="L12816" i="2"/>
  <c r="J12816" i="2"/>
  <c r="I12816" i="2"/>
  <c r="G12816" i="2"/>
  <c r="F12816" i="2"/>
  <c r="E12816" i="2"/>
  <c r="D12816" i="2"/>
  <c r="G12815" i="2"/>
  <c r="F12815" i="2"/>
  <c r="E12815" i="2"/>
  <c r="D12815" i="2"/>
  <c r="G12814" i="2"/>
  <c r="F12814" i="2"/>
  <c r="E12814" i="2"/>
  <c r="D12814" i="2"/>
  <c r="G12813" i="2"/>
  <c r="F12813" i="2"/>
  <c r="E12813" i="2"/>
  <c r="D12813" i="2"/>
  <c r="G12812" i="2"/>
  <c r="F12812" i="2"/>
  <c r="E12812" i="2"/>
  <c r="D12812" i="2"/>
  <c r="G12811" i="2"/>
  <c r="F12811" i="2"/>
  <c r="E12811" i="2"/>
  <c r="D12811" i="2"/>
  <c r="G12810" i="2"/>
  <c r="F12810" i="2"/>
  <c r="E12810" i="2"/>
  <c r="D12810" i="2"/>
  <c r="G12809" i="2"/>
  <c r="F12809" i="2"/>
  <c r="E12809" i="2"/>
  <c r="D12809" i="2"/>
  <c r="G12808" i="2"/>
  <c r="F12808" i="2"/>
  <c r="E12808" i="2"/>
  <c r="D12808" i="2"/>
  <c r="J12807" i="2"/>
  <c r="I12807" i="2"/>
  <c r="G12807" i="2"/>
  <c r="F12807" i="2"/>
  <c r="E12807" i="2"/>
  <c r="D12807" i="2"/>
  <c r="G12806" i="2"/>
  <c r="F12806" i="2"/>
  <c r="E12806" i="2"/>
  <c r="D12806" i="2"/>
  <c r="M12805" i="2"/>
  <c r="L12805" i="2"/>
  <c r="J12805" i="2"/>
  <c r="I12805" i="2"/>
  <c r="G12805" i="2"/>
  <c r="F12805" i="2"/>
  <c r="E12805" i="2"/>
  <c r="D12805" i="2"/>
  <c r="G12804" i="2"/>
  <c r="F12804" i="2"/>
  <c r="E12804" i="2"/>
  <c r="D12804" i="2"/>
  <c r="G12803" i="2"/>
  <c r="F12803" i="2"/>
  <c r="E12803" i="2"/>
  <c r="D12803" i="2"/>
  <c r="M12802" i="2"/>
  <c r="L12802" i="2"/>
  <c r="J12802" i="2"/>
  <c r="I12802" i="2"/>
  <c r="G12802" i="2"/>
  <c r="F12802" i="2"/>
  <c r="E12802" i="2"/>
  <c r="D12802" i="2"/>
  <c r="G12801" i="2"/>
  <c r="F12801" i="2"/>
  <c r="E12801" i="2"/>
  <c r="D12801" i="2"/>
  <c r="G12800" i="2"/>
  <c r="F12800" i="2"/>
  <c r="E12800" i="2"/>
  <c r="D12800" i="2"/>
  <c r="G12799" i="2"/>
  <c r="F12799" i="2"/>
  <c r="E12799" i="2"/>
  <c r="D12799" i="2"/>
  <c r="G12798" i="2"/>
  <c r="F12798" i="2"/>
  <c r="E12798" i="2"/>
  <c r="D12798" i="2"/>
  <c r="G12797" i="2"/>
  <c r="F12797" i="2"/>
  <c r="E12797" i="2"/>
  <c r="D12797" i="2"/>
  <c r="G12796" i="2"/>
  <c r="F12796" i="2"/>
  <c r="E12796" i="2"/>
  <c r="D12796" i="2"/>
  <c r="G12795" i="2"/>
  <c r="F12795" i="2"/>
  <c r="E12795" i="2"/>
  <c r="D12795" i="2"/>
  <c r="G12794" i="2"/>
  <c r="F12794" i="2"/>
  <c r="E12794" i="2"/>
  <c r="D12794" i="2"/>
  <c r="G12793" i="2"/>
  <c r="F12793" i="2"/>
  <c r="E12793" i="2"/>
  <c r="D12793" i="2"/>
  <c r="G12792" i="2"/>
  <c r="F12792" i="2"/>
  <c r="E12792" i="2"/>
  <c r="D12792" i="2"/>
  <c r="G12791" i="2"/>
  <c r="F12791" i="2"/>
  <c r="E12791" i="2"/>
  <c r="D12791" i="2"/>
  <c r="G12790" i="2"/>
  <c r="F12790" i="2"/>
  <c r="E12790" i="2"/>
  <c r="D12790" i="2"/>
  <c r="G12789" i="2"/>
  <c r="F12789" i="2"/>
  <c r="E12789" i="2"/>
  <c r="D12789" i="2"/>
  <c r="G12788" i="2"/>
  <c r="F12788" i="2"/>
  <c r="E12788" i="2"/>
  <c r="D12788" i="2"/>
  <c r="G12787" i="2"/>
  <c r="F12787" i="2"/>
  <c r="E12787" i="2"/>
  <c r="D12787" i="2"/>
  <c r="M12786" i="2"/>
  <c r="L12786" i="2"/>
  <c r="J12786" i="2"/>
  <c r="I12786" i="2"/>
  <c r="G12786" i="2"/>
  <c r="F12786" i="2"/>
  <c r="E12786" i="2"/>
  <c r="D12786" i="2"/>
  <c r="G12785" i="2"/>
  <c r="F12785" i="2"/>
  <c r="E12785" i="2"/>
  <c r="D12785" i="2"/>
  <c r="M12784" i="2"/>
  <c r="L12784" i="2"/>
  <c r="J12784" i="2"/>
  <c r="I12784" i="2"/>
  <c r="G12784" i="2"/>
  <c r="F12784" i="2"/>
  <c r="E12784" i="2"/>
  <c r="D12784" i="2"/>
  <c r="M12783" i="2"/>
  <c r="L12783" i="2"/>
  <c r="J12783" i="2"/>
  <c r="I12783" i="2"/>
  <c r="G12783" i="2"/>
  <c r="F12783" i="2"/>
  <c r="E12783" i="2"/>
  <c r="D12783" i="2"/>
  <c r="G12782" i="2"/>
  <c r="F12782" i="2"/>
  <c r="E12782" i="2"/>
  <c r="D12782" i="2"/>
  <c r="G12781" i="2"/>
  <c r="F12781" i="2"/>
  <c r="E12781" i="2"/>
  <c r="D12781" i="2"/>
  <c r="M12780" i="2"/>
  <c r="L12780" i="2"/>
  <c r="J12780" i="2"/>
  <c r="I12780" i="2"/>
  <c r="G12780" i="2"/>
  <c r="F12780" i="2"/>
  <c r="E12780" i="2"/>
  <c r="D12780" i="2"/>
  <c r="G12779" i="2"/>
  <c r="F12779" i="2"/>
  <c r="E12779" i="2"/>
  <c r="D12779" i="2"/>
  <c r="G12778" i="2"/>
  <c r="F12778" i="2"/>
  <c r="E12778" i="2"/>
  <c r="D12778" i="2"/>
  <c r="G12777" i="2"/>
  <c r="F12777" i="2"/>
  <c r="E12777" i="2"/>
  <c r="D12777" i="2"/>
  <c r="G12776" i="2"/>
  <c r="F12776" i="2"/>
  <c r="E12776" i="2"/>
  <c r="D12776" i="2"/>
  <c r="G12775" i="2"/>
  <c r="F12775" i="2"/>
  <c r="E12775" i="2"/>
  <c r="D12775" i="2"/>
  <c r="G12774" i="2"/>
  <c r="F12774" i="2"/>
  <c r="E12774" i="2"/>
  <c r="D12774" i="2"/>
  <c r="G12773" i="2"/>
  <c r="F12773" i="2"/>
  <c r="E12773" i="2"/>
  <c r="D12773" i="2"/>
  <c r="G12772" i="2"/>
  <c r="F12772" i="2"/>
  <c r="E12772" i="2"/>
  <c r="D12772" i="2"/>
  <c r="G12771" i="2"/>
  <c r="F12771" i="2"/>
  <c r="E12771" i="2"/>
  <c r="D12771" i="2"/>
  <c r="M12770" i="2"/>
  <c r="L12770" i="2"/>
  <c r="J12770" i="2"/>
  <c r="I12770" i="2"/>
  <c r="G12770" i="2"/>
  <c r="F12770" i="2"/>
  <c r="E12770" i="2"/>
  <c r="D12770" i="2"/>
  <c r="M12769" i="2"/>
  <c r="L12769" i="2"/>
  <c r="J12769" i="2"/>
  <c r="I12769" i="2"/>
  <c r="G12769" i="2"/>
  <c r="F12769" i="2"/>
  <c r="E12769" i="2"/>
  <c r="D12769" i="2"/>
  <c r="G12768" i="2"/>
  <c r="F12768" i="2"/>
  <c r="E12768" i="2"/>
  <c r="D12768" i="2"/>
  <c r="G12767" i="2"/>
  <c r="F12767" i="2"/>
  <c r="E12767" i="2"/>
  <c r="D12767" i="2"/>
  <c r="M12766" i="2"/>
  <c r="L12766" i="2"/>
  <c r="J12766" i="2"/>
  <c r="I12766" i="2"/>
  <c r="G12766" i="2"/>
  <c r="F12766" i="2"/>
  <c r="E12766" i="2"/>
  <c r="D12766" i="2"/>
  <c r="G12765" i="2"/>
  <c r="F12765" i="2"/>
  <c r="E12765" i="2"/>
  <c r="D12765" i="2"/>
  <c r="G12764" i="2"/>
  <c r="F12764" i="2"/>
  <c r="E12764" i="2"/>
  <c r="D12764" i="2"/>
  <c r="G12763" i="2"/>
  <c r="F12763" i="2"/>
  <c r="E12763" i="2"/>
  <c r="D12763" i="2"/>
  <c r="G12762" i="2"/>
  <c r="F12762" i="2"/>
  <c r="E12762" i="2"/>
  <c r="D12762" i="2"/>
  <c r="G12761" i="2"/>
  <c r="F12761" i="2"/>
  <c r="E12761" i="2"/>
  <c r="D12761" i="2"/>
  <c r="G12760" i="2"/>
  <c r="F12760" i="2"/>
  <c r="E12760" i="2"/>
  <c r="D12760" i="2"/>
  <c r="G12759" i="2"/>
  <c r="F12759" i="2"/>
  <c r="E12759" i="2"/>
  <c r="D12759" i="2"/>
  <c r="G12758" i="2"/>
  <c r="F12758" i="2"/>
  <c r="E12758" i="2"/>
  <c r="D12758" i="2"/>
  <c r="M12757" i="2"/>
  <c r="L12757" i="2"/>
  <c r="J12757" i="2"/>
  <c r="I12757" i="2"/>
  <c r="G12757" i="2"/>
  <c r="F12757" i="2"/>
  <c r="E12757" i="2"/>
  <c r="D12757" i="2"/>
  <c r="G12756" i="2"/>
  <c r="F12756" i="2"/>
  <c r="E12756" i="2"/>
  <c r="D12756" i="2"/>
  <c r="M12755" i="2"/>
  <c r="L12755" i="2"/>
  <c r="J12755" i="2"/>
  <c r="I12755" i="2"/>
  <c r="G12755" i="2"/>
  <c r="F12755" i="2"/>
  <c r="E12755" i="2"/>
  <c r="D12755" i="2"/>
  <c r="J12754" i="2"/>
  <c r="I12754" i="2"/>
  <c r="G12754" i="2"/>
  <c r="F12754" i="2"/>
  <c r="E12754" i="2"/>
  <c r="D12754" i="2"/>
  <c r="G12753" i="2"/>
  <c r="F12753" i="2"/>
  <c r="E12753" i="2"/>
  <c r="D12753" i="2"/>
  <c r="G12752" i="2"/>
  <c r="F12752" i="2"/>
  <c r="E12752" i="2"/>
  <c r="D12752" i="2"/>
  <c r="M12751" i="2"/>
  <c r="L12751" i="2"/>
  <c r="J12751" i="2"/>
  <c r="I12751" i="2"/>
  <c r="G12751" i="2"/>
  <c r="F12751" i="2"/>
  <c r="E12751" i="2"/>
  <c r="D12751" i="2"/>
  <c r="J12750" i="2"/>
  <c r="I12750" i="2"/>
  <c r="G12750" i="2"/>
  <c r="F12750" i="2"/>
  <c r="E12750" i="2"/>
  <c r="D12750" i="2"/>
  <c r="J12749" i="2"/>
  <c r="I12749" i="2"/>
  <c r="G12749" i="2"/>
  <c r="F12749" i="2"/>
  <c r="E12749" i="2"/>
  <c r="D12749" i="2"/>
  <c r="J12748" i="2"/>
  <c r="I12748" i="2"/>
  <c r="G12748" i="2"/>
  <c r="F12748" i="2"/>
  <c r="E12748" i="2"/>
  <c r="D12748" i="2"/>
  <c r="M12747" i="2"/>
  <c r="L12747" i="2"/>
  <c r="J12747" i="2"/>
  <c r="I12747" i="2"/>
  <c r="G12747" i="2"/>
  <c r="F12747" i="2"/>
  <c r="E12747" i="2"/>
  <c r="D12747" i="2"/>
  <c r="M12746" i="2"/>
  <c r="L12746" i="2"/>
  <c r="J12746" i="2"/>
  <c r="I12746" i="2"/>
  <c r="G12746" i="2"/>
  <c r="F12746" i="2"/>
  <c r="E12746" i="2"/>
  <c r="D12746" i="2"/>
  <c r="M12745" i="2"/>
  <c r="L12745" i="2"/>
  <c r="J12745" i="2"/>
  <c r="I12745" i="2"/>
  <c r="G12745" i="2"/>
  <c r="F12745" i="2"/>
  <c r="E12745" i="2"/>
  <c r="D12745" i="2"/>
  <c r="G12744" i="2"/>
  <c r="F12744" i="2"/>
  <c r="E12744" i="2"/>
  <c r="D12744" i="2"/>
  <c r="J12743" i="2"/>
  <c r="I12743" i="2"/>
  <c r="G12743" i="2"/>
  <c r="F12743" i="2"/>
  <c r="E12743" i="2"/>
  <c r="D12743" i="2"/>
  <c r="G12742" i="2"/>
  <c r="F12742" i="2"/>
  <c r="E12742" i="2"/>
  <c r="D12742" i="2"/>
  <c r="G12741" i="2"/>
  <c r="F12741" i="2"/>
  <c r="E12741" i="2"/>
  <c r="D12741" i="2"/>
  <c r="M12740" i="2"/>
  <c r="L12740" i="2"/>
  <c r="J12740" i="2"/>
  <c r="I12740" i="2"/>
  <c r="G12740" i="2"/>
  <c r="F12740" i="2"/>
  <c r="E12740" i="2"/>
  <c r="D12740" i="2"/>
  <c r="M12739" i="2"/>
  <c r="L12739" i="2"/>
  <c r="J12739" i="2"/>
  <c r="I12739" i="2"/>
  <c r="G12739" i="2"/>
  <c r="F12739" i="2"/>
  <c r="E12739" i="2"/>
  <c r="D12739" i="2"/>
  <c r="G12738" i="2"/>
  <c r="F12738" i="2"/>
  <c r="E12738" i="2"/>
  <c r="D12738" i="2"/>
  <c r="G12737" i="2"/>
  <c r="F12737" i="2"/>
  <c r="E12737" i="2"/>
  <c r="D12737" i="2"/>
  <c r="M12736" i="2"/>
  <c r="L12736" i="2"/>
  <c r="J12736" i="2"/>
  <c r="I12736" i="2"/>
  <c r="G12736" i="2"/>
  <c r="F12736" i="2"/>
  <c r="E12736" i="2"/>
  <c r="D12736" i="2"/>
  <c r="M12735" i="2"/>
  <c r="L12735" i="2"/>
  <c r="J12735" i="2"/>
  <c r="I12735" i="2"/>
  <c r="G12735" i="2"/>
  <c r="F12735" i="2"/>
  <c r="E12735" i="2"/>
  <c r="D12735" i="2"/>
  <c r="M12734" i="2"/>
  <c r="L12734" i="2"/>
  <c r="J12734" i="2"/>
  <c r="I12734" i="2"/>
  <c r="G12734" i="2"/>
  <c r="F12734" i="2"/>
  <c r="E12734" i="2"/>
  <c r="D12734" i="2"/>
  <c r="M12733" i="2"/>
  <c r="L12733" i="2"/>
  <c r="J12733" i="2"/>
  <c r="I12733" i="2"/>
  <c r="G12733" i="2"/>
  <c r="F12733" i="2"/>
  <c r="E12733" i="2"/>
  <c r="D12733" i="2"/>
  <c r="M12732" i="2"/>
  <c r="L12732" i="2"/>
  <c r="J12732" i="2"/>
  <c r="I12732" i="2"/>
  <c r="G12732" i="2"/>
  <c r="F12732" i="2"/>
  <c r="E12732" i="2"/>
  <c r="D12732" i="2"/>
  <c r="G12731" i="2"/>
  <c r="F12731" i="2"/>
  <c r="E12731" i="2"/>
  <c r="D12731" i="2"/>
  <c r="M12730" i="2"/>
  <c r="L12730" i="2"/>
  <c r="J12730" i="2"/>
  <c r="I12730" i="2"/>
  <c r="G12730" i="2"/>
  <c r="F12730" i="2"/>
  <c r="E12730" i="2"/>
  <c r="D12730" i="2"/>
  <c r="M12729" i="2"/>
  <c r="L12729" i="2"/>
  <c r="J12729" i="2"/>
  <c r="I12729" i="2"/>
  <c r="G12729" i="2"/>
  <c r="F12729" i="2"/>
  <c r="E12729" i="2"/>
  <c r="D12729" i="2"/>
  <c r="G12728" i="2"/>
  <c r="F12728" i="2"/>
  <c r="E12728" i="2"/>
  <c r="D12728" i="2"/>
  <c r="G12727" i="2"/>
  <c r="F12727" i="2"/>
  <c r="E12727" i="2"/>
  <c r="D12727" i="2"/>
  <c r="G12726" i="2"/>
  <c r="F12726" i="2"/>
  <c r="E12726" i="2"/>
  <c r="D12726" i="2"/>
  <c r="G12725" i="2"/>
  <c r="F12725" i="2"/>
  <c r="E12725" i="2"/>
  <c r="D12725" i="2"/>
  <c r="J12724" i="2"/>
  <c r="I12724" i="2"/>
  <c r="G12724" i="2"/>
  <c r="F12724" i="2"/>
  <c r="E12724" i="2"/>
  <c r="D12724" i="2"/>
  <c r="M12723" i="2"/>
  <c r="L12723" i="2"/>
  <c r="J12723" i="2"/>
  <c r="I12723" i="2"/>
  <c r="G12723" i="2"/>
  <c r="F12723" i="2"/>
  <c r="E12723" i="2"/>
  <c r="D12723" i="2"/>
  <c r="G12722" i="2"/>
  <c r="F12722" i="2"/>
  <c r="E12722" i="2"/>
  <c r="D12722" i="2"/>
  <c r="G12721" i="2"/>
  <c r="F12721" i="2"/>
  <c r="E12721" i="2"/>
  <c r="D12721" i="2"/>
  <c r="G12720" i="2"/>
  <c r="F12720" i="2"/>
  <c r="E12720" i="2"/>
  <c r="D12720" i="2"/>
  <c r="G12719" i="2"/>
  <c r="F12719" i="2"/>
  <c r="E12719" i="2"/>
  <c r="D12719" i="2"/>
  <c r="G12718" i="2"/>
  <c r="F12718" i="2"/>
  <c r="E12718" i="2"/>
  <c r="D12718" i="2"/>
  <c r="G12717" i="2"/>
  <c r="F12717" i="2"/>
  <c r="E12717" i="2"/>
  <c r="D12717" i="2"/>
  <c r="G12716" i="2"/>
  <c r="F12716" i="2"/>
  <c r="E12716" i="2"/>
  <c r="D12716" i="2"/>
  <c r="G12715" i="2"/>
  <c r="F12715" i="2"/>
  <c r="E12715" i="2"/>
  <c r="D12715" i="2"/>
  <c r="G12714" i="2"/>
  <c r="F12714" i="2"/>
  <c r="E12714" i="2"/>
  <c r="D12714" i="2"/>
  <c r="J12713" i="2"/>
  <c r="I12713" i="2"/>
  <c r="G12713" i="2"/>
  <c r="F12713" i="2"/>
  <c r="E12713" i="2"/>
  <c r="D12713" i="2"/>
  <c r="G12712" i="2"/>
  <c r="F12712" i="2"/>
  <c r="E12712" i="2"/>
  <c r="D12712" i="2"/>
  <c r="G12711" i="2"/>
  <c r="F12711" i="2"/>
  <c r="E12711" i="2"/>
  <c r="D12711" i="2"/>
  <c r="G12710" i="2"/>
  <c r="F12710" i="2"/>
  <c r="E12710" i="2"/>
  <c r="D12710" i="2"/>
  <c r="G12709" i="2"/>
  <c r="F12709" i="2"/>
  <c r="E12709" i="2"/>
  <c r="D12709" i="2"/>
  <c r="G12708" i="2"/>
  <c r="F12708" i="2"/>
  <c r="E12708" i="2"/>
  <c r="D12708" i="2"/>
  <c r="G12707" i="2"/>
  <c r="F12707" i="2"/>
  <c r="E12707" i="2"/>
  <c r="D12707" i="2"/>
  <c r="G12706" i="2"/>
  <c r="F12706" i="2"/>
  <c r="E12706" i="2"/>
  <c r="D12706" i="2"/>
  <c r="G12705" i="2"/>
  <c r="F12705" i="2"/>
  <c r="E12705" i="2"/>
  <c r="D12705" i="2"/>
  <c r="G12704" i="2"/>
  <c r="F12704" i="2"/>
  <c r="E12704" i="2"/>
  <c r="D12704" i="2"/>
  <c r="G12703" i="2"/>
  <c r="F12703" i="2"/>
  <c r="E12703" i="2"/>
  <c r="D12703" i="2"/>
  <c r="G12702" i="2"/>
  <c r="F12702" i="2"/>
  <c r="E12702" i="2"/>
  <c r="D12702" i="2"/>
  <c r="G12701" i="2"/>
  <c r="F12701" i="2"/>
  <c r="E12701" i="2"/>
  <c r="D12701" i="2"/>
  <c r="G12700" i="2"/>
  <c r="F12700" i="2"/>
  <c r="E12700" i="2"/>
  <c r="D12700" i="2"/>
  <c r="G12699" i="2"/>
  <c r="F12699" i="2"/>
  <c r="E12699" i="2"/>
  <c r="D12699" i="2"/>
  <c r="G12698" i="2"/>
  <c r="F12698" i="2"/>
  <c r="E12698" i="2"/>
  <c r="D12698" i="2"/>
  <c r="G12697" i="2"/>
  <c r="F12697" i="2"/>
  <c r="E12697" i="2"/>
  <c r="D12697" i="2"/>
  <c r="M12696" i="2"/>
  <c r="L12696" i="2"/>
  <c r="J12696" i="2"/>
  <c r="I12696" i="2"/>
  <c r="G12696" i="2"/>
  <c r="F12696" i="2"/>
  <c r="E12696" i="2"/>
  <c r="D12696" i="2"/>
  <c r="G12695" i="2"/>
  <c r="F12695" i="2"/>
  <c r="E12695" i="2"/>
  <c r="D12695" i="2"/>
  <c r="G12694" i="2"/>
  <c r="F12694" i="2"/>
  <c r="E12694" i="2"/>
  <c r="D12694" i="2"/>
  <c r="G12693" i="2"/>
  <c r="F12693" i="2"/>
  <c r="E12693" i="2"/>
  <c r="D12693" i="2"/>
  <c r="M12692" i="2"/>
  <c r="L12692" i="2"/>
  <c r="J12692" i="2"/>
  <c r="I12692" i="2"/>
  <c r="G12692" i="2"/>
  <c r="F12692" i="2"/>
  <c r="E12692" i="2"/>
  <c r="D12692" i="2"/>
  <c r="G12691" i="2"/>
  <c r="F12691" i="2"/>
  <c r="E12691" i="2"/>
  <c r="D12691" i="2"/>
  <c r="M12690" i="2"/>
  <c r="L12690" i="2"/>
  <c r="J12690" i="2"/>
  <c r="I12690" i="2"/>
  <c r="G12690" i="2"/>
  <c r="F12690" i="2"/>
  <c r="E12690" i="2"/>
  <c r="D12690" i="2"/>
  <c r="M12689" i="2"/>
  <c r="L12689" i="2"/>
  <c r="J12689" i="2"/>
  <c r="I12689" i="2"/>
  <c r="G12689" i="2"/>
  <c r="F12689" i="2"/>
  <c r="E12689" i="2"/>
  <c r="D12689" i="2"/>
  <c r="G12688" i="2"/>
  <c r="F12688" i="2"/>
  <c r="E12688" i="2"/>
  <c r="D12688" i="2"/>
  <c r="M12687" i="2"/>
  <c r="L12687" i="2"/>
  <c r="J12687" i="2"/>
  <c r="I12687" i="2"/>
  <c r="G12687" i="2"/>
  <c r="F12687" i="2"/>
  <c r="E12687" i="2"/>
  <c r="D12687" i="2"/>
  <c r="G12686" i="2"/>
  <c r="F12686" i="2"/>
  <c r="E12686" i="2"/>
  <c r="D12686" i="2"/>
  <c r="G12685" i="2"/>
  <c r="F12685" i="2"/>
  <c r="E12685" i="2"/>
  <c r="D12685" i="2"/>
  <c r="J12684" i="2"/>
  <c r="I12684" i="2"/>
  <c r="G12684" i="2"/>
  <c r="F12684" i="2"/>
  <c r="E12684" i="2"/>
  <c r="D12684" i="2"/>
  <c r="G12683" i="2"/>
  <c r="F12683" i="2"/>
  <c r="E12683" i="2"/>
  <c r="D12683" i="2"/>
  <c r="G12682" i="2"/>
  <c r="F12682" i="2"/>
  <c r="E12682" i="2"/>
  <c r="D12682" i="2"/>
  <c r="G12681" i="2"/>
  <c r="F12681" i="2"/>
  <c r="E12681" i="2"/>
  <c r="D12681" i="2"/>
  <c r="G12680" i="2"/>
  <c r="F12680" i="2"/>
  <c r="E12680" i="2"/>
  <c r="D12680" i="2"/>
  <c r="G12679" i="2"/>
  <c r="F12679" i="2"/>
  <c r="E12679" i="2"/>
  <c r="D12679" i="2"/>
  <c r="G12678" i="2"/>
  <c r="F12678" i="2"/>
  <c r="E12678" i="2"/>
  <c r="D12678" i="2"/>
  <c r="G12677" i="2"/>
  <c r="F12677" i="2"/>
  <c r="E12677" i="2"/>
  <c r="D12677" i="2"/>
  <c r="M12676" i="2"/>
  <c r="L12676" i="2"/>
  <c r="J12676" i="2"/>
  <c r="I12676" i="2"/>
  <c r="G12676" i="2"/>
  <c r="F12676" i="2"/>
  <c r="E12676" i="2"/>
  <c r="D12676" i="2"/>
  <c r="G12675" i="2"/>
  <c r="F12675" i="2"/>
  <c r="E12675" i="2"/>
  <c r="D12675" i="2"/>
  <c r="M12674" i="2"/>
  <c r="L12674" i="2"/>
  <c r="J12674" i="2"/>
  <c r="I12674" i="2"/>
  <c r="G12674" i="2"/>
  <c r="F12674" i="2"/>
  <c r="E12674" i="2"/>
  <c r="D12674" i="2"/>
  <c r="G12673" i="2"/>
  <c r="F12673" i="2"/>
  <c r="E12673" i="2"/>
  <c r="D12673" i="2"/>
  <c r="G12672" i="2"/>
  <c r="F12672" i="2"/>
  <c r="E12672" i="2"/>
  <c r="D12672" i="2"/>
  <c r="G12671" i="2"/>
  <c r="F12671" i="2"/>
  <c r="E12671" i="2"/>
  <c r="D12671" i="2"/>
  <c r="G12670" i="2"/>
  <c r="F12670" i="2"/>
  <c r="E12670" i="2"/>
  <c r="D12670" i="2"/>
  <c r="G12669" i="2"/>
  <c r="F12669" i="2"/>
  <c r="E12669" i="2"/>
  <c r="D12669" i="2"/>
  <c r="M12668" i="2"/>
  <c r="L12668" i="2"/>
  <c r="J12668" i="2"/>
  <c r="I12668" i="2"/>
  <c r="G12668" i="2"/>
  <c r="F12668" i="2"/>
  <c r="E12668" i="2"/>
  <c r="D12668" i="2"/>
  <c r="G12667" i="2"/>
  <c r="F12667" i="2"/>
  <c r="E12667" i="2"/>
  <c r="D12667" i="2"/>
  <c r="G12666" i="2"/>
  <c r="F12666" i="2"/>
  <c r="E12666" i="2"/>
  <c r="D12666" i="2"/>
  <c r="J12665" i="2"/>
  <c r="I12665" i="2"/>
  <c r="G12665" i="2"/>
  <c r="F12665" i="2"/>
  <c r="E12665" i="2"/>
  <c r="D12665" i="2"/>
  <c r="G12664" i="2"/>
  <c r="F12664" i="2"/>
  <c r="E12664" i="2"/>
  <c r="D12664" i="2"/>
  <c r="G12663" i="2"/>
  <c r="F12663" i="2"/>
  <c r="E12663" i="2"/>
  <c r="D12663" i="2"/>
  <c r="G12662" i="2"/>
  <c r="F12662" i="2"/>
  <c r="E12662" i="2"/>
  <c r="D12662" i="2"/>
  <c r="G12661" i="2"/>
  <c r="F12661" i="2"/>
  <c r="E12661" i="2"/>
  <c r="D12661" i="2"/>
  <c r="J12660" i="2"/>
  <c r="I12660" i="2"/>
  <c r="G12660" i="2"/>
  <c r="F12660" i="2"/>
  <c r="E12660" i="2"/>
  <c r="D12660" i="2"/>
  <c r="G12659" i="2"/>
  <c r="F12659" i="2"/>
  <c r="E12659" i="2"/>
  <c r="D12659" i="2"/>
  <c r="G12658" i="2"/>
  <c r="F12658" i="2"/>
  <c r="E12658" i="2"/>
  <c r="D12658" i="2"/>
  <c r="M12657" i="2"/>
  <c r="L12657" i="2"/>
  <c r="J12657" i="2"/>
  <c r="I12657" i="2"/>
  <c r="G12657" i="2"/>
  <c r="F12657" i="2"/>
  <c r="E12657" i="2"/>
  <c r="D12657" i="2"/>
  <c r="G12656" i="2"/>
  <c r="F12656" i="2"/>
  <c r="E12656" i="2"/>
  <c r="D12656" i="2"/>
  <c r="G12655" i="2"/>
  <c r="F12655" i="2"/>
  <c r="E12655" i="2"/>
  <c r="D12655" i="2"/>
  <c r="G12654" i="2"/>
  <c r="F12654" i="2"/>
  <c r="E12654" i="2"/>
  <c r="D12654" i="2"/>
  <c r="G12653" i="2"/>
  <c r="F12653" i="2"/>
  <c r="E12653" i="2"/>
  <c r="D12653" i="2"/>
  <c r="M12652" i="2"/>
  <c r="L12652" i="2"/>
  <c r="J12652" i="2"/>
  <c r="I12652" i="2"/>
  <c r="G12652" i="2"/>
  <c r="F12652" i="2"/>
  <c r="E12652" i="2"/>
  <c r="D12652" i="2"/>
  <c r="G12651" i="2"/>
  <c r="F12651" i="2"/>
  <c r="E12651" i="2"/>
  <c r="D12651" i="2"/>
  <c r="G12650" i="2"/>
  <c r="F12650" i="2"/>
  <c r="E12650" i="2"/>
  <c r="D12650" i="2"/>
  <c r="M12649" i="2"/>
  <c r="L12649" i="2"/>
  <c r="J12649" i="2"/>
  <c r="I12649" i="2"/>
  <c r="G12649" i="2"/>
  <c r="F12649" i="2"/>
  <c r="E12649" i="2"/>
  <c r="D12649" i="2"/>
  <c r="G12648" i="2"/>
  <c r="F12648" i="2"/>
  <c r="E12648" i="2"/>
  <c r="D12648" i="2"/>
  <c r="M12647" i="2"/>
  <c r="L12647" i="2"/>
  <c r="J12647" i="2"/>
  <c r="I12647" i="2"/>
  <c r="G12647" i="2"/>
  <c r="F12647" i="2"/>
  <c r="E12647" i="2"/>
  <c r="D12647" i="2"/>
  <c r="M12646" i="2"/>
  <c r="L12646" i="2"/>
  <c r="J12646" i="2"/>
  <c r="I12646" i="2"/>
  <c r="G12646" i="2"/>
  <c r="F12646" i="2"/>
  <c r="E12646" i="2"/>
  <c r="D12646" i="2"/>
  <c r="J12645" i="2"/>
  <c r="I12645" i="2"/>
  <c r="G12645" i="2"/>
  <c r="F12645" i="2"/>
  <c r="E12645" i="2"/>
  <c r="D12645" i="2"/>
  <c r="J12644" i="2"/>
  <c r="I12644" i="2"/>
  <c r="G12644" i="2"/>
  <c r="F12644" i="2"/>
  <c r="E12644" i="2"/>
  <c r="D12644" i="2"/>
  <c r="G12643" i="2"/>
  <c r="F12643" i="2"/>
  <c r="E12643" i="2"/>
  <c r="D12643" i="2"/>
  <c r="M12642" i="2"/>
  <c r="L12642" i="2"/>
  <c r="J12642" i="2"/>
  <c r="I12642" i="2"/>
  <c r="G12642" i="2"/>
  <c r="F12642" i="2"/>
  <c r="E12642" i="2"/>
  <c r="D12642" i="2"/>
  <c r="G12641" i="2"/>
  <c r="F12641" i="2"/>
  <c r="E12641" i="2"/>
  <c r="D12641" i="2"/>
  <c r="M12640" i="2"/>
  <c r="L12640" i="2"/>
  <c r="J12640" i="2"/>
  <c r="I12640" i="2"/>
  <c r="G12640" i="2"/>
  <c r="F12640" i="2"/>
  <c r="E12640" i="2"/>
  <c r="D12640" i="2"/>
  <c r="G12639" i="2"/>
  <c r="F12639" i="2"/>
  <c r="E12639" i="2"/>
  <c r="D12639" i="2"/>
  <c r="G12638" i="2"/>
  <c r="F12638" i="2"/>
  <c r="E12638" i="2"/>
  <c r="D12638" i="2"/>
  <c r="G12637" i="2"/>
  <c r="F12637" i="2"/>
  <c r="E12637" i="2"/>
  <c r="D12637" i="2"/>
  <c r="G12636" i="2"/>
  <c r="F12636" i="2"/>
  <c r="E12636" i="2"/>
  <c r="D12636" i="2"/>
  <c r="G12635" i="2"/>
  <c r="F12635" i="2"/>
  <c r="E12635" i="2"/>
  <c r="D12635" i="2"/>
  <c r="G12634" i="2"/>
  <c r="F12634" i="2"/>
  <c r="E12634" i="2"/>
  <c r="D12634" i="2"/>
  <c r="G12633" i="2"/>
  <c r="F12633" i="2"/>
  <c r="E12633" i="2"/>
  <c r="D12633" i="2"/>
  <c r="G12632" i="2"/>
  <c r="F12632" i="2"/>
  <c r="E12632" i="2"/>
  <c r="D12632" i="2"/>
  <c r="G12631" i="2"/>
  <c r="F12631" i="2"/>
  <c r="E12631" i="2"/>
  <c r="D12631" i="2"/>
  <c r="G12630" i="2"/>
  <c r="F12630" i="2"/>
  <c r="E12630" i="2"/>
  <c r="D12630" i="2"/>
  <c r="G12629" i="2"/>
  <c r="F12629" i="2"/>
  <c r="E12629" i="2"/>
  <c r="D12629" i="2"/>
  <c r="G12628" i="2"/>
  <c r="F12628" i="2"/>
  <c r="E12628" i="2"/>
  <c r="D12628" i="2"/>
  <c r="G12627" i="2"/>
  <c r="F12627" i="2"/>
  <c r="E12627" i="2"/>
  <c r="D12627" i="2"/>
  <c r="G12626" i="2"/>
  <c r="F12626" i="2"/>
  <c r="E12626" i="2"/>
  <c r="D12626" i="2"/>
  <c r="J12625" i="2"/>
  <c r="I12625" i="2"/>
  <c r="G12625" i="2"/>
  <c r="F12625" i="2"/>
  <c r="E12625" i="2"/>
  <c r="D12625" i="2"/>
  <c r="M12624" i="2"/>
  <c r="L12624" i="2"/>
  <c r="J12624" i="2"/>
  <c r="I12624" i="2"/>
  <c r="G12624" i="2"/>
  <c r="F12624" i="2"/>
  <c r="E12624" i="2"/>
  <c r="D12624" i="2"/>
  <c r="G12623" i="2"/>
  <c r="F12623" i="2"/>
  <c r="E12623" i="2"/>
  <c r="D12623" i="2"/>
  <c r="J12622" i="2"/>
  <c r="I12622" i="2"/>
  <c r="G12622" i="2"/>
  <c r="F12622" i="2"/>
  <c r="E12622" i="2"/>
  <c r="D12622" i="2"/>
  <c r="G12621" i="2"/>
  <c r="F12621" i="2"/>
  <c r="E12621" i="2"/>
  <c r="D12621" i="2"/>
  <c r="G12620" i="2"/>
  <c r="F12620" i="2"/>
  <c r="E12620" i="2"/>
  <c r="D12620" i="2"/>
  <c r="G12619" i="2"/>
  <c r="F12619" i="2"/>
  <c r="E12619" i="2"/>
  <c r="D12619" i="2"/>
  <c r="G12618" i="2"/>
  <c r="F12618" i="2"/>
  <c r="E12618" i="2"/>
  <c r="D12618" i="2"/>
  <c r="G12617" i="2"/>
  <c r="F12617" i="2"/>
  <c r="E12617" i="2"/>
  <c r="D12617" i="2"/>
  <c r="G12616" i="2"/>
  <c r="F12616" i="2"/>
  <c r="E12616" i="2"/>
  <c r="D12616" i="2"/>
  <c r="M12615" i="2"/>
  <c r="L12615" i="2"/>
  <c r="J12615" i="2"/>
  <c r="I12615" i="2"/>
  <c r="G12615" i="2"/>
  <c r="F12615" i="2"/>
  <c r="E12615" i="2"/>
  <c r="D12615" i="2"/>
  <c r="G12614" i="2"/>
  <c r="F12614" i="2"/>
  <c r="E12614" i="2"/>
  <c r="D12614" i="2"/>
  <c r="G12613" i="2"/>
  <c r="F12613" i="2"/>
  <c r="E12613" i="2"/>
  <c r="D12613" i="2"/>
  <c r="J12612" i="2"/>
  <c r="I12612" i="2"/>
  <c r="G12612" i="2"/>
  <c r="F12612" i="2"/>
  <c r="E12612" i="2"/>
  <c r="D12612" i="2"/>
  <c r="M12611" i="2"/>
  <c r="L12611" i="2"/>
  <c r="J12611" i="2"/>
  <c r="I12611" i="2"/>
  <c r="G12611" i="2"/>
  <c r="F12611" i="2"/>
  <c r="E12611" i="2"/>
  <c r="D12611" i="2"/>
  <c r="G12610" i="2"/>
  <c r="F12610" i="2"/>
  <c r="E12610" i="2"/>
  <c r="D12610" i="2"/>
  <c r="G12609" i="2"/>
  <c r="F12609" i="2"/>
  <c r="E12609" i="2"/>
  <c r="D12609" i="2"/>
  <c r="G12608" i="2"/>
  <c r="F12608" i="2"/>
  <c r="E12608" i="2"/>
  <c r="D12608" i="2"/>
  <c r="M12607" i="2"/>
  <c r="L12607" i="2"/>
  <c r="J12607" i="2"/>
  <c r="I12607" i="2"/>
  <c r="G12607" i="2"/>
  <c r="F12607" i="2"/>
  <c r="E12607" i="2"/>
  <c r="D12607" i="2"/>
  <c r="M12606" i="2"/>
  <c r="L12606" i="2"/>
  <c r="J12606" i="2"/>
  <c r="I12606" i="2"/>
  <c r="G12606" i="2"/>
  <c r="F12606" i="2"/>
  <c r="E12606" i="2"/>
  <c r="D12606" i="2"/>
  <c r="G12605" i="2"/>
  <c r="F12605" i="2"/>
  <c r="E12605" i="2"/>
  <c r="D12605" i="2"/>
  <c r="M12604" i="2"/>
  <c r="L12604" i="2"/>
  <c r="J12604" i="2"/>
  <c r="I12604" i="2"/>
  <c r="G12604" i="2"/>
  <c r="F12604" i="2"/>
  <c r="E12604" i="2"/>
  <c r="D12604" i="2"/>
  <c r="G12603" i="2"/>
  <c r="F12603" i="2"/>
  <c r="E12603" i="2"/>
  <c r="D12603" i="2"/>
  <c r="M12602" i="2"/>
  <c r="L12602" i="2"/>
  <c r="J12602" i="2"/>
  <c r="I12602" i="2"/>
  <c r="G12602" i="2"/>
  <c r="F12602" i="2"/>
  <c r="E12602" i="2"/>
  <c r="D12602" i="2"/>
  <c r="G12601" i="2"/>
  <c r="F12601" i="2"/>
  <c r="E12601" i="2"/>
  <c r="D12601" i="2"/>
  <c r="G12600" i="2"/>
  <c r="F12600" i="2"/>
  <c r="E12600" i="2"/>
  <c r="D12600" i="2"/>
  <c r="G12599" i="2"/>
  <c r="F12599" i="2"/>
  <c r="E12599" i="2"/>
  <c r="D12599" i="2"/>
  <c r="G12598" i="2"/>
  <c r="F12598" i="2"/>
  <c r="E12598" i="2"/>
  <c r="D12598" i="2"/>
  <c r="G12597" i="2"/>
  <c r="F12597" i="2"/>
  <c r="E12597" i="2"/>
  <c r="D12597" i="2"/>
  <c r="G12596" i="2"/>
  <c r="F12596" i="2"/>
  <c r="E12596" i="2"/>
  <c r="D12596" i="2"/>
  <c r="G12595" i="2"/>
  <c r="F12595" i="2"/>
  <c r="E12595" i="2"/>
  <c r="D12595" i="2"/>
  <c r="M12594" i="2"/>
  <c r="L12594" i="2"/>
  <c r="J12594" i="2"/>
  <c r="I12594" i="2"/>
  <c r="G12594" i="2"/>
  <c r="F12594" i="2"/>
  <c r="E12594" i="2"/>
  <c r="D12594" i="2"/>
  <c r="G12593" i="2"/>
  <c r="F12593" i="2"/>
  <c r="E12593" i="2"/>
  <c r="D12593" i="2"/>
  <c r="G12592" i="2"/>
  <c r="F12592" i="2"/>
  <c r="E12592" i="2"/>
  <c r="D12592" i="2"/>
  <c r="G12591" i="2"/>
  <c r="F12591" i="2"/>
  <c r="E12591" i="2"/>
  <c r="D12591" i="2"/>
  <c r="G12590" i="2"/>
  <c r="F12590" i="2"/>
  <c r="E12590" i="2"/>
  <c r="D12590" i="2"/>
  <c r="M12589" i="2"/>
  <c r="L12589" i="2"/>
  <c r="J12589" i="2"/>
  <c r="I12589" i="2"/>
  <c r="G12589" i="2"/>
  <c r="F12589" i="2"/>
  <c r="E12589" i="2"/>
  <c r="D12589" i="2"/>
  <c r="G12588" i="2"/>
  <c r="F12588" i="2"/>
  <c r="E12588" i="2"/>
  <c r="D12588" i="2"/>
  <c r="M12587" i="2"/>
  <c r="L12587" i="2"/>
  <c r="J12587" i="2"/>
  <c r="I12587" i="2"/>
  <c r="G12587" i="2"/>
  <c r="F12587" i="2"/>
  <c r="E12587" i="2"/>
  <c r="D12587" i="2"/>
  <c r="G12586" i="2"/>
  <c r="F12586" i="2"/>
  <c r="E12586" i="2"/>
  <c r="D12586" i="2"/>
  <c r="G12585" i="2"/>
  <c r="F12585" i="2"/>
  <c r="E12585" i="2"/>
  <c r="D12585" i="2"/>
  <c r="G12584" i="2"/>
  <c r="F12584" i="2"/>
  <c r="E12584" i="2"/>
  <c r="D12584" i="2"/>
  <c r="G12583" i="2"/>
  <c r="F12583" i="2"/>
  <c r="E12583" i="2"/>
  <c r="D12583" i="2"/>
  <c r="G12582" i="2"/>
  <c r="F12582" i="2"/>
  <c r="E12582" i="2"/>
  <c r="D12582" i="2"/>
  <c r="G12581" i="2"/>
  <c r="F12581" i="2"/>
  <c r="E12581" i="2"/>
  <c r="D12581" i="2"/>
  <c r="G12580" i="2"/>
  <c r="F12580" i="2"/>
  <c r="E12580" i="2"/>
  <c r="D12580" i="2"/>
  <c r="G12579" i="2"/>
  <c r="F12579" i="2"/>
  <c r="E12579" i="2"/>
  <c r="D12579" i="2"/>
  <c r="G12578" i="2"/>
  <c r="F12578" i="2"/>
  <c r="E12578" i="2"/>
  <c r="D12578" i="2"/>
  <c r="M12577" i="2"/>
  <c r="L12577" i="2"/>
  <c r="J12577" i="2"/>
  <c r="I12577" i="2"/>
  <c r="G12577" i="2"/>
  <c r="F12577" i="2"/>
  <c r="E12577" i="2"/>
  <c r="D12577" i="2"/>
  <c r="M12576" i="2"/>
  <c r="L12576" i="2"/>
  <c r="J12576" i="2"/>
  <c r="I12576" i="2"/>
  <c r="G12576" i="2"/>
  <c r="F12576" i="2"/>
  <c r="E12576" i="2"/>
  <c r="D12576" i="2"/>
  <c r="G12575" i="2"/>
  <c r="F12575" i="2"/>
  <c r="E12575" i="2"/>
  <c r="D12575" i="2"/>
  <c r="G12574" i="2"/>
  <c r="F12574" i="2"/>
  <c r="E12574" i="2"/>
  <c r="D12574" i="2"/>
  <c r="G12573" i="2"/>
  <c r="F12573" i="2"/>
  <c r="E12573" i="2"/>
  <c r="D12573" i="2"/>
  <c r="J12572" i="2"/>
  <c r="I12572" i="2"/>
  <c r="G12572" i="2"/>
  <c r="F12572" i="2"/>
  <c r="E12572" i="2"/>
  <c r="D12572" i="2"/>
  <c r="G12571" i="2"/>
  <c r="F12571" i="2"/>
  <c r="E12571" i="2"/>
  <c r="D12571" i="2"/>
  <c r="G12570" i="2"/>
  <c r="F12570" i="2"/>
  <c r="E12570" i="2"/>
  <c r="D12570" i="2"/>
  <c r="M12569" i="2"/>
  <c r="L12569" i="2"/>
  <c r="J12569" i="2"/>
  <c r="I12569" i="2"/>
  <c r="G12569" i="2"/>
  <c r="F12569" i="2"/>
  <c r="E12569" i="2"/>
  <c r="D12569" i="2"/>
  <c r="M12568" i="2"/>
  <c r="L12568" i="2"/>
  <c r="J12568" i="2"/>
  <c r="I12568" i="2"/>
  <c r="G12568" i="2"/>
  <c r="F12568" i="2"/>
  <c r="E12568" i="2"/>
  <c r="D12568" i="2"/>
  <c r="G12567" i="2"/>
  <c r="F12567" i="2"/>
  <c r="E12567" i="2"/>
  <c r="D12567" i="2"/>
  <c r="G12566" i="2"/>
  <c r="F12566" i="2"/>
  <c r="E12566" i="2"/>
  <c r="D12566" i="2"/>
  <c r="J12565" i="2"/>
  <c r="I12565" i="2"/>
  <c r="G12565" i="2"/>
  <c r="F12565" i="2"/>
  <c r="E12565" i="2"/>
  <c r="D12565" i="2"/>
  <c r="M12564" i="2"/>
  <c r="L12564" i="2"/>
  <c r="J12564" i="2"/>
  <c r="I12564" i="2"/>
  <c r="G12564" i="2"/>
  <c r="F12564" i="2"/>
  <c r="E12564" i="2"/>
  <c r="D12564" i="2"/>
  <c r="M12563" i="2"/>
  <c r="L12563" i="2"/>
  <c r="J12563" i="2"/>
  <c r="I12563" i="2"/>
  <c r="G12563" i="2"/>
  <c r="F12563" i="2"/>
  <c r="E12563" i="2"/>
  <c r="D12563" i="2"/>
  <c r="M12562" i="2"/>
  <c r="L12562" i="2"/>
  <c r="J12562" i="2"/>
  <c r="I12562" i="2"/>
  <c r="G12562" i="2"/>
  <c r="F12562" i="2"/>
  <c r="E12562" i="2"/>
  <c r="D12562" i="2"/>
  <c r="M12561" i="2"/>
  <c r="L12561" i="2"/>
  <c r="J12561" i="2"/>
  <c r="I12561" i="2"/>
  <c r="G12561" i="2"/>
  <c r="F12561" i="2"/>
  <c r="E12561" i="2"/>
  <c r="D12561" i="2"/>
  <c r="M12560" i="2"/>
  <c r="L12560" i="2"/>
  <c r="J12560" i="2"/>
  <c r="I12560" i="2"/>
  <c r="G12560" i="2"/>
  <c r="F12560" i="2"/>
  <c r="E12560" i="2"/>
  <c r="D12560" i="2"/>
  <c r="M12559" i="2"/>
  <c r="L12559" i="2"/>
  <c r="J12559" i="2"/>
  <c r="I12559" i="2"/>
  <c r="G12559" i="2"/>
  <c r="F12559" i="2"/>
  <c r="E12559" i="2"/>
  <c r="D12559" i="2"/>
  <c r="M12558" i="2"/>
  <c r="L12558" i="2"/>
  <c r="J12558" i="2"/>
  <c r="I12558" i="2"/>
  <c r="G12558" i="2"/>
  <c r="F12558" i="2"/>
  <c r="E12558" i="2"/>
  <c r="D12558" i="2"/>
  <c r="J12557" i="2"/>
  <c r="I12557" i="2"/>
  <c r="G12557" i="2"/>
  <c r="F12557" i="2"/>
  <c r="E12557" i="2"/>
  <c r="D12557" i="2"/>
  <c r="M12556" i="2"/>
  <c r="L12556" i="2"/>
  <c r="J12556" i="2"/>
  <c r="I12556" i="2"/>
  <c r="G12556" i="2"/>
  <c r="F12556" i="2"/>
  <c r="E12556" i="2"/>
  <c r="D12556" i="2"/>
  <c r="M12555" i="2"/>
  <c r="L12555" i="2"/>
  <c r="J12555" i="2"/>
  <c r="I12555" i="2"/>
  <c r="G12555" i="2"/>
  <c r="F12555" i="2"/>
  <c r="E12555" i="2"/>
  <c r="D12555" i="2"/>
  <c r="G12554" i="2"/>
  <c r="F12554" i="2"/>
  <c r="E12554" i="2"/>
  <c r="D12554" i="2"/>
  <c r="G12553" i="2"/>
  <c r="F12553" i="2"/>
  <c r="E12553" i="2"/>
  <c r="D12553" i="2"/>
  <c r="M12552" i="2"/>
  <c r="L12552" i="2"/>
  <c r="J12552" i="2"/>
  <c r="I12552" i="2"/>
  <c r="G12552" i="2"/>
  <c r="F12552" i="2"/>
  <c r="E12552" i="2"/>
  <c r="D12552" i="2"/>
  <c r="G12551" i="2"/>
  <c r="F12551" i="2"/>
  <c r="E12551" i="2"/>
  <c r="D12551" i="2"/>
  <c r="M12550" i="2"/>
  <c r="L12550" i="2"/>
  <c r="J12550" i="2"/>
  <c r="I12550" i="2"/>
  <c r="G12550" i="2"/>
  <c r="F12550" i="2"/>
  <c r="E12550" i="2"/>
  <c r="D12550" i="2"/>
  <c r="M12549" i="2"/>
  <c r="L12549" i="2"/>
  <c r="J12549" i="2"/>
  <c r="I12549" i="2"/>
  <c r="G12549" i="2"/>
  <c r="F12549" i="2"/>
  <c r="E12549" i="2"/>
  <c r="D12549" i="2"/>
  <c r="G12548" i="2"/>
  <c r="F12548" i="2"/>
  <c r="E12548" i="2"/>
  <c r="D12548" i="2"/>
  <c r="M12547" i="2"/>
  <c r="L12547" i="2"/>
  <c r="J12547" i="2"/>
  <c r="I12547" i="2"/>
  <c r="G12547" i="2"/>
  <c r="F12547" i="2"/>
  <c r="E12547" i="2"/>
  <c r="D12547" i="2"/>
  <c r="J12546" i="2"/>
  <c r="I12546" i="2"/>
  <c r="G12546" i="2"/>
  <c r="F12546" i="2"/>
  <c r="E12546" i="2"/>
  <c r="D12546" i="2"/>
  <c r="G12545" i="2"/>
  <c r="F12545" i="2"/>
  <c r="E12545" i="2"/>
  <c r="D12545" i="2"/>
  <c r="M12544" i="2"/>
  <c r="L12544" i="2"/>
  <c r="J12544" i="2"/>
  <c r="I12544" i="2"/>
  <c r="G12544" i="2"/>
  <c r="F12544" i="2"/>
  <c r="E12544" i="2"/>
  <c r="D12544" i="2"/>
  <c r="G12543" i="2"/>
  <c r="F12543" i="2"/>
  <c r="E12543" i="2"/>
  <c r="D12543" i="2"/>
  <c r="M12542" i="2"/>
  <c r="L12542" i="2"/>
  <c r="J12542" i="2"/>
  <c r="I12542" i="2"/>
  <c r="G12542" i="2"/>
  <c r="F12542" i="2"/>
  <c r="E12542" i="2"/>
  <c r="D12542" i="2"/>
  <c r="J12541" i="2"/>
  <c r="I12541" i="2"/>
  <c r="G12541" i="2"/>
  <c r="F12541" i="2"/>
  <c r="E12541" i="2"/>
  <c r="D12541" i="2"/>
  <c r="G12540" i="2"/>
  <c r="F12540" i="2"/>
  <c r="E12540" i="2"/>
  <c r="D12540" i="2"/>
  <c r="G12539" i="2"/>
  <c r="F12539" i="2"/>
  <c r="E12539" i="2"/>
  <c r="D12539" i="2"/>
  <c r="J12538" i="2"/>
  <c r="I12538" i="2"/>
  <c r="G12538" i="2"/>
  <c r="F12538" i="2"/>
  <c r="E12538" i="2"/>
  <c r="D12538" i="2"/>
  <c r="G12537" i="2"/>
  <c r="F12537" i="2"/>
  <c r="E12537" i="2"/>
  <c r="D12537" i="2"/>
  <c r="M12536" i="2"/>
  <c r="L12536" i="2"/>
  <c r="J12536" i="2"/>
  <c r="I12536" i="2"/>
  <c r="G12536" i="2"/>
  <c r="F12536" i="2"/>
  <c r="E12536" i="2"/>
  <c r="D12536" i="2"/>
  <c r="G12535" i="2"/>
  <c r="F12535" i="2"/>
  <c r="E12535" i="2"/>
  <c r="D12535" i="2"/>
  <c r="G12534" i="2"/>
  <c r="F12534" i="2"/>
  <c r="E12534" i="2"/>
  <c r="D12534" i="2"/>
  <c r="M12533" i="2"/>
  <c r="L12533" i="2"/>
  <c r="J12533" i="2"/>
  <c r="I12533" i="2"/>
  <c r="G12533" i="2"/>
  <c r="F12533" i="2"/>
  <c r="E12533" i="2"/>
  <c r="D12533" i="2"/>
  <c r="G12532" i="2"/>
  <c r="F12532" i="2"/>
  <c r="E12532" i="2"/>
  <c r="D12532" i="2"/>
  <c r="G12531" i="2"/>
  <c r="F12531" i="2"/>
  <c r="E12531" i="2"/>
  <c r="D12531" i="2"/>
  <c r="G12530" i="2"/>
  <c r="F12530" i="2"/>
  <c r="E12530" i="2"/>
  <c r="D12530" i="2"/>
  <c r="G12529" i="2"/>
  <c r="F12529" i="2"/>
  <c r="E12529" i="2"/>
  <c r="D12529" i="2"/>
  <c r="G12528" i="2"/>
  <c r="F12528" i="2"/>
  <c r="E12528" i="2"/>
  <c r="D12528" i="2"/>
  <c r="J12527" i="2"/>
  <c r="I12527" i="2"/>
  <c r="G12527" i="2"/>
  <c r="F12527" i="2"/>
  <c r="E12527" i="2"/>
  <c r="D12527" i="2"/>
  <c r="M12526" i="2"/>
  <c r="L12526" i="2"/>
  <c r="J12526" i="2"/>
  <c r="I12526" i="2"/>
  <c r="G12526" i="2"/>
  <c r="F12526" i="2"/>
  <c r="E12526" i="2"/>
  <c r="D12526" i="2"/>
  <c r="M12525" i="2"/>
  <c r="L12525" i="2"/>
  <c r="J12525" i="2"/>
  <c r="I12525" i="2"/>
  <c r="G12525" i="2"/>
  <c r="F12525" i="2"/>
  <c r="E12525" i="2"/>
  <c r="D12525" i="2"/>
  <c r="G12524" i="2"/>
  <c r="F12524" i="2"/>
  <c r="E12524" i="2"/>
  <c r="D12524" i="2"/>
  <c r="G12523" i="2"/>
  <c r="F12523" i="2"/>
  <c r="E12523" i="2"/>
  <c r="D12523" i="2"/>
  <c r="G12522" i="2"/>
  <c r="F12522" i="2"/>
  <c r="E12522" i="2"/>
  <c r="D12522" i="2"/>
  <c r="G12521" i="2"/>
  <c r="F12521" i="2"/>
  <c r="E12521" i="2"/>
  <c r="D12521" i="2"/>
  <c r="G12520" i="2"/>
  <c r="F12520" i="2"/>
  <c r="E12520" i="2"/>
  <c r="D12520" i="2"/>
  <c r="M12519" i="2"/>
  <c r="L12519" i="2"/>
  <c r="J12519" i="2"/>
  <c r="I12519" i="2"/>
  <c r="G12519" i="2"/>
  <c r="F12519" i="2"/>
  <c r="E12519" i="2"/>
  <c r="D12519" i="2"/>
  <c r="G12518" i="2"/>
  <c r="F12518" i="2"/>
  <c r="E12518" i="2"/>
  <c r="D12518" i="2"/>
  <c r="G12517" i="2"/>
  <c r="F12517" i="2"/>
  <c r="E12517" i="2"/>
  <c r="D12517" i="2"/>
  <c r="G12516" i="2"/>
  <c r="F12516" i="2"/>
  <c r="E12516" i="2"/>
  <c r="D12516" i="2"/>
  <c r="G12515" i="2"/>
  <c r="F12515" i="2"/>
  <c r="E12515" i="2"/>
  <c r="D12515" i="2"/>
  <c r="G12514" i="2"/>
  <c r="F12514" i="2"/>
  <c r="E12514" i="2"/>
  <c r="D12514" i="2"/>
  <c r="G12513" i="2"/>
  <c r="F12513" i="2"/>
  <c r="E12513" i="2"/>
  <c r="D12513" i="2"/>
  <c r="G12512" i="2"/>
  <c r="F12512" i="2"/>
  <c r="E12512" i="2"/>
  <c r="D12512" i="2"/>
  <c r="G12511" i="2"/>
  <c r="F12511" i="2"/>
  <c r="E12511" i="2"/>
  <c r="D12511" i="2"/>
  <c r="G12510" i="2"/>
  <c r="F12510" i="2"/>
  <c r="E12510" i="2"/>
  <c r="D12510" i="2"/>
  <c r="M12509" i="2"/>
  <c r="L12509" i="2"/>
  <c r="J12509" i="2"/>
  <c r="I12509" i="2"/>
  <c r="G12509" i="2"/>
  <c r="F12509" i="2"/>
  <c r="E12509" i="2"/>
  <c r="D12509" i="2"/>
  <c r="G12508" i="2"/>
  <c r="F12508" i="2"/>
  <c r="E12508" i="2"/>
  <c r="D12508" i="2"/>
  <c r="G12507" i="2"/>
  <c r="F12507" i="2"/>
  <c r="E12507" i="2"/>
  <c r="D12507" i="2"/>
  <c r="G12506" i="2"/>
  <c r="F12506" i="2"/>
  <c r="E12506" i="2"/>
  <c r="D12506" i="2"/>
  <c r="M12505" i="2"/>
  <c r="L12505" i="2"/>
  <c r="J12505" i="2"/>
  <c r="I12505" i="2"/>
  <c r="G12505" i="2"/>
  <c r="F12505" i="2"/>
  <c r="E12505" i="2"/>
  <c r="D12505" i="2"/>
  <c r="G12504" i="2"/>
  <c r="F12504" i="2"/>
  <c r="E12504" i="2"/>
  <c r="D12504" i="2"/>
  <c r="G12503" i="2"/>
  <c r="F12503" i="2"/>
  <c r="E12503" i="2"/>
  <c r="D12503" i="2"/>
  <c r="G12502" i="2"/>
  <c r="F12502" i="2"/>
  <c r="E12502" i="2"/>
  <c r="D12502" i="2"/>
  <c r="G12501" i="2"/>
  <c r="F12501" i="2"/>
  <c r="E12501" i="2"/>
  <c r="D12501" i="2"/>
  <c r="M12500" i="2"/>
  <c r="L12500" i="2"/>
  <c r="J12500" i="2"/>
  <c r="I12500" i="2"/>
  <c r="G12500" i="2"/>
  <c r="F12500" i="2"/>
  <c r="E12500" i="2"/>
  <c r="D12500" i="2"/>
  <c r="M12499" i="2"/>
  <c r="L12499" i="2"/>
  <c r="J12499" i="2"/>
  <c r="I12499" i="2"/>
  <c r="G12499" i="2"/>
  <c r="F12499" i="2"/>
  <c r="E12499" i="2"/>
  <c r="D12499" i="2"/>
  <c r="G12498" i="2"/>
  <c r="F12498" i="2"/>
  <c r="E12498" i="2"/>
  <c r="D12498" i="2"/>
  <c r="G12497" i="2"/>
  <c r="F12497" i="2"/>
  <c r="E12497" i="2"/>
  <c r="D12497" i="2"/>
  <c r="G12496" i="2"/>
  <c r="F12496" i="2"/>
  <c r="E12496" i="2"/>
  <c r="D12496" i="2"/>
  <c r="G12495" i="2"/>
  <c r="F12495" i="2"/>
  <c r="E12495" i="2"/>
  <c r="D12495" i="2"/>
  <c r="J12494" i="2"/>
  <c r="I12494" i="2"/>
  <c r="G12494" i="2"/>
  <c r="F12494" i="2"/>
  <c r="E12494" i="2"/>
  <c r="D12494" i="2"/>
  <c r="M12493" i="2"/>
  <c r="L12493" i="2"/>
  <c r="J12493" i="2"/>
  <c r="I12493" i="2"/>
  <c r="G12493" i="2"/>
  <c r="F12493" i="2"/>
  <c r="E12493" i="2"/>
  <c r="D12493" i="2"/>
  <c r="G12492" i="2"/>
  <c r="F12492" i="2"/>
  <c r="E12492" i="2"/>
  <c r="D12492" i="2"/>
  <c r="G12491" i="2"/>
  <c r="F12491" i="2"/>
  <c r="E12491" i="2"/>
  <c r="D12491" i="2"/>
  <c r="J12490" i="2"/>
  <c r="I12490" i="2"/>
  <c r="G12490" i="2"/>
  <c r="F12490" i="2"/>
  <c r="E12490" i="2"/>
  <c r="D12490" i="2"/>
  <c r="M12489" i="2"/>
  <c r="L12489" i="2"/>
  <c r="J12489" i="2"/>
  <c r="I12489" i="2"/>
  <c r="G12489" i="2"/>
  <c r="F12489" i="2"/>
  <c r="E12489" i="2"/>
  <c r="D12489" i="2"/>
  <c r="G12488" i="2"/>
  <c r="F12488" i="2"/>
  <c r="E12488" i="2"/>
  <c r="D12488" i="2"/>
  <c r="G12487" i="2"/>
  <c r="F12487" i="2"/>
  <c r="E12487" i="2"/>
  <c r="D12487" i="2"/>
  <c r="G12486" i="2"/>
  <c r="F12486" i="2"/>
  <c r="E12486" i="2"/>
  <c r="D12486" i="2"/>
  <c r="G12485" i="2"/>
  <c r="F12485" i="2"/>
  <c r="E12485" i="2"/>
  <c r="D12485" i="2"/>
  <c r="G12484" i="2"/>
  <c r="F12484" i="2"/>
  <c r="E12484" i="2"/>
  <c r="D12484" i="2"/>
  <c r="G12483" i="2"/>
  <c r="F12483" i="2"/>
  <c r="E12483" i="2"/>
  <c r="D12483" i="2"/>
  <c r="M12482" i="2"/>
  <c r="L12482" i="2"/>
  <c r="J12482" i="2"/>
  <c r="I12482" i="2"/>
  <c r="G12482" i="2"/>
  <c r="F12482" i="2"/>
  <c r="E12482" i="2"/>
  <c r="D12482" i="2"/>
  <c r="G12481" i="2"/>
  <c r="F12481" i="2"/>
  <c r="E12481" i="2"/>
  <c r="D12481" i="2"/>
  <c r="J12480" i="2"/>
  <c r="I12480" i="2"/>
  <c r="G12480" i="2"/>
  <c r="F12480" i="2"/>
  <c r="E12480" i="2"/>
  <c r="D12480" i="2"/>
  <c r="G12479" i="2"/>
  <c r="F12479" i="2"/>
  <c r="E12479" i="2"/>
  <c r="D12479" i="2"/>
  <c r="G12478" i="2"/>
  <c r="F12478" i="2"/>
  <c r="E12478" i="2"/>
  <c r="D12478" i="2"/>
  <c r="G12477" i="2"/>
  <c r="F12477" i="2"/>
  <c r="E12477" i="2"/>
  <c r="D12477" i="2"/>
  <c r="G12476" i="2"/>
  <c r="F12476" i="2"/>
  <c r="E12476" i="2"/>
  <c r="D12476" i="2"/>
  <c r="G12475" i="2"/>
  <c r="F12475" i="2"/>
  <c r="E12475" i="2"/>
  <c r="D12475" i="2"/>
  <c r="J12474" i="2"/>
  <c r="I12474" i="2"/>
  <c r="G12474" i="2"/>
  <c r="F12474" i="2"/>
  <c r="E12474" i="2"/>
  <c r="D12474" i="2"/>
  <c r="M12473" i="2"/>
  <c r="L12473" i="2"/>
  <c r="J12473" i="2"/>
  <c r="I12473" i="2"/>
  <c r="G12473" i="2"/>
  <c r="F12473" i="2"/>
  <c r="E12473" i="2"/>
  <c r="D12473" i="2"/>
  <c r="M12472" i="2"/>
  <c r="L12472" i="2"/>
  <c r="J12472" i="2"/>
  <c r="I12472" i="2"/>
  <c r="G12472" i="2"/>
  <c r="F12472" i="2"/>
  <c r="E12472" i="2"/>
  <c r="D12472" i="2"/>
  <c r="M12471" i="2"/>
  <c r="L12471" i="2"/>
  <c r="J12471" i="2"/>
  <c r="I12471" i="2"/>
  <c r="G12471" i="2"/>
  <c r="F12471" i="2"/>
  <c r="E12471" i="2"/>
  <c r="D12471" i="2"/>
  <c r="G12470" i="2"/>
  <c r="F12470" i="2"/>
  <c r="E12470" i="2"/>
  <c r="D12470" i="2"/>
  <c r="M12469" i="2"/>
  <c r="L12469" i="2"/>
  <c r="J12469" i="2"/>
  <c r="I12469" i="2"/>
  <c r="G12469" i="2"/>
  <c r="F12469" i="2"/>
  <c r="E12469" i="2"/>
  <c r="D12469" i="2"/>
  <c r="G12468" i="2"/>
  <c r="F12468" i="2"/>
  <c r="E12468" i="2"/>
  <c r="D12468" i="2"/>
  <c r="G12467" i="2"/>
  <c r="F12467" i="2"/>
  <c r="E12467" i="2"/>
  <c r="D12467" i="2"/>
  <c r="G12466" i="2"/>
  <c r="F12466" i="2"/>
  <c r="E12466" i="2"/>
  <c r="D12466" i="2"/>
  <c r="G12465" i="2"/>
  <c r="F12465" i="2"/>
  <c r="E12465" i="2"/>
  <c r="D12465" i="2"/>
  <c r="G12464" i="2"/>
  <c r="F12464" i="2"/>
  <c r="E12464" i="2"/>
  <c r="D12464" i="2"/>
  <c r="M12463" i="2"/>
  <c r="L12463" i="2"/>
  <c r="J12463" i="2"/>
  <c r="I12463" i="2"/>
  <c r="G12463" i="2"/>
  <c r="F12463" i="2"/>
  <c r="E12463" i="2"/>
  <c r="D12463" i="2"/>
  <c r="G12462" i="2"/>
  <c r="F12462" i="2"/>
  <c r="E12462" i="2"/>
  <c r="D12462" i="2"/>
  <c r="G12461" i="2"/>
  <c r="F12461" i="2"/>
  <c r="E12461" i="2"/>
  <c r="D12461" i="2"/>
  <c r="M12460" i="2"/>
  <c r="L12460" i="2"/>
  <c r="J12460" i="2"/>
  <c r="I12460" i="2"/>
  <c r="G12460" i="2"/>
  <c r="F12460" i="2"/>
  <c r="E12460" i="2"/>
  <c r="D12460" i="2"/>
  <c r="G12459" i="2"/>
  <c r="F12459" i="2"/>
  <c r="E12459" i="2"/>
  <c r="D12459" i="2"/>
  <c r="G12458" i="2"/>
  <c r="F12458" i="2"/>
  <c r="E12458" i="2"/>
  <c r="D12458" i="2"/>
  <c r="G12457" i="2"/>
  <c r="F12457" i="2"/>
  <c r="E12457" i="2"/>
  <c r="D12457" i="2"/>
  <c r="G12456" i="2"/>
  <c r="F12456" i="2"/>
  <c r="E12456" i="2"/>
  <c r="D12456" i="2"/>
  <c r="G12455" i="2"/>
  <c r="F12455" i="2"/>
  <c r="E12455" i="2"/>
  <c r="D12455" i="2"/>
  <c r="G12454" i="2"/>
  <c r="F12454" i="2"/>
  <c r="E12454" i="2"/>
  <c r="D12454" i="2"/>
  <c r="G12453" i="2"/>
  <c r="F12453" i="2"/>
  <c r="E12453" i="2"/>
  <c r="D12453" i="2"/>
  <c r="G12452" i="2"/>
  <c r="F12452" i="2"/>
  <c r="E12452" i="2"/>
  <c r="D12452" i="2"/>
  <c r="M12451" i="2"/>
  <c r="L12451" i="2"/>
  <c r="J12451" i="2"/>
  <c r="I12451" i="2"/>
  <c r="G12451" i="2"/>
  <c r="F12451" i="2"/>
  <c r="E12451" i="2"/>
  <c r="D12451" i="2"/>
  <c r="M12450" i="2"/>
  <c r="L12450" i="2"/>
  <c r="J12450" i="2"/>
  <c r="I12450" i="2"/>
  <c r="G12450" i="2"/>
  <c r="F12450" i="2"/>
  <c r="E12450" i="2"/>
  <c r="D12450" i="2"/>
  <c r="G12449" i="2"/>
  <c r="F12449" i="2"/>
  <c r="E12449" i="2"/>
  <c r="D12449" i="2"/>
  <c r="G12448" i="2"/>
  <c r="F12448" i="2"/>
  <c r="E12448" i="2"/>
  <c r="D12448" i="2"/>
  <c r="M12447" i="2"/>
  <c r="L12447" i="2"/>
  <c r="J12447" i="2"/>
  <c r="I12447" i="2"/>
  <c r="G12447" i="2"/>
  <c r="F12447" i="2"/>
  <c r="E12447" i="2"/>
  <c r="D12447" i="2"/>
  <c r="G12446" i="2"/>
  <c r="F12446" i="2"/>
  <c r="E12446" i="2"/>
  <c r="D12446" i="2"/>
  <c r="M12445" i="2"/>
  <c r="L12445" i="2"/>
  <c r="J12445" i="2"/>
  <c r="I12445" i="2"/>
  <c r="G12445" i="2"/>
  <c r="F12445" i="2"/>
  <c r="E12445" i="2"/>
  <c r="D12445" i="2"/>
  <c r="G12444" i="2"/>
  <c r="F12444" i="2"/>
  <c r="E12444" i="2"/>
  <c r="D12444" i="2"/>
  <c r="M12443" i="2"/>
  <c r="L12443" i="2"/>
  <c r="J12443" i="2"/>
  <c r="I12443" i="2"/>
  <c r="G12443" i="2"/>
  <c r="F12443" i="2"/>
  <c r="E12443" i="2"/>
  <c r="D12443" i="2"/>
  <c r="M12442" i="2"/>
  <c r="L12442" i="2"/>
  <c r="J12442" i="2"/>
  <c r="I12442" i="2"/>
  <c r="G12442" i="2"/>
  <c r="F12442" i="2"/>
  <c r="E12442" i="2"/>
  <c r="D12442" i="2"/>
  <c r="M12441" i="2"/>
  <c r="L12441" i="2"/>
  <c r="J12441" i="2"/>
  <c r="I12441" i="2"/>
  <c r="G12441" i="2"/>
  <c r="F12441" i="2"/>
  <c r="E12441" i="2"/>
  <c r="D12441" i="2"/>
  <c r="G12440" i="2"/>
  <c r="F12440" i="2"/>
  <c r="E12440" i="2"/>
  <c r="D12440" i="2"/>
  <c r="M12439" i="2"/>
  <c r="L12439" i="2"/>
  <c r="J12439" i="2"/>
  <c r="I12439" i="2"/>
  <c r="G12439" i="2"/>
  <c r="F12439" i="2"/>
  <c r="E12439" i="2"/>
  <c r="D12439" i="2"/>
  <c r="J12438" i="2"/>
  <c r="I12438" i="2"/>
  <c r="G12438" i="2"/>
  <c r="F12438" i="2"/>
  <c r="E12438" i="2"/>
  <c r="D12438" i="2"/>
  <c r="J12437" i="2"/>
  <c r="I12437" i="2"/>
  <c r="G12437" i="2"/>
  <c r="F12437" i="2"/>
  <c r="E12437" i="2"/>
  <c r="D12437" i="2"/>
  <c r="G12436" i="2"/>
  <c r="F12436" i="2"/>
  <c r="E12436" i="2"/>
  <c r="D12436" i="2"/>
  <c r="M12435" i="2"/>
  <c r="L12435" i="2"/>
  <c r="J12435" i="2"/>
  <c r="I12435" i="2"/>
  <c r="G12435" i="2"/>
  <c r="F12435" i="2"/>
  <c r="E12435" i="2"/>
  <c r="D12435" i="2"/>
  <c r="M12434" i="2"/>
  <c r="L12434" i="2"/>
  <c r="J12434" i="2"/>
  <c r="I12434" i="2"/>
  <c r="G12434" i="2"/>
  <c r="F12434" i="2"/>
  <c r="E12434" i="2"/>
  <c r="D12434" i="2"/>
  <c r="G12433" i="2"/>
  <c r="F12433" i="2"/>
  <c r="E12433" i="2"/>
  <c r="D12433" i="2"/>
  <c r="G12432" i="2"/>
  <c r="F12432" i="2"/>
  <c r="E12432" i="2"/>
  <c r="D12432" i="2"/>
  <c r="G12431" i="2"/>
  <c r="F12431" i="2"/>
  <c r="E12431" i="2"/>
  <c r="D12431" i="2"/>
  <c r="M12430" i="2"/>
  <c r="L12430" i="2"/>
  <c r="J12430" i="2"/>
  <c r="I12430" i="2"/>
  <c r="G12430" i="2"/>
  <c r="F12430" i="2"/>
  <c r="E12430" i="2"/>
  <c r="D12430" i="2"/>
  <c r="G12429" i="2"/>
  <c r="F12429" i="2"/>
  <c r="E12429" i="2"/>
  <c r="D12429" i="2"/>
  <c r="G12428" i="2"/>
  <c r="F12428" i="2"/>
  <c r="E12428" i="2"/>
  <c r="D12428" i="2"/>
  <c r="G12427" i="2"/>
  <c r="F12427" i="2"/>
  <c r="E12427" i="2"/>
  <c r="D12427" i="2"/>
  <c r="M12426" i="2"/>
  <c r="L12426" i="2"/>
  <c r="J12426" i="2"/>
  <c r="I12426" i="2"/>
  <c r="G12426" i="2"/>
  <c r="F12426" i="2"/>
  <c r="E12426" i="2"/>
  <c r="D12426" i="2"/>
  <c r="G12425" i="2"/>
  <c r="F12425" i="2"/>
  <c r="E12425" i="2"/>
  <c r="D12425" i="2"/>
  <c r="G12424" i="2"/>
  <c r="F12424" i="2"/>
  <c r="E12424" i="2"/>
  <c r="D12424" i="2"/>
  <c r="M12423" i="2"/>
  <c r="L12423" i="2"/>
  <c r="J12423" i="2"/>
  <c r="I12423" i="2"/>
  <c r="G12423" i="2"/>
  <c r="F12423" i="2"/>
  <c r="E12423" i="2"/>
  <c r="D12423" i="2"/>
  <c r="M12422" i="2"/>
  <c r="L12422" i="2"/>
  <c r="J12422" i="2"/>
  <c r="I12422" i="2"/>
  <c r="G12422" i="2"/>
  <c r="F12422" i="2"/>
  <c r="E12422" i="2"/>
  <c r="D12422" i="2"/>
  <c r="G12421" i="2"/>
  <c r="F12421" i="2"/>
  <c r="E12421" i="2"/>
  <c r="D12421" i="2"/>
  <c r="G12420" i="2"/>
  <c r="F12420" i="2"/>
  <c r="E12420" i="2"/>
  <c r="D12420" i="2"/>
  <c r="M12419" i="2"/>
  <c r="L12419" i="2"/>
  <c r="J12419" i="2"/>
  <c r="I12419" i="2"/>
  <c r="G12419" i="2"/>
  <c r="F12419" i="2"/>
  <c r="E12419" i="2"/>
  <c r="D12419" i="2"/>
  <c r="M12418" i="2"/>
  <c r="L12418" i="2"/>
  <c r="J12418" i="2"/>
  <c r="I12418" i="2"/>
  <c r="G12418" i="2"/>
  <c r="F12418" i="2"/>
  <c r="E12418" i="2"/>
  <c r="D12418" i="2"/>
  <c r="G12417" i="2"/>
  <c r="F12417" i="2"/>
  <c r="E12417" i="2"/>
  <c r="D12417" i="2"/>
  <c r="G12416" i="2"/>
  <c r="F12416" i="2"/>
  <c r="E12416" i="2"/>
  <c r="D12416" i="2"/>
  <c r="G12415" i="2"/>
  <c r="F12415" i="2"/>
  <c r="E12415" i="2"/>
  <c r="D12415" i="2"/>
  <c r="G12414" i="2"/>
  <c r="F12414" i="2"/>
  <c r="E12414" i="2"/>
  <c r="D12414" i="2"/>
  <c r="G12413" i="2"/>
  <c r="F12413" i="2"/>
  <c r="E12413" i="2"/>
  <c r="D12413" i="2"/>
  <c r="G12412" i="2"/>
  <c r="F12412" i="2"/>
  <c r="E12412" i="2"/>
  <c r="D12412" i="2"/>
  <c r="G12411" i="2"/>
  <c r="F12411" i="2"/>
  <c r="E12411" i="2"/>
  <c r="D12411" i="2"/>
  <c r="G12410" i="2"/>
  <c r="F12410" i="2"/>
  <c r="E12410" i="2"/>
  <c r="D12410" i="2"/>
  <c r="G12409" i="2"/>
  <c r="F12409" i="2"/>
  <c r="E12409" i="2"/>
  <c r="D12409" i="2"/>
  <c r="G12408" i="2"/>
  <c r="F12408" i="2"/>
  <c r="E12408" i="2"/>
  <c r="D12408" i="2"/>
  <c r="G12407" i="2"/>
  <c r="F12407" i="2"/>
  <c r="E12407" i="2"/>
  <c r="D12407" i="2"/>
  <c r="G12406" i="2"/>
  <c r="F12406" i="2"/>
  <c r="E12406" i="2"/>
  <c r="D12406" i="2"/>
  <c r="G12405" i="2"/>
  <c r="F12405" i="2"/>
  <c r="E12405" i="2"/>
  <c r="D12405" i="2"/>
  <c r="G12404" i="2"/>
  <c r="F12404" i="2"/>
  <c r="E12404" i="2"/>
  <c r="D12404" i="2"/>
  <c r="G12403" i="2"/>
  <c r="F12403" i="2"/>
  <c r="E12403" i="2"/>
  <c r="D12403" i="2"/>
  <c r="G12402" i="2"/>
  <c r="F12402" i="2"/>
  <c r="E12402" i="2"/>
  <c r="D12402" i="2"/>
  <c r="G12401" i="2"/>
  <c r="F12401" i="2"/>
  <c r="E12401" i="2"/>
  <c r="D12401" i="2"/>
  <c r="G12400" i="2"/>
  <c r="F12400" i="2"/>
  <c r="E12400" i="2"/>
  <c r="D12400" i="2"/>
  <c r="M12399" i="2"/>
  <c r="L12399" i="2"/>
  <c r="J12399" i="2"/>
  <c r="I12399" i="2"/>
  <c r="G12399" i="2"/>
  <c r="F12399" i="2"/>
  <c r="E12399" i="2"/>
  <c r="D12399" i="2"/>
  <c r="G12398" i="2"/>
  <c r="F12398" i="2"/>
  <c r="E12398" i="2"/>
  <c r="D12398" i="2"/>
  <c r="G12397" i="2"/>
  <c r="F12397" i="2"/>
  <c r="E12397" i="2"/>
  <c r="D12397" i="2"/>
  <c r="G12396" i="2"/>
  <c r="F12396" i="2"/>
  <c r="E12396" i="2"/>
  <c r="D12396" i="2"/>
  <c r="G12395" i="2"/>
  <c r="F12395" i="2"/>
  <c r="E12395" i="2"/>
  <c r="D12395" i="2"/>
  <c r="G12394" i="2"/>
  <c r="F12394" i="2"/>
  <c r="E12394" i="2"/>
  <c r="D12394" i="2"/>
  <c r="M12393" i="2"/>
  <c r="L12393" i="2"/>
  <c r="J12393" i="2"/>
  <c r="I12393" i="2"/>
  <c r="G12393" i="2"/>
  <c r="F12393" i="2"/>
  <c r="E12393" i="2"/>
  <c r="D12393" i="2"/>
  <c r="M12392" i="2"/>
  <c r="L12392" i="2"/>
  <c r="J12392" i="2"/>
  <c r="I12392" i="2"/>
  <c r="G12392" i="2"/>
  <c r="F12392" i="2"/>
  <c r="E12392" i="2"/>
  <c r="D12392" i="2"/>
  <c r="G12391" i="2"/>
  <c r="F12391" i="2"/>
  <c r="E12391" i="2"/>
  <c r="D12391" i="2"/>
  <c r="M12390" i="2"/>
  <c r="L12390" i="2"/>
  <c r="J12390" i="2"/>
  <c r="I12390" i="2"/>
  <c r="G12390" i="2"/>
  <c r="F12390" i="2"/>
  <c r="E12390" i="2"/>
  <c r="D12390" i="2"/>
  <c r="G12389" i="2"/>
  <c r="F12389" i="2"/>
  <c r="E12389" i="2"/>
  <c r="D12389" i="2"/>
  <c r="J12388" i="2"/>
  <c r="I12388" i="2"/>
  <c r="G12388" i="2"/>
  <c r="F12388" i="2"/>
  <c r="E12388" i="2"/>
  <c r="D12388" i="2"/>
  <c r="M12387" i="2"/>
  <c r="L12387" i="2"/>
  <c r="J12387" i="2"/>
  <c r="I12387" i="2"/>
  <c r="G12387" i="2"/>
  <c r="F12387" i="2"/>
  <c r="E12387" i="2"/>
  <c r="D12387" i="2"/>
  <c r="G12386" i="2"/>
  <c r="F12386" i="2"/>
  <c r="E12386" i="2"/>
  <c r="D12386" i="2"/>
  <c r="M12385" i="2"/>
  <c r="L12385" i="2"/>
  <c r="J12385" i="2"/>
  <c r="I12385" i="2"/>
  <c r="G12385" i="2"/>
  <c r="F12385" i="2"/>
  <c r="E12385" i="2"/>
  <c r="D12385" i="2"/>
  <c r="M12384" i="2"/>
  <c r="L12384" i="2"/>
  <c r="J12384" i="2"/>
  <c r="I12384" i="2"/>
  <c r="G12384" i="2"/>
  <c r="F12384" i="2"/>
  <c r="E12384" i="2"/>
  <c r="D12384" i="2"/>
  <c r="G12383" i="2"/>
  <c r="F12383" i="2"/>
  <c r="E12383" i="2"/>
  <c r="D12383" i="2"/>
  <c r="G12382" i="2"/>
  <c r="F12382" i="2"/>
  <c r="E12382" i="2"/>
  <c r="D12382" i="2"/>
  <c r="G12381" i="2"/>
  <c r="F12381" i="2"/>
  <c r="E12381" i="2"/>
  <c r="D12381" i="2"/>
  <c r="G12380" i="2"/>
  <c r="F12380" i="2"/>
  <c r="E12380" i="2"/>
  <c r="D12380" i="2"/>
  <c r="M12379" i="2"/>
  <c r="L12379" i="2"/>
  <c r="J12379" i="2"/>
  <c r="I12379" i="2"/>
  <c r="G12379" i="2"/>
  <c r="F12379" i="2"/>
  <c r="E12379" i="2"/>
  <c r="D12379" i="2"/>
  <c r="M12378" i="2"/>
  <c r="L12378" i="2"/>
  <c r="J12378" i="2"/>
  <c r="I12378" i="2"/>
  <c r="G12378" i="2"/>
  <c r="F12378" i="2"/>
  <c r="E12378" i="2"/>
  <c r="D12378" i="2"/>
  <c r="M12377" i="2"/>
  <c r="L12377" i="2"/>
  <c r="J12377" i="2"/>
  <c r="I12377" i="2"/>
  <c r="G12377" i="2"/>
  <c r="F12377" i="2"/>
  <c r="E12377" i="2"/>
  <c r="D12377" i="2"/>
  <c r="G12376" i="2"/>
  <c r="F12376" i="2"/>
  <c r="E12376" i="2"/>
  <c r="D12376" i="2"/>
  <c r="M12375" i="2"/>
  <c r="L12375" i="2"/>
  <c r="J12375" i="2"/>
  <c r="I12375" i="2"/>
  <c r="G12375" i="2"/>
  <c r="F12375" i="2"/>
  <c r="E12375" i="2"/>
  <c r="D12375" i="2"/>
  <c r="M12374" i="2"/>
  <c r="L12374" i="2"/>
  <c r="J12374" i="2"/>
  <c r="I12374" i="2"/>
  <c r="G12374" i="2"/>
  <c r="F12374" i="2"/>
  <c r="E12374" i="2"/>
  <c r="D12374" i="2"/>
  <c r="J12373" i="2"/>
  <c r="I12373" i="2"/>
  <c r="G12373" i="2"/>
  <c r="F12373" i="2"/>
  <c r="E12373" i="2"/>
  <c r="D12373" i="2"/>
  <c r="M12372" i="2"/>
  <c r="L12372" i="2"/>
  <c r="J12372" i="2"/>
  <c r="I12372" i="2"/>
  <c r="G12372" i="2"/>
  <c r="F12372" i="2"/>
  <c r="E12372" i="2"/>
  <c r="D12372" i="2"/>
  <c r="M12371" i="2"/>
  <c r="L12371" i="2"/>
  <c r="J12371" i="2"/>
  <c r="I12371" i="2"/>
  <c r="G12371" i="2"/>
  <c r="F12371" i="2"/>
  <c r="E12371" i="2"/>
  <c r="D12371" i="2"/>
  <c r="M12370" i="2"/>
  <c r="L12370" i="2"/>
  <c r="J12370" i="2"/>
  <c r="I12370" i="2"/>
  <c r="G12370" i="2"/>
  <c r="F12370" i="2"/>
  <c r="E12370" i="2"/>
  <c r="D12370" i="2"/>
  <c r="G12369" i="2"/>
  <c r="F12369" i="2"/>
  <c r="E12369" i="2"/>
  <c r="D12369" i="2"/>
  <c r="J12368" i="2"/>
  <c r="I12368" i="2"/>
  <c r="G12368" i="2"/>
  <c r="F12368" i="2"/>
  <c r="E12368" i="2"/>
  <c r="D12368" i="2"/>
  <c r="G12367" i="2"/>
  <c r="F12367" i="2"/>
  <c r="E12367" i="2"/>
  <c r="D12367" i="2"/>
  <c r="G12366" i="2"/>
  <c r="F12366" i="2"/>
  <c r="E12366" i="2"/>
  <c r="D12366" i="2"/>
  <c r="G12365" i="2"/>
  <c r="F12365" i="2"/>
  <c r="E12365" i="2"/>
  <c r="D12365" i="2"/>
  <c r="G12364" i="2"/>
  <c r="F12364" i="2"/>
  <c r="E12364" i="2"/>
  <c r="D12364" i="2"/>
  <c r="G12363" i="2"/>
  <c r="F12363" i="2"/>
  <c r="E12363" i="2"/>
  <c r="D12363" i="2"/>
  <c r="M12362" i="2"/>
  <c r="L12362" i="2"/>
  <c r="J12362" i="2"/>
  <c r="I12362" i="2"/>
  <c r="G12362" i="2"/>
  <c r="F12362" i="2"/>
  <c r="E12362" i="2"/>
  <c r="D12362" i="2"/>
  <c r="M12361" i="2"/>
  <c r="L12361" i="2"/>
  <c r="J12361" i="2"/>
  <c r="I12361" i="2"/>
  <c r="G12361" i="2"/>
  <c r="F12361" i="2"/>
  <c r="E12361" i="2"/>
  <c r="D12361" i="2"/>
  <c r="M12360" i="2"/>
  <c r="L12360" i="2"/>
  <c r="J12360" i="2"/>
  <c r="I12360" i="2"/>
  <c r="G12360" i="2"/>
  <c r="F12360" i="2"/>
  <c r="E12360" i="2"/>
  <c r="D12360" i="2"/>
  <c r="M12359" i="2"/>
  <c r="L12359" i="2"/>
  <c r="J12359" i="2"/>
  <c r="I12359" i="2"/>
  <c r="G12359" i="2"/>
  <c r="F12359" i="2"/>
  <c r="E12359" i="2"/>
  <c r="D12359" i="2"/>
  <c r="G12358" i="2"/>
  <c r="F12358" i="2"/>
  <c r="E12358" i="2"/>
  <c r="D12358" i="2"/>
  <c r="G12357" i="2"/>
  <c r="F12357" i="2"/>
  <c r="E12357" i="2"/>
  <c r="D12357" i="2"/>
  <c r="G12356" i="2"/>
  <c r="F12356" i="2"/>
  <c r="E12356" i="2"/>
  <c r="D12356" i="2"/>
  <c r="G12355" i="2"/>
  <c r="F12355" i="2"/>
  <c r="E12355" i="2"/>
  <c r="D12355" i="2"/>
  <c r="G12354" i="2"/>
  <c r="F12354" i="2"/>
  <c r="E12354" i="2"/>
  <c r="D12354" i="2"/>
  <c r="G12353" i="2"/>
  <c r="F12353" i="2"/>
  <c r="E12353" i="2"/>
  <c r="D12353" i="2"/>
  <c r="G12352" i="2"/>
  <c r="F12352" i="2"/>
  <c r="E12352" i="2"/>
  <c r="D12352" i="2"/>
  <c r="M12351" i="2"/>
  <c r="L12351" i="2"/>
  <c r="J12351" i="2"/>
  <c r="I12351" i="2"/>
  <c r="G12351" i="2"/>
  <c r="F12351" i="2"/>
  <c r="E12351" i="2"/>
  <c r="D12351" i="2"/>
  <c r="G12350" i="2"/>
  <c r="F12350" i="2"/>
  <c r="E12350" i="2"/>
  <c r="D12350" i="2"/>
  <c r="G12349" i="2"/>
  <c r="F12349" i="2"/>
  <c r="E12349" i="2"/>
  <c r="D12349" i="2"/>
  <c r="G12348" i="2"/>
  <c r="F12348" i="2"/>
  <c r="E12348" i="2"/>
  <c r="D12348" i="2"/>
  <c r="G12347" i="2"/>
  <c r="F12347" i="2"/>
  <c r="E12347" i="2"/>
  <c r="D12347" i="2"/>
  <c r="G12346" i="2"/>
  <c r="F12346" i="2"/>
  <c r="E12346" i="2"/>
  <c r="D12346" i="2"/>
  <c r="G12345" i="2"/>
  <c r="F12345" i="2"/>
  <c r="E12345" i="2"/>
  <c r="D12345" i="2"/>
  <c r="G12344" i="2"/>
  <c r="F12344" i="2"/>
  <c r="E12344" i="2"/>
  <c r="D12344" i="2"/>
  <c r="M12343" i="2"/>
  <c r="L12343" i="2"/>
  <c r="J12343" i="2"/>
  <c r="I12343" i="2"/>
  <c r="G12343" i="2"/>
  <c r="F12343" i="2"/>
  <c r="E12343" i="2"/>
  <c r="D12343" i="2"/>
  <c r="J12342" i="2"/>
  <c r="I12342" i="2"/>
  <c r="G12342" i="2"/>
  <c r="F12342" i="2"/>
  <c r="E12342" i="2"/>
  <c r="D12342" i="2"/>
  <c r="M12341" i="2"/>
  <c r="L12341" i="2"/>
  <c r="J12341" i="2"/>
  <c r="I12341" i="2"/>
  <c r="G12341" i="2"/>
  <c r="F12341" i="2"/>
  <c r="E12341" i="2"/>
  <c r="D12341" i="2"/>
  <c r="G12340" i="2"/>
  <c r="F12340" i="2"/>
  <c r="E12340" i="2"/>
  <c r="D12340" i="2"/>
  <c r="G12339" i="2"/>
  <c r="F12339" i="2"/>
  <c r="E12339" i="2"/>
  <c r="D12339" i="2"/>
  <c r="G12338" i="2"/>
  <c r="F12338" i="2"/>
  <c r="E12338" i="2"/>
  <c r="D12338" i="2"/>
  <c r="G12337" i="2"/>
  <c r="F12337" i="2"/>
  <c r="E12337" i="2"/>
  <c r="D12337" i="2"/>
  <c r="J12336" i="2"/>
  <c r="I12336" i="2"/>
  <c r="G12336" i="2"/>
  <c r="F12336" i="2"/>
  <c r="E12336" i="2"/>
  <c r="D12336" i="2"/>
  <c r="G12335" i="2"/>
  <c r="F12335" i="2"/>
  <c r="E12335" i="2"/>
  <c r="D12335" i="2"/>
  <c r="M12334" i="2"/>
  <c r="L12334" i="2"/>
  <c r="J12334" i="2"/>
  <c r="I12334" i="2"/>
  <c r="G12334" i="2"/>
  <c r="F12334" i="2"/>
  <c r="E12334" i="2"/>
  <c r="D12334" i="2"/>
  <c r="M12333" i="2"/>
  <c r="L12333" i="2"/>
  <c r="J12333" i="2"/>
  <c r="I12333" i="2"/>
  <c r="G12333" i="2"/>
  <c r="F12333" i="2"/>
  <c r="E12333" i="2"/>
  <c r="D12333" i="2"/>
  <c r="M12332" i="2"/>
  <c r="L12332" i="2"/>
  <c r="J12332" i="2"/>
  <c r="I12332" i="2"/>
  <c r="G12332" i="2"/>
  <c r="F12332" i="2"/>
  <c r="E12332" i="2"/>
  <c r="D12332" i="2"/>
  <c r="G12331" i="2"/>
  <c r="F12331" i="2"/>
  <c r="E12331" i="2"/>
  <c r="D12331" i="2"/>
  <c r="G12330" i="2"/>
  <c r="F12330" i="2"/>
  <c r="E12330" i="2"/>
  <c r="D12330" i="2"/>
  <c r="G12329" i="2"/>
  <c r="F12329" i="2"/>
  <c r="E12329" i="2"/>
  <c r="D12329" i="2"/>
  <c r="G12328" i="2"/>
  <c r="F12328" i="2"/>
  <c r="E12328" i="2"/>
  <c r="D12328" i="2"/>
  <c r="G12327" i="2"/>
  <c r="F12327" i="2"/>
  <c r="E12327" i="2"/>
  <c r="D12327" i="2"/>
  <c r="M12326" i="2"/>
  <c r="L12326" i="2"/>
  <c r="J12326" i="2"/>
  <c r="I12326" i="2"/>
  <c r="G12326" i="2"/>
  <c r="F12326" i="2"/>
  <c r="E12326" i="2"/>
  <c r="D12326" i="2"/>
  <c r="G12325" i="2"/>
  <c r="F12325" i="2"/>
  <c r="E12325" i="2"/>
  <c r="D12325" i="2"/>
  <c r="G12324" i="2"/>
  <c r="F12324" i="2"/>
  <c r="E12324" i="2"/>
  <c r="D12324" i="2"/>
  <c r="M12323" i="2"/>
  <c r="L12323" i="2"/>
  <c r="J12323" i="2"/>
  <c r="I12323" i="2"/>
  <c r="G12323" i="2"/>
  <c r="F12323" i="2"/>
  <c r="E12323" i="2"/>
  <c r="D12323" i="2"/>
  <c r="G12322" i="2"/>
  <c r="F12322" i="2"/>
  <c r="E12322" i="2"/>
  <c r="D12322" i="2"/>
  <c r="J12321" i="2"/>
  <c r="I12321" i="2"/>
  <c r="G12321" i="2"/>
  <c r="F12321" i="2"/>
  <c r="E12321" i="2"/>
  <c r="D12321" i="2"/>
  <c r="G12320" i="2"/>
  <c r="F12320" i="2"/>
  <c r="E12320" i="2"/>
  <c r="D12320" i="2"/>
  <c r="G12319" i="2"/>
  <c r="F12319" i="2"/>
  <c r="E12319" i="2"/>
  <c r="D12319" i="2"/>
  <c r="G12318" i="2"/>
  <c r="F12318" i="2"/>
  <c r="E12318" i="2"/>
  <c r="D12318" i="2"/>
  <c r="G12317" i="2"/>
  <c r="F12317" i="2"/>
  <c r="E12317" i="2"/>
  <c r="D12317" i="2"/>
  <c r="G12316" i="2"/>
  <c r="F12316" i="2"/>
  <c r="E12316" i="2"/>
  <c r="D12316" i="2"/>
  <c r="G12315" i="2"/>
  <c r="F12315" i="2"/>
  <c r="E12315" i="2"/>
  <c r="D12315" i="2"/>
  <c r="G12314" i="2"/>
  <c r="F12314" i="2"/>
  <c r="E12314" i="2"/>
  <c r="D12314" i="2"/>
  <c r="G12313" i="2"/>
  <c r="F12313" i="2"/>
  <c r="E12313" i="2"/>
  <c r="D12313" i="2"/>
  <c r="G12312" i="2"/>
  <c r="F12312" i="2"/>
  <c r="E12312" i="2"/>
  <c r="D12312" i="2"/>
  <c r="G12311" i="2"/>
  <c r="F12311" i="2"/>
  <c r="E12311" i="2"/>
  <c r="D12311" i="2"/>
  <c r="M12310" i="2"/>
  <c r="L12310" i="2"/>
  <c r="J12310" i="2"/>
  <c r="I12310" i="2"/>
  <c r="G12310" i="2"/>
  <c r="F12310" i="2"/>
  <c r="E12310" i="2"/>
  <c r="D12310" i="2"/>
  <c r="G12309" i="2"/>
  <c r="F12309" i="2"/>
  <c r="E12309" i="2"/>
  <c r="D12309" i="2"/>
  <c r="G12308" i="2"/>
  <c r="F12308" i="2"/>
  <c r="E12308" i="2"/>
  <c r="D12308" i="2"/>
  <c r="M12307" i="2"/>
  <c r="L12307" i="2"/>
  <c r="J12307" i="2"/>
  <c r="I12307" i="2"/>
  <c r="G12307" i="2"/>
  <c r="F12307" i="2"/>
  <c r="E12307" i="2"/>
  <c r="D12307" i="2"/>
  <c r="G12306" i="2"/>
  <c r="F12306" i="2"/>
  <c r="E12306" i="2"/>
  <c r="D12306" i="2"/>
  <c r="G12305" i="2"/>
  <c r="F12305" i="2"/>
  <c r="E12305" i="2"/>
  <c r="D12305" i="2"/>
  <c r="G12304" i="2"/>
  <c r="F12304" i="2"/>
  <c r="E12304" i="2"/>
  <c r="D12304" i="2"/>
  <c r="G12303" i="2"/>
  <c r="F12303" i="2"/>
  <c r="E12303" i="2"/>
  <c r="D12303" i="2"/>
  <c r="G12302" i="2"/>
  <c r="F12302" i="2"/>
  <c r="E12302" i="2"/>
  <c r="D12302" i="2"/>
  <c r="G12301" i="2"/>
  <c r="F12301" i="2"/>
  <c r="E12301" i="2"/>
  <c r="D12301" i="2"/>
  <c r="G12300" i="2"/>
  <c r="F12300" i="2"/>
  <c r="E12300" i="2"/>
  <c r="D12300" i="2"/>
  <c r="G12299" i="2"/>
  <c r="F12299" i="2"/>
  <c r="E12299" i="2"/>
  <c r="D12299" i="2"/>
  <c r="G12298" i="2"/>
  <c r="F12298" i="2"/>
  <c r="E12298" i="2"/>
  <c r="D12298" i="2"/>
  <c r="G12297" i="2"/>
  <c r="F12297" i="2"/>
  <c r="E12297" i="2"/>
  <c r="D12297" i="2"/>
  <c r="G12296" i="2"/>
  <c r="F12296" i="2"/>
  <c r="E12296" i="2"/>
  <c r="D12296" i="2"/>
  <c r="G12295" i="2"/>
  <c r="F12295" i="2"/>
  <c r="E12295" i="2"/>
  <c r="D12295" i="2"/>
  <c r="G12294" i="2"/>
  <c r="F12294" i="2"/>
  <c r="E12294" i="2"/>
  <c r="D12294" i="2"/>
  <c r="G12293" i="2"/>
  <c r="F12293" i="2"/>
  <c r="E12293" i="2"/>
  <c r="D12293" i="2"/>
  <c r="G12292" i="2"/>
  <c r="F12292" i="2"/>
  <c r="E12292" i="2"/>
  <c r="D12292" i="2"/>
  <c r="G12291" i="2"/>
  <c r="F12291" i="2"/>
  <c r="E12291" i="2"/>
  <c r="D12291" i="2"/>
  <c r="G12290" i="2"/>
  <c r="F12290" i="2"/>
  <c r="E12290" i="2"/>
  <c r="D12290" i="2"/>
  <c r="M12289" i="2"/>
  <c r="L12289" i="2"/>
  <c r="J12289" i="2"/>
  <c r="I12289" i="2"/>
  <c r="G12289" i="2"/>
  <c r="F12289" i="2"/>
  <c r="E12289" i="2"/>
  <c r="D12289" i="2"/>
  <c r="G12288" i="2"/>
  <c r="F12288" i="2"/>
  <c r="E12288" i="2"/>
  <c r="D12288" i="2"/>
  <c r="G12287" i="2"/>
  <c r="F12287" i="2"/>
  <c r="E12287" i="2"/>
  <c r="D12287" i="2"/>
  <c r="G12286" i="2"/>
  <c r="F12286" i="2"/>
  <c r="E12286" i="2"/>
  <c r="D12286" i="2"/>
  <c r="G12285" i="2"/>
  <c r="F12285" i="2"/>
  <c r="E12285" i="2"/>
  <c r="D12285" i="2"/>
  <c r="J12284" i="2"/>
  <c r="I12284" i="2"/>
  <c r="G12284" i="2"/>
  <c r="F12284" i="2"/>
  <c r="E12284" i="2"/>
  <c r="D12284" i="2"/>
  <c r="G12283" i="2"/>
  <c r="F12283" i="2"/>
  <c r="E12283" i="2"/>
  <c r="D12283" i="2"/>
  <c r="G12282" i="2"/>
  <c r="F12282" i="2"/>
  <c r="E12282" i="2"/>
  <c r="D12282" i="2"/>
  <c r="G12281" i="2"/>
  <c r="F12281" i="2"/>
  <c r="E12281" i="2"/>
  <c r="D12281" i="2"/>
  <c r="M12280" i="2"/>
  <c r="L12280" i="2"/>
  <c r="J12280" i="2"/>
  <c r="I12280" i="2"/>
  <c r="G12280" i="2"/>
  <c r="F12280" i="2"/>
  <c r="E12280" i="2"/>
  <c r="D12280" i="2"/>
  <c r="G12279" i="2"/>
  <c r="F12279" i="2"/>
  <c r="E12279" i="2"/>
  <c r="D12279" i="2"/>
  <c r="G12278" i="2"/>
  <c r="F12278" i="2"/>
  <c r="E12278" i="2"/>
  <c r="D12278" i="2"/>
  <c r="G12277" i="2"/>
  <c r="F12277" i="2"/>
  <c r="E12277" i="2"/>
  <c r="D12277" i="2"/>
  <c r="G12276" i="2"/>
  <c r="F12276" i="2"/>
  <c r="E12276" i="2"/>
  <c r="D12276" i="2"/>
  <c r="G12275" i="2"/>
  <c r="F12275" i="2"/>
  <c r="E12275" i="2"/>
  <c r="D12275" i="2"/>
  <c r="G12274" i="2"/>
  <c r="F12274" i="2"/>
  <c r="E12274" i="2"/>
  <c r="D12274" i="2"/>
  <c r="G12273" i="2"/>
  <c r="F12273" i="2"/>
  <c r="E12273" i="2"/>
  <c r="D12273" i="2"/>
  <c r="G12272" i="2"/>
  <c r="F12272" i="2"/>
  <c r="E12272" i="2"/>
  <c r="D12272" i="2"/>
  <c r="M12271" i="2"/>
  <c r="L12271" i="2"/>
  <c r="J12271" i="2"/>
  <c r="I12271" i="2"/>
  <c r="G12271" i="2"/>
  <c r="F12271" i="2"/>
  <c r="E12271" i="2"/>
  <c r="D12271" i="2"/>
  <c r="M12270" i="2"/>
  <c r="L12270" i="2"/>
  <c r="J12270" i="2"/>
  <c r="I12270" i="2"/>
  <c r="G12270" i="2"/>
  <c r="F12270" i="2"/>
  <c r="E12270" i="2"/>
  <c r="D12270" i="2"/>
  <c r="G12269" i="2"/>
  <c r="F12269" i="2"/>
  <c r="E12269" i="2"/>
  <c r="D12269" i="2"/>
  <c r="M12268" i="2"/>
  <c r="L12268" i="2"/>
  <c r="J12268" i="2"/>
  <c r="I12268" i="2"/>
  <c r="G12268" i="2"/>
  <c r="F12268" i="2"/>
  <c r="E12268" i="2"/>
  <c r="D12268" i="2"/>
  <c r="G12267" i="2"/>
  <c r="F12267" i="2"/>
  <c r="E12267" i="2"/>
  <c r="D12267" i="2"/>
  <c r="M12266" i="2"/>
  <c r="L12266" i="2"/>
  <c r="J12266" i="2"/>
  <c r="I12266" i="2"/>
  <c r="G12266" i="2"/>
  <c r="F12266" i="2"/>
  <c r="E12266" i="2"/>
  <c r="D12266" i="2"/>
  <c r="M12265" i="2"/>
  <c r="L12265" i="2"/>
  <c r="J12265" i="2"/>
  <c r="I12265" i="2"/>
  <c r="G12265" i="2"/>
  <c r="F12265" i="2"/>
  <c r="E12265" i="2"/>
  <c r="D12265" i="2"/>
  <c r="M12264" i="2"/>
  <c r="L12264" i="2"/>
  <c r="J12264" i="2"/>
  <c r="I12264" i="2"/>
  <c r="G12264" i="2"/>
  <c r="F12264" i="2"/>
  <c r="E12264" i="2"/>
  <c r="D12264" i="2"/>
  <c r="G12263" i="2"/>
  <c r="F12263" i="2"/>
  <c r="E12263" i="2"/>
  <c r="D12263" i="2"/>
  <c r="G12262" i="2"/>
  <c r="F12262" i="2"/>
  <c r="E12262" i="2"/>
  <c r="D12262" i="2"/>
  <c r="G12261" i="2"/>
  <c r="F12261" i="2"/>
  <c r="E12261" i="2"/>
  <c r="D12261" i="2"/>
  <c r="G12260" i="2"/>
  <c r="F12260" i="2"/>
  <c r="E12260" i="2"/>
  <c r="D12260" i="2"/>
  <c r="M12259" i="2"/>
  <c r="L12259" i="2"/>
  <c r="J12259" i="2"/>
  <c r="I12259" i="2"/>
  <c r="G12259" i="2"/>
  <c r="F12259" i="2"/>
  <c r="E12259" i="2"/>
  <c r="D12259" i="2"/>
  <c r="G12258" i="2"/>
  <c r="F12258" i="2"/>
  <c r="E12258" i="2"/>
  <c r="D12258" i="2"/>
  <c r="G12257" i="2"/>
  <c r="F12257" i="2"/>
  <c r="E12257" i="2"/>
  <c r="D12257" i="2"/>
  <c r="G12256" i="2"/>
  <c r="F12256" i="2"/>
  <c r="E12256" i="2"/>
  <c r="D12256" i="2"/>
  <c r="G12255" i="2"/>
  <c r="F12255" i="2"/>
  <c r="E12255" i="2"/>
  <c r="D12255" i="2"/>
  <c r="M12254" i="2"/>
  <c r="L12254" i="2"/>
  <c r="J12254" i="2"/>
  <c r="I12254" i="2"/>
  <c r="G12254" i="2"/>
  <c r="F12254" i="2"/>
  <c r="E12254" i="2"/>
  <c r="D12254" i="2"/>
  <c r="G12253" i="2"/>
  <c r="F12253" i="2"/>
  <c r="E12253" i="2"/>
  <c r="D12253" i="2"/>
  <c r="G12252" i="2"/>
  <c r="F12252" i="2"/>
  <c r="E12252" i="2"/>
  <c r="D12252" i="2"/>
  <c r="G12251" i="2"/>
  <c r="F12251" i="2"/>
  <c r="E12251" i="2"/>
  <c r="D12251" i="2"/>
  <c r="G12250" i="2"/>
  <c r="F12250" i="2"/>
  <c r="E12250" i="2"/>
  <c r="D12250" i="2"/>
  <c r="G12249" i="2"/>
  <c r="F12249" i="2"/>
  <c r="E12249" i="2"/>
  <c r="D12249" i="2"/>
  <c r="G12248" i="2"/>
  <c r="F12248" i="2"/>
  <c r="E12248" i="2"/>
  <c r="D12248" i="2"/>
  <c r="M12247" i="2"/>
  <c r="L12247" i="2"/>
  <c r="J12247" i="2"/>
  <c r="I12247" i="2"/>
  <c r="G12247" i="2"/>
  <c r="F12247" i="2"/>
  <c r="E12247" i="2"/>
  <c r="D12247" i="2"/>
  <c r="G12246" i="2"/>
  <c r="F12246" i="2"/>
  <c r="E12246" i="2"/>
  <c r="D12246" i="2"/>
  <c r="G12245" i="2"/>
  <c r="F12245" i="2"/>
  <c r="E12245" i="2"/>
  <c r="D12245" i="2"/>
  <c r="G12244" i="2"/>
  <c r="F12244" i="2"/>
  <c r="E12244" i="2"/>
  <c r="D12244" i="2"/>
  <c r="G12243" i="2"/>
  <c r="F12243" i="2"/>
  <c r="E12243" i="2"/>
  <c r="D12243" i="2"/>
  <c r="M12242" i="2"/>
  <c r="L12242" i="2"/>
  <c r="J12242" i="2"/>
  <c r="I12242" i="2"/>
  <c r="G12242" i="2"/>
  <c r="F12242" i="2"/>
  <c r="E12242" i="2"/>
  <c r="D12242" i="2"/>
  <c r="M12241" i="2"/>
  <c r="L12241" i="2"/>
  <c r="J12241" i="2"/>
  <c r="I12241" i="2"/>
  <c r="G12241" i="2"/>
  <c r="F12241" i="2"/>
  <c r="E12241" i="2"/>
  <c r="D12241" i="2"/>
  <c r="G12240" i="2"/>
  <c r="F12240" i="2"/>
  <c r="E12240" i="2"/>
  <c r="D12240" i="2"/>
  <c r="M12239" i="2"/>
  <c r="L12239" i="2"/>
  <c r="J12239" i="2"/>
  <c r="I12239" i="2"/>
  <c r="G12239" i="2"/>
  <c r="F12239" i="2"/>
  <c r="E12239" i="2"/>
  <c r="D12239" i="2"/>
  <c r="G12238" i="2"/>
  <c r="F12238" i="2"/>
  <c r="E12238" i="2"/>
  <c r="D12238" i="2"/>
  <c r="G12237" i="2"/>
  <c r="F12237" i="2"/>
  <c r="E12237" i="2"/>
  <c r="D12237" i="2"/>
  <c r="G12236" i="2"/>
  <c r="F12236" i="2"/>
  <c r="E12236" i="2"/>
  <c r="D12236" i="2"/>
  <c r="G12235" i="2"/>
  <c r="F12235" i="2"/>
  <c r="E12235" i="2"/>
  <c r="D12235" i="2"/>
  <c r="G12234" i="2"/>
  <c r="F12234" i="2"/>
  <c r="E12234" i="2"/>
  <c r="D12234" i="2"/>
  <c r="G12233" i="2"/>
  <c r="F12233" i="2"/>
  <c r="E12233" i="2"/>
  <c r="D12233" i="2"/>
  <c r="G12232" i="2"/>
  <c r="F12232" i="2"/>
  <c r="E12232" i="2"/>
  <c r="D12232" i="2"/>
  <c r="M12231" i="2"/>
  <c r="L12231" i="2"/>
  <c r="J12231" i="2"/>
  <c r="I12231" i="2"/>
  <c r="G12231" i="2"/>
  <c r="F12231" i="2"/>
  <c r="E12231" i="2"/>
  <c r="D12231" i="2"/>
  <c r="G12230" i="2"/>
  <c r="F12230" i="2"/>
  <c r="E12230" i="2"/>
  <c r="D12230" i="2"/>
  <c r="G12229" i="2"/>
  <c r="F12229" i="2"/>
  <c r="E12229" i="2"/>
  <c r="D12229" i="2"/>
  <c r="G12228" i="2"/>
  <c r="F12228" i="2"/>
  <c r="E12228" i="2"/>
  <c r="D12228" i="2"/>
  <c r="G12227" i="2"/>
  <c r="F12227" i="2"/>
  <c r="E12227" i="2"/>
  <c r="D12227" i="2"/>
  <c r="G12226" i="2"/>
  <c r="F12226" i="2"/>
  <c r="E12226" i="2"/>
  <c r="D12226" i="2"/>
  <c r="G12225" i="2"/>
  <c r="F12225" i="2"/>
  <c r="E12225" i="2"/>
  <c r="D12225" i="2"/>
  <c r="G12224" i="2"/>
  <c r="F12224" i="2"/>
  <c r="E12224" i="2"/>
  <c r="D12224" i="2"/>
  <c r="M12223" i="2"/>
  <c r="L12223" i="2"/>
  <c r="J12223" i="2"/>
  <c r="I12223" i="2"/>
  <c r="G12223" i="2"/>
  <c r="F12223" i="2"/>
  <c r="E12223" i="2"/>
  <c r="D12223" i="2"/>
  <c r="G12222" i="2"/>
  <c r="F12222" i="2"/>
  <c r="E12222" i="2"/>
  <c r="D12222" i="2"/>
  <c r="G12221" i="2"/>
  <c r="F12221" i="2"/>
  <c r="E12221" i="2"/>
  <c r="D12221" i="2"/>
  <c r="M12220" i="2"/>
  <c r="L12220" i="2"/>
  <c r="J12220" i="2"/>
  <c r="I12220" i="2"/>
  <c r="G12220" i="2"/>
  <c r="F12220" i="2"/>
  <c r="E12220" i="2"/>
  <c r="D12220" i="2"/>
  <c r="G12219" i="2"/>
  <c r="F12219" i="2"/>
  <c r="E12219" i="2"/>
  <c r="D12219" i="2"/>
  <c r="G12218" i="2"/>
  <c r="F12218" i="2"/>
  <c r="E12218" i="2"/>
  <c r="D12218" i="2"/>
  <c r="J12217" i="2"/>
  <c r="I12217" i="2"/>
  <c r="G12217" i="2"/>
  <c r="F12217" i="2"/>
  <c r="E12217" i="2"/>
  <c r="D12217" i="2"/>
  <c r="G12216" i="2"/>
  <c r="F12216" i="2"/>
  <c r="E12216" i="2"/>
  <c r="D12216" i="2"/>
  <c r="M12215" i="2"/>
  <c r="L12215" i="2"/>
  <c r="J12215" i="2"/>
  <c r="I12215" i="2"/>
  <c r="G12215" i="2"/>
  <c r="F12215" i="2"/>
  <c r="E12215" i="2"/>
  <c r="D12215" i="2"/>
  <c r="J12214" i="2"/>
  <c r="I12214" i="2"/>
  <c r="G12214" i="2"/>
  <c r="F12214" i="2"/>
  <c r="E12214" i="2"/>
  <c r="D12214" i="2"/>
  <c r="G12213" i="2"/>
  <c r="F12213" i="2"/>
  <c r="E12213" i="2"/>
  <c r="D12213" i="2"/>
  <c r="M12212" i="2"/>
  <c r="L12212" i="2"/>
  <c r="J12212" i="2"/>
  <c r="I12212" i="2"/>
  <c r="G12212" i="2"/>
  <c r="F12212" i="2"/>
  <c r="E12212" i="2"/>
  <c r="D12212" i="2"/>
  <c r="M12211" i="2"/>
  <c r="L12211" i="2"/>
  <c r="J12211" i="2"/>
  <c r="I12211" i="2"/>
  <c r="G12211" i="2"/>
  <c r="F12211" i="2"/>
  <c r="E12211" i="2"/>
  <c r="D12211" i="2"/>
  <c r="G12210" i="2"/>
  <c r="F12210" i="2"/>
  <c r="E12210" i="2"/>
  <c r="D12210" i="2"/>
  <c r="G12209" i="2"/>
  <c r="F12209" i="2"/>
  <c r="E12209" i="2"/>
  <c r="D12209" i="2"/>
  <c r="G12208" i="2"/>
  <c r="F12208" i="2"/>
  <c r="E12208" i="2"/>
  <c r="D12208" i="2"/>
  <c r="M12207" i="2"/>
  <c r="L12207" i="2"/>
  <c r="J12207" i="2"/>
  <c r="I12207" i="2"/>
  <c r="G12207" i="2"/>
  <c r="F12207" i="2"/>
  <c r="E12207" i="2"/>
  <c r="D12207" i="2"/>
  <c r="M12206" i="2"/>
  <c r="L12206" i="2"/>
  <c r="J12206" i="2"/>
  <c r="I12206" i="2"/>
  <c r="G12206" i="2"/>
  <c r="F12206" i="2"/>
  <c r="E12206" i="2"/>
  <c r="D12206" i="2"/>
  <c r="M12205" i="2"/>
  <c r="L12205" i="2"/>
  <c r="J12205" i="2"/>
  <c r="I12205" i="2"/>
  <c r="G12205" i="2"/>
  <c r="F12205" i="2"/>
  <c r="E12205" i="2"/>
  <c r="D12205" i="2"/>
  <c r="M12204" i="2"/>
  <c r="L12204" i="2"/>
  <c r="J12204" i="2"/>
  <c r="I12204" i="2"/>
  <c r="G12204" i="2"/>
  <c r="F12204" i="2"/>
  <c r="E12204" i="2"/>
  <c r="D12204" i="2"/>
  <c r="G12203" i="2"/>
  <c r="F12203" i="2"/>
  <c r="E12203" i="2"/>
  <c r="D12203" i="2"/>
  <c r="M12202" i="2"/>
  <c r="L12202" i="2"/>
  <c r="J12202" i="2"/>
  <c r="I12202" i="2"/>
  <c r="G12202" i="2"/>
  <c r="F12202" i="2"/>
  <c r="E12202" i="2"/>
  <c r="D12202" i="2"/>
  <c r="M12201" i="2"/>
  <c r="L12201" i="2"/>
  <c r="J12201" i="2"/>
  <c r="I12201" i="2"/>
  <c r="G12201" i="2"/>
  <c r="F12201" i="2"/>
  <c r="E12201" i="2"/>
  <c r="D12201" i="2"/>
  <c r="G12200" i="2"/>
  <c r="F12200" i="2"/>
  <c r="E12200" i="2"/>
  <c r="D12200" i="2"/>
  <c r="M12199" i="2"/>
  <c r="L12199" i="2"/>
  <c r="J12199" i="2"/>
  <c r="I12199" i="2"/>
  <c r="G12199" i="2"/>
  <c r="F12199" i="2"/>
  <c r="E12199" i="2"/>
  <c r="D12199" i="2"/>
  <c r="M12198" i="2"/>
  <c r="L12198" i="2"/>
  <c r="J12198" i="2"/>
  <c r="I12198" i="2"/>
  <c r="G12198" i="2"/>
  <c r="F12198" i="2"/>
  <c r="E12198" i="2"/>
  <c r="D12198" i="2"/>
  <c r="J12197" i="2"/>
  <c r="I12197" i="2"/>
  <c r="G12197" i="2"/>
  <c r="F12197" i="2"/>
  <c r="E12197" i="2"/>
  <c r="D12197" i="2"/>
  <c r="M12196" i="2"/>
  <c r="L12196" i="2"/>
  <c r="J12196" i="2"/>
  <c r="I12196" i="2"/>
  <c r="G12196" i="2"/>
  <c r="F12196" i="2"/>
  <c r="E12196" i="2"/>
  <c r="D12196" i="2"/>
  <c r="M12195" i="2"/>
  <c r="L12195" i="2"/>
  <c r="J12195" i="2"/>
  <c r="I12195" i="2"/>
  <c r="G12195" i="2"/>
  <c r="F12195" i="2"/>
  <c r="E12195" i="2"/>
  <c r="D12195" i="2"/>
  <c r="G12194" i="2"/>
  <c r="F12194" i="2"/>
  <c r="E12194" i="2"/>
  <c r="D12194" i="2"/>
  <c r="G12193" i="2"/>
  <c r="F12193" i="2"/>
  <c r="E12193" i="2"/>
  <c r="D12193" i="2"/>
  <c r="G12192" i="2"/>
  <c r="F12192" i="2"/>
  <c r="E12192" i="2"/>
  <c r="D12192" i="2"/>
  <c r="G12191" i="2"/>
  <c r="F12191" i="2"/>
  <c r="E12191" i="2"/>
  <c r="D12191" i="2"/>
  <c r="G12190" i="2"/>
  <c r="F12190" i="2"/>
  <c r="E12190" i="2"/>
  <c r="D12190" i="2"/>
  <c r="M12189" i="2"/>
  <c r="L12189" i="2"/>
  <c r="J12189" i="2"/>
  <c r="I12189" i="2"/>
  <c r="G12189" i="2"/>
  <c r="F12189" i="2"/>
  <c r="E12189" i="2"/>
  <c r="D12189" i="2"/>
  <c r="M12188" i="2"/>
  <c r="L12188" i="2"/>
  <c r="J12188" i="2"/>
  <c r="I12188" i="2"/>
  <c r="G12188" i="2"/>
  <c r="F12188" i="2"/>
  <c r="E12188" i="2"/>
  <c r="D12188" i="2"/>
  <c r="G12187" i="2"/>
  <c r="F12187" i="2"/>
  <c r="E12187" i="2"/>
  <c r="D12187" i="2"/>
  <c r="M12186" i="2"/>
  <c r="L12186" i="2"/>
  <c r="J12186" i="2"/>
  <c r="I12186" i="2"/>
  <c r="G12186" i="2"/>
  <c r="F12186" i="2"/>
  <c r="E12186" i="2"/>
  <c r="D12186" i="2"/>
  <c r="M12185" i="2"/>
  <c r="L12185" i="2"/>
  <c r="J12185" i="2"/>
  <c r="I12185" i="2"/>
  <c r="G12185" i="2"/>
  <c r="F12185" i="2"/>
  <c r="E12185" i="2"/>
  <c r="D12185" i="2"/>
  <c r="G12184" i="2"/>
  <c r="F12184" i="2"/>
  <c r="E12184" i="2"/>
  <c r="D12184" i="2"/>
  <c r="G12183" i="2"/>
  <c r="F12183" i="2"/>
  <c r="E12183" i="2"/>
  <c r="D12183" i="2"/>
  <c r="M12182" i="2"/>
  <c r="L12182" i="2"/>
  <c r="J12182" i="2"/>
  <c r="I12182" i="2"/>
  <c r="G12182" i="2"/>
  <c r="F12182" i="2"/>
  <c r="E12182" i="2"/>
  <c r="D12182" i="2"/>
  <c r="G12181" i="2"/>
  <c r="F12181" i="2"/>
  <c r="E12181" i="2"/>
  <c r="D12181" i="2"/>
  <c r="M12180" i="2"/>
  <c r="L12180" i="2"/>
  <c r="J12180" i="2"/>
  <c r="I12180" i="2"/>
  <c r="G12180" i="2"/>
  <c r="F12180" i="2"/>
  <c r="E12180" i="2"/>
  <c r="D12180" i="2"/>
  <c r="G12179" i="2"/>
  <c r="F12179" i="2"/>
  <c r="E12179" i="2"/>
  <c r="D12179" i="2"/>
  <c r="G12178" i="2"/>
  <c r="F12178" i="2"/>
  <c r="E12178" i="2"/>
  <c r="D12178" i="2"/>
  <c r="G12177" i="2"/>
  <c r="F12177" i="2"/>
  <c r="E12177" i="2"/>
  <c r="D12177" i="2"/>
  <c r="M12176" i="2"/>
  <c r="L12176" i="2"/>
  <c r="J12176" i="2"/>
  <c r="I12176" i="2"/>
  <c r="G12176" i="2"/>
  <c r="F12176" i="2"/>
  <c r="E12176" i="2"/>
  <c r="D12176" i="2"/>
  <c r="G12175" i="2"/>
  <c r="F12175" i="2"/>
  <c r="E12175" i="2"/>
  <c r="D12175" i="2"/>
  <c r="G12174" i="2"/>
  <c r="F12174" i="2"/>
  <c r="E12174" i="2"/>
  <c r="D12174" i="2"/>
  <c r="G12173" i="2"/>
  <c r="F12173" i="2"/>
  <c r="E12173" i="2"/>
  <c r="D12173" i="2"/>
  <c r="G12172" i="2"/>
  <c r="F12172" i="2"/>
  <c r="E12172" i="2"/>
  <c r="D12172" i="2"/>
  <c r="G12171" i="2"/>
  <c r="F12171" i="2"/>
  <c r="E12171" i="2"/>
  <c r="D12171" i="2"/>
  <c r="M12170" i="2"/>
  <c r="L12170" i="2"/>
  <c r="J12170" i="2"/>
  <c r="I12170" i="2"/>
  <c r="G12170" i="2"/>
  <c r="F12170" i="2"/>
  <c r="E12170" i="2"/>
  <c r="D12170" i="2"/>
  <c r="G12169" i="2"/>
  <c r="F12169" i="2"/>
  <c r="E12169" i="2"/>
  <c r="D12169" i="2"/>
  <c r="G12168" i="2"/>
  <c r="F12168" i="2"/>
  <c r="E12168" i="2"/>
  <c r="D12168" i="2"/>
  <c r="G12167" i="2"/>
  <c r="F12167" i="2"/>
  <c r="E12167" i="2"/>
  <c r="D12167" i="2"/>
  <c r="G12166" i="2"/>
  <c r="F12166" i="2"/>
  <c r="E12166" i="2"/>
  <c r="D12166" i="2"/>
  <c r="G12165" i="2"/>
  <c r="F12165" i="2"/>
  <c r="E12165" i="2"/>
  <c r="D12165" i="2"/>
  <c r="G12164" i="2"/>
  <c r="F12164" i="2"/>
  <c r="E12164" i="2"/>
  <c r="D12164" i="2"/>
  <c r="G12163" i="2"/>
  <c r="F12163" i="2"/>
  <c r="E12163" i="2"/>
  <c r="D12163" i="2"/>
  <c r="G12162" i="2"/>
  <c r="F12162" i="2"/>
  <c r="E12162" i="2"/>
  <c r="D12162" i="2"/>
  <c r="G12161" i="2"/>
  <c r="F12161" i="2"/>
  <c r="E12161" i="2"/>
  <c r="D12161" i="2"/>
  <c r="G12160" i="2"/>
  <c r="F12160" i="2"/>
  <c r="E12160" i="2"/>
  <c r="D12160" i="2"/>
  <c r="G12159" i="2"/>
  <c r="F12159" i="2"/>
  <c r="E12159" i="2"/>
  <c r="D12159" i="2"/>
  <c r="G12158" i="2"/>
  <c r="F12158" i="2"/>
  <c r="E12158" i="2"/>
  <c r="D12158" i="2"/>
  <c r="M12157" i="2"/>
  <c r="L12157" i="2"/>
  <c r="J12157" i="2"/>
  <c r="I12157" i="2"/>
  <c r="G12157" i="2"/>
  <c r="F12157" i="2"/>
  <c r="E12157" i="2"/>
  <c r="D12157" i="2"/>
  <c r="M12156" i="2"/>
  <c r="L12156" i="2"/>
  <c r="J12156" i="2"/>
  <c r="I12156" i="2"/>
  <c r="G12156" i="2"/>
  <c r="F12156" i="2"/>
  <c r="E12156" i="2"/>
  <c r="D12156" i="2"/>
  <c r="G12155" i="2"/>
  <c r="F12155" i="2"/>
  <c r="E12155" i="2"/>
  <c r="D12155" i="2"/>
  <c r="G12154" i="2"/>
  <c r="F12154" i="2"/>
  <c r="E12154" i="2"/>
  <c r="D12154" i="2"/>
  <c r="M12153" i="2"/>
  <c r="L12153" i="2"/>
  <c r="J12153" i="2"/>
  <c r="I12153" i="2"/>
  <c r="G12153" i="2"/>
  <c r="F12153" i="2"/>
  <c r="E12153" i="2"/>
  <c r="D12153" i="2"/>
  <c r="M12152" i="2"/>
  <c r="L12152" i="2"/>
  <c r="J12152" i="2"/>
  <c r="I12152" i="2"/>
  <c r="G12152" i="2"/>
  <c r="F12152" i="2"/>
  <c r="E12152" i="2"/>
  <c r="D12152" i="2"/>
  <c r="G12151" i="2"/>
  <c r="F12151" i="2"/>
  <c r="E12151" i="2"/>
  <c r="D12151" i="2"/>
  <c r="G12150" i="2"/>
  <c r="F12150" i="2"/>
  <c r="E12150" i="2"/>
  <c r="D12150" i="2"/>
  <c r="M12149" i="2"/>
  <c r="L12149" i="2"/>
  <c r="J12149" i="2"/>
  <c r="I12149" i="2"/>
  <c r="G12149" i="2"/>
  <c r="F12149" i="2"/>
  <c r="E12149" i="2"/>
  <c r="D12149" i="2"/>
  <c r="G12148" i="2"/>
  <c r="F12148" i="2"/>
  <c r="E12148" i="2"/>
  <c r="D12148" i="2"/>
  <c r="M12147" i="2"/>
  <c r="L12147" i="2"/>
  <c r="J12147" i="2"/>
  <c r="I12147" i="2"/>
  <c r="G12147" i="2"/>
  <c r="F12147" i="2"/>
  <c r="E12147" i="2"/>
  <c r="D12147" i="2"/>
  <c r="M12146" i="2"/>
  <c r="L12146" i="2"/>
  <c r="J12146" i="2"/>
  <c r="I12146" i="2"/>
  <c r="G12146" i="2"/>
  <c r="F12146" i="2"/>
  <c r="E12146" i="2"/>
  <c r="D12146" i="2"/>
  <c r="M12145" i="2"/>
  <c r="L12145" i="2"/>
  <c r="J12145" i="2"/>
  <c r="I12145" i="2"/>
  <c r="G12145" i="2"/>
  <c r="F12145" i="2"/>
  <c r="E12145" i="2"/>
  <c r="D12145" i="2"/>
  <c r="G12144" i="2"/>
  <c r="F12144" i="2"/>
  <c r="E12144" i="2"/>
  <c r="D12144" i="2"/>
  <c r="G12143" i="2"/>
  <c r="F12143" i="2"/>
  <c r="E12143" i="2"/>
  <c r="D12143" i="2"/>
  <c r="G12142" i="2"/>
  <c r="F12142" i="2"/>
  <c r="E12142" i="2"/>
  <c r="D12142" i="2"/>
  <c r="G12141" i="2"/>
  <c r="F12141" i="2"/>
  <c r="E12141" i="2"/>
  <c r="D12141" i="2"/>
  <c r="G12140" i="2"/>
  <c r="F12140" i="2"/>
  <c r="E12140" i="2"/>
  <c r="D12140" i="2"/>
  <c r="M12139" i="2"/>
  <c r="L12139" i="2"/>
  <c r="J12139" i="2"/>
  <c r="I12139" i="2"/>
  <c r="G12139" i="2"/>
  <c r="F12139" i="2"/>
  <c r="E12139" i="2"/>
  <c r="D12139" i="2"/>
  <c r="G12138" i="2"/>
  <c r="F12138" i="2"/>
  <c r="E12138" i="2"/>
  <c r="D12138" i="2"/>
  <c r="G12137" i="2"/>
  <c r="F12137" i="2"/>
  <c r="E12137" i="2"/>
  <c r="D12137" i="2"/>
  <c r="G12136" i="2"/>
  <c r="F12136" i="2"/>
  <c r="E12136" i="2"/>
  <c r="D12136" i="2"/>
  <c r="G12135" i="2"/>
  <c r="F12135" i="2"/>
  <c r="E12135" i="2"/>
  <c r="D12135" i="2"/>
  <c r="G12134" i="2"/>
  <c r="F12134" i="2"/>
  <c r="E12134" i="2"/>
  <c r="D12134" i="2"/>
  <c r="G12133" i="2"/>
  <c r="F12133" i="2"/>
  <c r="E12133" i="2"/>
  <c r="D12133" i="2"/>
  <c r="G12132" i="2"/>
  <c r="F12132" i="2"/>
  <c r="E12132" i="2"/>
  <c r="D12132" i="2"/>
  <c r="G12131" i="2"/>
  <c r="F12131" i="2"/>
  <c r="E12131" i="2"/>
  <c r="D12131" i="2"/>
  <c r="M12130" i="2"/>
  <c r="L12130" i="2"/>
  <c r="J12130" i="2"/>
  <c r="I12130" i="2"/>
  <c r="G12130" i="2"/>
  <c r="F12130" i="2"/>
  <c r="E12130" i="2"/>
  <c r="D12130" i="2"/>
  <c r="G12129" i="2"/>
  <c r="F12129" i="2"/>
  <c r="E12129" i="2"/>
  <c r="D12129" i="2"/>
  <c r="G12128" i="2"/>
  <c r="F12128" i="2"/>
  <c r="E12128" i="2"/>
  <c r="D12128" i="2"/>
  <c r="G12127" i="2"/>
  <c r="F12127" i="2"/>
  <c r="E12127" i="2"/>
  <c r="D12127" i="2"/>
  <c r="G12126" i="2"/>
  <c r="F12126" i="2"/>
  <c r="E12126" i="2"/>
  <c r="D12126" i="2"/>
  <c r="G12125" i="2"/>
  <c r="F12125" i="2"/>
  <c r="E12125" i="2"/>
  <c r="D12125" i="2"/>
  <c r="G12124" i="2"/>
  <c r="F12124" i="2"/>
  <c r="E12124" i="2"/>
  <c r="D12124" i="2"/>
  <c r="G12123" i="2"/>
  <c r="F12123" i="2"/>
  <c r="E12123" i="2"/>
  <c r="D12123" i="2"/>
  <c r="M12122" i="2"/>
  <c r="L12122" i="2"/>
  <c r="J12122" i="2"/>
  <c r="I12122" i="2"/>
  <c r="G12122" i="2"/>
  <c r="F12122" i="2"/>
  <c r="E12122" i="2"/>
  <c r="D12122" i="2"/>
  <c r="G12121" i="2"/>
  <c r="F12121" i="2"/>
  <c r="E12121" i="2"/>
  <c r="D12121" i="2"/>
  <c r="G12120" i="2"/>
  <c r="F12120" i="2"/>
  <c r="E12120" i="2"/>
  <c r="D12120" i="2"/>
  <c r="G12119" i="2"/>
  <c r="F12119" i="2"/>
  <c r="E12119" i="2"/>
  <c r="D12119" i="2"/>
  <c r="G12118" i="2"/>
  <c r="F12118" i="2"/>
  <c r="E12118" i="2"/>
  <c r="D12118" i="2"/>
  <c r="G12117" i="2"/>
  <c r="F12117" i="2"/>
  <c r="E12117" i="2"/>
  <c r="D12117" i="2"/>
  <c r="G12116" i="2"/>
  <c r="F12116" i="2"/>
  <c r="E12116" i="2"/>
  <c r="D12116" i="2"/>
  <c r="G12115" i="2"/>
  <c r="F12115" i="2"/>
  <c r="E12115" i="2"/>
  <c r="D12115" i="2"/>
  <c r="G12114" i="2"/>
  <c r="F12114" i="2"/>
  <c r="E12114" i="2"/>
  <c r="D12114" i="2"/>
  <c r="G12113" i="2"/>
  <c r="F12113" i="2"/>
  <c r="E12113" i="2"/>
  <c r="D12113" i="2"/>
  <c r="M12112" i="2"/>
  <c r="L12112" i="2"/>
  <c r="J12112" i="2"/>
  <c r="I12112" i="2"/>
  <c r="G12112" i="2"/>
  <c r="F12112" i="2"/>
  <c r="E12112" i="2"/>
  <c r="D12112" i="2"/>
  <c r="G12111" i="2"/>
  <c r="F12111" i="2"/>
  <c r="E12111" i="2"/>
  <c r="D12111" i="2"/>
  <c r="M12110" i="2"/>
  <c r="L12110" i="2"/>
  <c r="J12110" i="2"/>
  <c r="I12110" i="2"/>
  <c r="G12110" i="2"/>
  <c r="F12110" i="2"/>
  <c r="E12110" i="2"/>
  <c r="D12110" i="2"/>
  <c r="M12109" i="2"/>
  <c r="L12109" i="2"/>
  <c r="J12109" i="2"/>
  <c r="I12109" i="2"/>
  <c r="G12109" i="2"/>
  <c r="F12109" i="2"/>
  <c r="E12109" i="2"/>
  <c r="D12109" i="2"/>
  <c r="G12108" i="2"/>
  <c r="F12108" i="2"/>
  <c r="E12108" i="2"/>
  <c r="D12108" i="2"/>
  <c r="G12107" i="2"/>
  <c r="F12107" i="2"/>
  <c r="E12107" i="2"/>
  <c r="D12107" i="2"/>
  <c r="G12106" i="2"/>
  <c r="F12106" i="2"/>
  <c r="E12106" i="2"/>
  <c r="D12106" i="2"/>
  <c r="G12105" i="2"/>
  <c r="F12105" i="2"/>
  <c r="E12105" i="2"/>
  <c r="D12105" i="2"/>
  <c r="G12104" i="2"/>
  <c r="F12104" i="2"/>
  <c r="E12104" i="2"/>
  <c r="D12104" i="2"/>
  <c r="G12103" i="2"/>
  <c r="F12103" i="2"/>
  <c r="E12103" i="2"/>
  <c r="D12103" i="2"/>
  <c r="G12102" i="2"/>
  <c r="F12102" i="2"/>
  <c r="E12102" i="2"/>
  <c r="D12102" i="2"/>
  <c r="G12101" i="2"/>
  <c r="F12101" i="2"/>
  <c r="E12101" i="2"/>
  <c r="D12101" i="2"/>
  <c r="G12100" i="2"/>
  <c r="F12100" i="2"/>
  <c r="E12100" i="2"/>
  <c r="D12100" i="2"/>
  <c r="M12099" i="2"/>
  <c r="L12099" i="2"/>
  <c r="J12099" i="2"/>
  <c r="I12099" i="2"/>
  <c r="G12099" i="2"/>
  <c r="F12099" i="2"/>
  <c r="E12099" i="2"/>
  <c r="D12099" i="2"/>
  <c r="G12098" i="2"/>
  <c r="F12098" i="2"/>
  <c r="E12098" i="2"/>
  <c r="D12098" i="2"/>
  <c r="G12097" i="2"/>
  <c r="F12097" i="2"/>
  <c r="E12097" i="2"/>
  <c r="D12097" i="2"/>
  <c r="G12096" i="2"/>
  <c r="F12096" i="2"/>
  <c r="E12096" i="2"/>
  <c r="D12096" i="2"/>
  <c r="M12095" i="2"/>
  <c r="L12095" i="2"/>
  <c r="J12095" i="2"/>
  <c r="I12095" i="2"/>
  <c r="G12095" i="2"/>
  <c r="F12095" i="2"/>
  <c r="E12095" i="2"/>
  <c r="D12095" i="2"/>
  <c r="G12094" i="2"/>
  <c r="F12094" i="2"/>
  <c r="E12094" i="2"/>
  <c r="D12094" i="2"/>
  <c r="M12093" i="2"/>
  <c r="L12093" i="2"/>
  <c r="J12093" i="2"/>
  <c r="I12093" i="2"/>
  <c r="G12093" i="2"/>
  <c r="F12093" i="2"/>
  <c r="E12093" i="2"/>
  <c r="D12093" i="2"/>
  <c r="G12092" i="2"/>
  <c r="F12092" i="2"/>
  <c r="E12092" i="2"/>
  <c r="D12092" i="2"/>
  <c r="G12091" i="2"/>
  <c r="F12091" i="2"/>
  <c r="E12091" i="2"/>
  <c r="D12091" i="2"/>
  <c r="G12090" i="2"/>
  <c r="F12090" i="2"/>
  <c r="E12090" i="2"/>
  <c r="D12090" i="2"/>
  <c r="G12089" i="2"/>
  <c r="F12089" i="2"/>
  <c r="E12089" i="2"/>
  <c r="D12089" i="2"/>
  <c r="G12088" i="2"/>
  <c r="F12088" i="2"/>
  <c r="E12088" i="2"/>
  <c r="D12088" i="2"/>
  <c r="G12087" i="2"/>
  <c r="F12087" i="2"/>
  <c r="E12087" i="2"/>
  <c r="D12087" i="2"/>
  <c r="G12086" i="2"/>
  <c r="F12086" i="2"/>
  <c r="E12086" i="2"/>
  <c r="D12086" i="2"/>
  <c r="G12085" i="2"/>
  <c r="F12085" i="2"/>
  <c r="E12085" i="2"/>
  <c r="D12085" i="2"/>
  <c r="J12084" i="2"/>
  <c r="I12084" i="2"/>
  <c r="G12084" i="2"/>
  <c r="F12084" i="2"/>
  <c r="E12084" i="2"/>
  <c r="D12084" i="2"/>
  <c r="M12083" i="2"/>
  <c r="L12083" i="2"/>
  <c r="J12083" i="2"/>
  <c r="I12083" i="2"/>
  <c r="G12083" i="2"/>
  <c r="F12083" i="2"/>
  <c r="E12083" i="2"/>
  <c r="D12083" i="2"/>
  <c r="M12082" i="2"/>
  <c r="L12082" i="2"/>
  <c r="J12082" i="2"/>
  <c r="I12082" i="2"/>
  <c r="G12082" i="2"/>
  <c r="F12082" i="2"/>
  <c r="E12082" i="2"/>
  <c r="D12082" i="2"/>
  <c r="G12081" i="2"/>
  <c r="F12081" i="2"/>
  <c r="E12081" i="2"/>
  <c r="D12081" i="2"/>
  <c r="G12080" i="2"/>
  <c r="F12080" i="2"/>
  <c r="E12080" i="2"/>
  <c r="D12080" i="2"/>
  <c r="G12079" i="2"/>
  <c r="F12079" i="2"/>
  <c r="E12079" i="2"/>
  <c r="D12079" i="2"/>
  <c r="G12078" i="2"/>
  <c r="F12078" i="2"/>
  <c r="E12078" i="2"/>
  <c r="D12078" i="2"/>
  <c r="G12077" i="2"/>
  <c r="F12077" i="2"/>
  <c r="E12077" i="2"/>
  <c r="D12077" i="2"/>
  <c r="G12076" i="2"/>
  <c r="F12076" i="2"/>
  <c r="E12076" i="2"/>
  <c r="D12076" i="2"/>
  <c r="G12075" i="2"/>
  <c r="F12075" i="2"/>
  <c r="E12075" i="2"/>
  <c r="D12075" i="2"/>
  <c r="G12074" i="2"/>
  <c r="F12074" i="2"/>
  <c r="E12074" i="2"/>
  <c r="D12074" i="2"/>
  <c r="G12073" i="2"/>
  <c r="F12073" i="2"/>
  <c r="E12073" i="2"/>
  <c r="D12073" i="2"/>
  <c r="G12072" i="2"/>
  <c r="F12072" i="2"/>
  <c r="E12072" i="2"/>
  <c r="D12072" i="2"/>
  <c r="G12071" i="2"/>
  <c r="F12071" i="2"/>
  <c r="E12071" i="2"/>
  <c r="D12071" i="2"/>
  <c r="G12070" i="2"/>
  <c r="F12070" i="2"/>
  <c r="E12070" i="2"/>
  <c r="D12070" i="2"/>
  <c r="M12069" i="2"/>
  <c r="L12069" i="2"/>
  <c r="J12069" i="2"/>
  <c r="I12069" i="2"/>
  <c r="G12069" i="2"/>
  <c r="F12069" i="2"/>
  <c r="E12069" i="2"/>
  <c r="D12069" i="2"/>
  <c r="G12068" i="2"/>
  <c r="F12068" i="2"/>
  <c r="E12068" i="2"/>
  <c r="D12068" i="2"/>
  <c r="M12067" i="2"/>
  <c r="L12067" i="2"/>
  <c r="J12067" i="2"/>
  <c r="I12067" i="2"/>
  <c r="G12067" i="2"/>
  <c r="F12067" i="2"/>
  <c r="E12067" i="2"/>
  <c r="D12067" i="2"/>
  <c r="J12066" i="2"/>
  <c r="I12066" i="2"/>
  <c r="G12066" i="2"/>
  <c r="F12066" i="2"/>
  <c r="E12066" i="2"/>
  <c r="D12066" i="2"/>
  <c r="M12065" i="2"/>
  <c r="L12065" i="2"/>
  <c r="J12065" i="2"/>
  <c r="I12065" i="2"/>
  <c r="G12065" i="2"/>
  <c r="F12065" i="2"/>
  <c r="E12065" i="2"/>
  <c r="D12065" i="2"/>
  <c r="G12064" i="2"/>
  <c r="F12064" i="2"/>
  <c r="E12064" i="2"/>
  <c r="D12064" i="2"/>
  <c r="G12063" i="2"/>
  <c r="F12063" i="2"/>
  <c r="E12063" i="2"/>
  <c r="D12063" i="2"/>
  <c r="G12062" i="2"/>
  <c r="F12062" i="2"/>
  <c r="E12062" i="2"/>
  <c r="D12062" i="2"/>
  <c r="G12061" i="2"/>
  <c r="F12061" i="2"/>
  <c r="E12061" i="2"/>
  <c r="D12061" i="2"/>
  <c r="G12060" i="2"/>
  <c r="F12060" i="2"/>
  <c r="E12060" i="2"/>
  <c r="D12060" i="2"/>
  <c r="G12059" i="2"/>
  <c r="F12059" i="2"/>
  <c r="E12059" i="2"/>
  <c r="D12059" i="2"/>
  <c r="M12058" i="2"/>
  <c r="L12058" i="2"/>
  <c r="J12058" i="2"/>
  <c r="I12058" i="2"/>
  <c r="G12058" i="2"/>
  <c r="F12058" i="2"/>
  <c r="E12058" i="2"/>
  <c r="D12058" i="2"/>
  <c r="G12057" i="2"/>
  <c r="F12057" i="2"/>
  <c r="E12057" i="2"/>
  <c r="D12057" i="2"/>
  <c r="G12056" i="2"/>
  <c r="F12056" i="2"/>
  <c r="E12056" i="2"/>
  <c r="D12056" i="2"/>
  <c r="M12055" i="2"/>
  <c r="L12055" i="2"/>
  <c r="J12055" i="2"/>
  <c r="I12055" i="2"/>
  <c r="G12055" i="2"/>
  <c r="F12055" i="2"/>
  <c r="E12055" i="2"/>
  <c r="D12055" i="2"/>
  <c r="G12054" i="2"/>
  <c r="F12054" i="2"/>
  <c r="E12054" i="2"/>
  <c r="D12054" i="2"/>
  <c r="G12053" i="2"/>
  <c r="F12053" i="2"/>
  <c r="E12053" i="2"/>
  <c r="D12053" i="2"/>
  <c r="G12052" i="2"/>
  <c r="F12052" i="2"/>
  <c r="E12052" i="2"/>
  <c r="D12052" i="2"/>
  <c r="M12051" i="2"/>
  <c r="L12051" i="2"/>
  <c r="J12051" i="2"/>
  <c r="I12051" i="2"/>
  <c r="G12051" i="2"/>
  <c r="F12051" i="2"/>
  <c r="E12051" i="2"/>
  <c r="D12051" i="2"/>
  <c r="M12050" i="2"/>
  <c r="L12050" i="2"/>
  <c r="J12050" i="2"/>
  <c r="I12050" i="2"/>
  <c r="G12050" i="2"/>
  <c r="F12050" i="2"/>
  <c r="E12050" i="2"/>
  <c r="D12050" i="2"/>
  <c r="G12049" i="2"/>
  <c r="F12049" i="2"/>
  <c r="E12049" i="2"/>
  <c r="D12049" i="2"/>
  <c r="G12048" i="2"/>
  <c r="F12048" i="2"/>
  <c r="E12048" i="2"/>
  <c r="D12048" i="2"/>
  <c r="G12047" i="2"/>
  <c r="F12047" i="2"/>
  <c r="E12047" i="2"/>
  <c r="D12047" i="2"/>
  <c r="G12046" i="2"/>
  <c r="F12046" i="2"/>
  <c r="E12046" i="2"/>
  <c r="D12046" i="2"/>
  <c r="G12045" i="2"/>
  <c r="F12045" i="2"/>
  <c r="E12045" i="2"/>
  <c r="D12045" i="2"/>
  <c r="G12044" i="2"/>
  <c r="F12044" i="2"/>
  <c r="E12044" i="2"/>
  <c r="D12044" i="2"/>
  <c r="M12043" i="2"/>
  <c r="L12043" i="2"/>
  <c r="J12043" i="2"/>
  <c r="I12043" i="2"/>
  <c r="G12043" i="2"/>
  <c r="F12043" i="2"/>
  <c r="E12043" i="2"/>
  <c r="D12043" i="2"/>
  <c r="G12042" i="2"/>
  <c r="F12042" i="2"/>
  <c r="E12042" i="2"/>
  <c r="D12042" i="2"/>
  <c r="G12041" i="2"/>
  <c r="F12041" i="2"/>
  <c r="E12041" i="2"/>
  <c r="D12041" i="2"/>
  <c r="G12040" i="2"/>
  <c r="F12040" i="2"/>
  <c r="E12040" i="2"/>
  <c r="D12040" i="2"/>
  <c r="M12039" i="2"/>
  <c r="L12039" i="2"/>
  <c r="J12039" i="2"/>
  <c r="I12039" i="2"/>
  <c r="G12039" i="2"/>
  <c r="F12039" i="2"/>
  <c r="E12039" i="2"/>
  <c r="D12039" i="2"/>
  <c r="G12038" i="2"/>
  <c r="F12038" i="2"/>
  <c r="E12038" i="2"/>
  <c r="D12038" i="2"/>
  <c r="M12037" i="2"/>
  <c r="L12037" i="2"/>
  <c r="J12037" i="2"/>
  <c r="I12037" i="2"/>
  <c r="G12037" i="2"/>
  <c r="F12037" i="2"/>
  <c r="E12037" i="2"/>
  <c r="D12037" i="2"/>
  <c r="G12036" i="2"/>
  <c r="F12036" i="2"/>
  <c r="E12036" i="2"/>
  <c r="D12036" i="2"/>
  <c r="G12035" i="2"/>
  <c r="F12035" i="2"/>
  <c r="E12035" i="2"/>
  <c r="D12035" i="2"/>
  <c r="G12034" i="2"/>
  <c r="F12034" i="2"/>
  <c r="E12034" i="2"/>
  <c r="D12034" i="2"/>
  <c r="G12033" i="2"/>
  <c r="F12033" i="2"/>
  <c r="E12033" i="2"/>
  <c r="D12033" i="2"/>
  <c r="M12032" i="2"/>
  <c r="L12032" i="2"/>
  <c r="J12032" i="2"/>
  <c r="I12032" i="2"/>
  <c r="G12032" i="2"/>
  <c r="F12032" i="2"/>
  <c r="E12032" i="2"/>
  <c r="D12032" i="2"/>
  <c r="G12031" i="2"/>
  <c r="F12031" i="2"/>
  <c r="E12031" i="2"/>
  <c r="D12031" i="2"/>
  <c r="G12030" i="2"/>
  <c r="F12030" i="2"/>
  <c r="E12030" i="2"/>
  <c r="D12030" i="2"/>
  <c r="G12029" i="2"/>
  <c r="F12029" i="2"/>
  <c r="E12029" i="2"/>
  <c r="D12029" i="2"/>
  <c r="M12028" i="2"/>
  <c r="L12028" i="2"/>
  <c r="J12028" i="2"/>
  <c r="I12028" i="2"/>
  <c r="G12028" i="2"/>
  <c r="F12028" i="2"/>
  <c r="E12028" i="2"/>
  <c r="D12028" i="2"/>
  <c r="M12027" i="2"/>
  <c r="L12027" i="2"/>
  <c r="J12027" i="2"/>
  <c r="I12027" i="2"/>
  <c r="G12027" i="2"/>
  <c r="F12027" i="2"/>
  <c r="E12027" i="2"/>
  <c r="D12027" i="2"/>
  <c r="M12026" i="2"/>
  <c r="L12026" i="2"/>
  <c r="J12026" i="2"/>
  <c r="I12026" i="2"/>
  <c r="G12026" i="2"/>
  <c r="F12026" i="2"/>
  <c r="E12026" i="2"/>
  <c r="D12026" i="2"/>
  <c r="G12025" i="2"/>
  <c r="F12025" i="2"/>
  <c r="E12025" i="2"/>
  <c r="D12025" i="2"/>
  <c r="M12024" i="2"/>
  <c r="L12024" i="2"/>
  <c r="J12024" i="2"/>
  <c r="I12024" i="2"/>
  <c r="G12024" i="2"/>
  <c r="F12024" i="2"/>
  <c r="E12024" i="2"/>
  <c r="D12024" i="2"/>
  <c r="M12023" i="2"/>
  <c r="L12023" i="2"/>
  <c r="J12023" i="2"/>
  <c r="I12023" i="2"/>
  <c r="G12023" i="2"/>
  <c r="F12023" i="2"/>
  <c r="E12023" i="2"/>
  <c r="D12023" i="2"/>
  <c r="M12022" i="2"/>
  <c r="L12022" i="2"/>
  <c r="J12022" i="2"/>
  <c r="I12022" i="2"/>
  <c r="G12022" i="2"/>
  <c r="F12022" i="2"/>
  <c r="E12022" i="2"/>
  <c r="D12022" i="2"/>
  <c r="M12021" i="2"/>
  <c r="L12021" i="2"/>
  <c r="J12021" i="2"/>
  <c r="I12021" i="2"/>
  <c r="G12021" i="2"/>
  <c r="F12021" i="2"/>
  <c r="E12021" i="2"/>
  <c r="D12021" i="2"/>
  <c r="G12020" i="2"/>
  <c r="F12020" i="2"/>
  <c r="E12020" i="2"/>
  <c r="D12020" i="2"/>
  <c r="G12019" i="2"/>
  <c r="F12019" i="2"/>
  <c r="E12019" i="2"/>
  <c r="D12019" i="2"/>
  <c r="M12018" i="2"/>
  <c r="L12018" i="2"/>
  <c r="J12018" i="2"/>
  <c r="I12018" i="2"/>
  <c r="G12018" i="2"/>
  <c r="F12018" i="2"/>
  <c r="E12018" i="2"/>
  <c r="D12018" i="2"/>
  <c r="M12017" i="2"/>
  <c r="L12017" i="2"/>
  <c r="J12017" i="2"/>
  <c r="I12017" i="2"/>
  <c r="G12017" i="2"/>
  <c r="F12017" i="2"/>
  <c r="E12017" i="2"/>
  <c r="D12017" i="2"/>
  <c r="G12016" i="2"/>
  <c r="F12016" i="2"/>
  <c r="E12016" i="2"/>
  <c r="D12016" i="2"/>
  <c r="M12015" i="2"/>
  <c r="L12015" i="2"/>
  <c r="J12015" i="2"/>
  <c r="I12015" i="2"/>
  <c r="G12015" i="2"/>
  <c r="F12015" i="2"/>
  <c r="E12015" i="2"/>
  <c r="D12015" i="2"/>
  <c r="M12014" i="2"/>
  <c r="L12014" i="2"/>
  <c r="J12014" i="2"/>
  <c r="I12014" i="2"/>
  <c r="G12014" i="2"/>
  <c r="F12014" i="2"/>
  <c r="E12014" i="2"/>
  <c r="D12014" i="2"/>
  <c r="J12013" i="2"/>
  <c r="I12013" i="2"/>
  <c r="G12013" i="2"/>
  <c r="F12013" i="2"/>
  <c r="E12013" i="2"/>
  <c r="D12013" i="2"/>
  <c r="M12012" i="2"/>
  <c r="L12012" i="2"/>
  <c r="J12012" i="2"/>
  <c r="I12012" i="2"/>
  <c r="G12012" i="2"/>
  <c r="F12012" i="2"/>
  <c r="E12012" i="2"/>
  <c r="D12012" i="2"/>
  <c r="G12011" i="2"/>
  <c r="F12011" i="2"/>
  <c r="E12011" i="2"/>
  <c r="D12011" i="2"/>
  <c r="M12010" i="2"/>
  <c r="L12010" i="2"/>
  <c r="J12010" i="2"/>
  <c r="I12010" i="2"/>
  <c r="G12010" i="2"/>
  <c r="F12010" i="2"/>
  <c r="E12010" i="2"/>
  <c r="D12010" i="2"/>
  <c r="G12009" i="2"/>
  <c r="F12009" i="2"/>
  <c r="E12009" i="2"/>
  <c r="D12009" i="2"/>
  <c r="G12008" i="2"/>
  <c r="F12008" i="2"/>
  <c r="E12008" i="2"/>
  <c r="D12008" i="2"/>
  <c r="M12007" i="2"/>
  <c r="L12007" i="2"/>
  <c r="J12007" i="2"/>
  <c r="I12007" i="2"/>
  <c r="G12007" i="2"/>
  <c r="F12007" i="2"/>
  <c r="E12007" i="2"/>
  <c r="D12007" i="2"/>
  <c r="M12006" i="2"/>
  <c r="L12006" i="2"/>
  <c r="J12006" i="2"/>
  <c r="I12006" i="2"/>
  <c r="G12006" i="2"/>
  <c r="F12006" i="2"/>
  <c r="E12006" i="2"/>
  <c r="D12006" i="2"/>
  <c r="G12005" i="2"/>
  <c r="F12005" i="2"/>
  <c r="E12005" i="2"/>
  <c r="D12005" i="2"/>
  <c r="G12004" i="2"/>
  <c r="F12004" i="2"/>
  <c r="E12004" i="2"/>
  <c r="D12004" i="2"/>
  <c r="M12003" i="2"/>
  <c r="L12003" i="2"/>
  <c r="J12003" i="2"/>
  <c r="I12003" i="2"/>
  <c r="G12003" i="2"/>
  <c r="F12003" i="2"/>
  <c r="E12003" i="2"/>
  <c r="D12003" i="2"/>
  <c r="M12002" i="2"/>
  <c r="L12002" i="2"/>
  <c r="J12002" i="2"/>
  <c r="I12002" i="2"/>
  <c r="G12002" i="2"/>
  <c r="F12002" i="2"/>
  <c r="E12002" i="2"/>
  <c r="D12002" i="2"/>
  <c r="J12001" i="2"/>
  <c r="I12001" i="2"/>
  <c r="G12001" i="2"/>
  <c r="F12001" i="2"/>
  <c r="E12001" i="2"/>
  <c r="D12001" i="2"/>
  <c r="M12000" i="2"/>
  <c r="L12000" i="2"/>
  <c r="J12000" i="2"/>
  <c r="I12000" i="2"/>
  <c r="G12000" i="2"/>
  <c r="F12000" i="2"/>
  <c r="E12000" i="2"/>
  <c r="D12000" i="2"/>
  <c r="M11999" i="2"/>
  <c r="L11999" i="2"/>
  <c r="J11999" i="2"/>
  <c r="I11999" i="2"/>
  <c r="G11999" i="2"/>
  <c r="F11999" i="2"/>
  <c r="E11999" i="2"/>
  <c r="D11999" i="2"/>
  <c r="G11998" i="2"/>
  <c r="F11998" i="2"/>
  <c r="E11998" i="2"/>
  <c r="D11998" i="2"/>
  <c r="M11997" i="2"/>
  <c r="L11997" i="2"/>
  <c r="J11997" i="2"/>
  <c r="I11997" i="2"/>
  <c r="G11997" i="2"/>
  <c r="F11997" i="2"/>
  <c r="E11997" i="2"/>
  <c r="D11997" i="2"/>
  <c r="G11996" i="2"/>
  <c r="F11996" i="2"/>
  <c r="E11996" i="2"/>
  <c r="D11996" i="2"/>
  <c r="G11995" i="2"/>
  <c r="F11995" i="2"/>
  <c r="E11995" i="2"/>
  <c r="D11995" i="2"/>
  <c r="J11994" i="2"/>
  <c r="I11994" i="2"/>
  <c r="G11994" i="2"/>
  <c r="F11994" i="2"/>
  <c r="E11994" i="2"/>
  <c r="D11994" i="2"/>
  <c r="G11993" i="2"/>
  <c r="F11993" i="2"/>
  <c r="E11993" i="2"/>
  <c r="D11993" i="2"/>
  <c r="G11992" i="2"/>
  <c r="F11992" i="2"/>
  <c r="E11992" i="2"/>
  <c r="D11992" i="2"/>
  <c r="G11991" i="2"/>
  <c r="F11991" i="2"/>
  <c r="E11991" i="2"/>
  <c r="D11991" i="2"/>
  <c r="G11990" i="2"/>
  <c r="F11990" i="2"/>
  <c r="E11990" i="2"/>
  <c r="D11990" i="2"/>
  <c r="G11989" i="2"/>
  <c r="F11989" i="2"/>
  <c r="E11989" i="2"/>
  <c r="D11989" i="2"/>
  <c r="G11988" i="2"/>
  <c r="F11988" i="2"/>
  <c r="E11988" i="2"/>
  <c r="D11988" i="2"/>
  <c r="G11987" i="2"/>
  <c r="F11987" i="2"/>
  <c r="E11987" i="2"/>
  <c r="D11987" i="2"/>
  <c r="G11986" i="2"/>
  <c r="F11986" i="2"/>
  <c r="E11986" i="2"/>
  <c r="D11986" i="2"/>
  <c r="M11985" i="2"/>
  <c r="L11985" i="2"/>
  <c r="J11985" i="2"/>
  <c r="I11985" i="2"/>
  <c r="G11985" i="2"/>
  <c r="F11985" i="2"/>
  <c r="E11985" i="2"/>
  <c r="D11985" i="2"/>
  <c r="G11984" i="2"/>
  <c r="F11984" i="2"/>
  <c r="E11984" i="2"/>
  <c r="D11984" i="2"/>
  <c r="G11983" i="2"/>
  <c r="F11983" i="2"/>
  <c r="E11983" i="2"/>
  <c r="D11983" i="2"/>
  <c r="G11982" i="2"/>
  <c r="F11982" i="2"/>
  <c r="E11982" i="2"/>
  <c r="D11982" i="2"/>
  <c r="G11981" i="2"/>
  <c r="F11981" i="2"/>
  <c r="E11981" i="2"/>
  <c r="D11981" i="2"/>
  <c r="M11980" i="2"/>
  <c r="L11980" i="2"/>
  <c r="J11980" i="2"/>
  <c r="I11980" i="2"/>
  <c r="G11980" i="2"/>
  <c r="F11980" i="2"/>
  <c r="E11980" i="2"/>
  <c r="D11980" i="2"/>
  <c r="G11979" i="2"/>
  <c r="F11979" i="2"/>
  <c r="E11979" i="2"/>
  <c r="D11979" i="2"/>
  <c r="G11978" i="2"/>
  <c r="F11978" i="2"/>
  <c r="E11978" i="2"/>
  <c r="D11978" i="2"/>
  <c r="G11977" i="2"/>
  <c r="F11977" i="2"/>
  <c r="E11977" i="2"/>
  <c r="D11977" i="2"/>
  <c r="G11976" i="2"/>
  <c r="F11976" i="2"/>
  <c r="E11976" i="2"/>
  <c r="D11976" i="2"/>
  <c r="G11975" i="2"/>
  <c r="F11975" i="2"/>
  <c r="E11975" i="2"/>
  <c r="D11975" i="2"/>
  <c r="G11974" i="2"/>
  <c r="F11974" i="2"/>
  <c r="E11974" i="2"/>
  <c r="D11974" i="2"/>
  <c r="G11973" i="2"/>
  <c r="F11973" i="2"/>
  <c r="E11973" i="2"/>
  <c r="D11973" i="2"/>
  <c r="G11972" i="2"/>
  <c r="F11972" i="2"/>
  <c r="E11972" i="2"/>
  <c r="D11972" i="2"/>
  <c r="G11971" i="2"/>
  <c r="F11971" i="2"/>
  <c r="E11971" i="2"/>
  <c r="D11971" i="2"/>
  <c r="M11970" i="2"/>
  <c r="L11970" i="2"/>
  <c r="J11970" i="2"/>
  <c r="I11970" i="2"/>
  <c r="G11970" i="2"/>
  <c r="F11970" i="2"/>
  <c r="E11970" i="2"/>
  <c r="D11970" i="2"/>
  <c r="G11969" i="2"/>
  <c r="F11969" i="2"/>
  <c r="E11969" i="2"/>
  <c r="D11969" i="2"/>
  <c r="G11968" i="2"/>
  <c r="F11968" i="2"/>
  <c r="E11968" i="2"/>
  <c r="D11968" i="2"/>
  <c r="G11967" i="2"/>
  <c r="F11967" i="2"/>
  <c r="E11967" i="2"/>
  <c r="D11967" i="2"/>
  <c r="M11966" i="2"/>
  <c r="L11966" i="2"/>
  <c r="J11966" i="2"/>
  <c r="I11966" i="2"/>
  <c r="G11966" i="2"/>
  <c r="F11966" i="2"/>
  <c r="E11966" i="2"/>
  <c r="D11966" i="2"/>
  <c r="G11965" i="2"/>
  <c r="F11965" i="2"/>
  <c r="E11965" i="2"/>
  <c r="D11965" i="2"/>
  <c r="G11964" i="2"/>
  <c r="F11964" i="2"/>
  <c r="E11964" i="2"/>
  <c r="D11964" i="2"/>
  <c r="G11963" i="2"/>
  <c r="F11963" i="2"/>
  <c r="E11963" i="2"/>
  <c r="D11963" i="2"/>
  <c r="G11962" i="2"/>
  <c r="F11962" i="2"/>
  <c r="E11962" i="2"/>
  <c r="D11962" i="2"/>
  <c r="G11961" i="2"/>
  <c r="F11961" i="2"/>
  <c r="E11961" i="2"/>
  <c r="D11961" i="2"/>
  <c r="M11960" i="2"/>
  <c r="L11960" i="2"/>
  <c r="J11960" i="2"/>
  <c r="I11960" i="2"/>
  <c r="G11960" i="2"/>
  <c r="F11960" i="2"/>
  <c r="E11960" i="2"/>
  <c r="D11960" i="2"/>
  <c r="M11959" i="2"/>
  <c r="L11959" i="2"/>
  <c r="J11959" i="2"/>
  <c r="I11959" i="2"/>
  <c r="G11959" i="2"/>
  <c r="F11959" i="2"/>
  <c r="E11959" i="2"/>
  <c r="D11959" i="2"/>
  <c r="G11958" i="2"/>
  <c r="F11958" i="2"/>
  <c r="E11958" i="2"/>
  <c r="D11958" i="2"/>
  <c r="G11957" i="2"/>
  <c r="F11957" i="2"/>
  <c r="E11957" i="2"/>
  <c r="D11957" i="2"/>
  <c r="G11956" i="2"/>
  <c r="F11956" i="2"/>
  <c r="E11956" i="2"/>
  <c r="D11956" i="2"/>
  <c r="G11955" i="2"/>
  <c r="F11955" i="2"/>
  <c r="E11955" i="2"/>
  <c r="D11955" i="2"/>
  <c r="M11954" i="2"/>
  <c r="L11954" i="2"/>
  <c r="J11954" i="2"/>
  <c r="I11954" i="2"/>
  <c r="G11954" i="2"/>
  <c r="F11954" i="2"/>
  <c r="E11954" i="2"/>
  <c r="D11954" i="2"/>
  <c r="G11953" i="2"/>
  <c r="F11953" i="2"/>
  <c r="E11953" i="2"/>
  <c r="D11953" i="2"/>
  <c r="G11952" i="2"/>
  <c r="F11952" i="2"/>
  <c r="E11952" i="2"/>
  <c r="D11952" i="2"/>
  <c r="G11951" i="2"/>
  <c r="F11951" i="2"/>
  <c r="E11951" i="2"/>
  <c r="D11951" i="2"/>
  <c r="G11950" i="2"/>
  <c r="F11950" i="2"/>
  <c r="E11950" i="2"/>
  <c r="D11950" i="2"/>
  <c r="G11949" i="2"/>
  <c r="F11949" i="2"/>
  <c r="E11949" i="2"/>
  <c r="D11949" i="2"/>
  <c r="G11948" i="2"/>
  <c r="F11948" i="2"/>
  <c r="E11948" i="2"/>
  <c r="D11948" i="2"/>
  <c r="G11947" i="2"/>
  <c r="F11947" i="2"/>
  <c r="E11947" i="2"/>
  <c r="D11947" i="2"/>
  <c r="G11946" i="2"/>
  <c r="F11946" i="2"/>
  <c r="E11946" i="2"/>
  <c r="D11946" i="2"/>
  <c r="G11945" i="2"/>
  <c r="F11945" i="2"/>
  <c r="E11945" i="2"/>
  <c r="D11945" i="2"/>
  <c r="M11944" i="2"/>
  <c r="L11944" i="2"/>
  <c r="J11944" i="2"/>
  <c r="I11944" i="2"/>
  <c r="G11944" i="2"/>
  <c r="F11944" i="2"/>
  <c r="E11944" i="2"/>
  <c r="D11944" i="2"/>
  <c r="M11943" i="2"/>
  <c r="L11943" i="2"/>
  <c r="J11943" i="2"/>
  <c r="I11943" i="2"/>
  <c r="G11943" i="2"/>
  <c r="F11943" i="2"/>
  <c r="E11943" i="2"/>
  <c r="D11943" i="2"/>
  <c r="G11942" i="2"/>
  <c r="F11942" i="2"/>
  <c r="E11942" i="2"/>
  <c r="D11942" i="2"/>
  <c r="G11941" i="2"/>
  <c r="F11941" i="2"/>
  <c r="E11941" i="2"/>
  <c r="D11941" i="2"/>
  <c r="G11940" i="2"/>
  <c r="F11940" i="2"/>
  <c r="E11940" i="2"/>
  <c r="D11940" i="2"/>
  <c r="G11939" i="2"/>
  <c r="F11939" i="2"/>
  <c r="E11939" i="2"/>
  <c r="D11939" i="2"/>
  <c r="G11938" i="2"/>
  <c r="F11938" i="2"/>
  <c r="E11938" i="2"/>
  <c r="D11938" i="2"/>
  <c r="G11937" i="2"/>
  <c r="F11937" i="2"/>
  <c r="E11937" i="2"/>
  <c r="D11937" i="2"/>
  <c r="M11936" i="2"/>
  <c r="L11936" i="2"/>
  <c r="J11936" i="2"/>
  <c r="I11936" i="2"/>
  <c r="G11936" i="2"/>
  <c r="F11936" i="2"/>
  <c r="E11936" i="2"/>
  <c r="D11936" i="2"/>
  <c r="G11935" i="2"/>
  <c r="F11935" i="2"/>
  <c r="E11935" i="2"/>
  <c r="D11935" i="2"/>
  <c r="M11934" i="2"/>
  <c r="L11934" i="2"/>
  <c r="J11934" i="2"/>
  <c r="I11934" i="2"/>
  <c r="G11934" i="2"/>
  <c r="F11934" i="2"/>
  <c r="E11934" i="2"/>
  <c r="D11934" i="2"/>
  <c r="M11933" i="2"/>
  <c r="L11933" i="2"/>
  <c r="J11933" i="2"/>
  <c r="I11933" i="2"/>
  <c r="G11933" i="2"/>
  <c r="F11933" i="2"/>
  <c r="E11933" i="2"/>
  <c r="D11933" i="2"/>
  <c r="G11932" i="2"/>
  <c r="F11932" i="2"/>
  <c r="E11932" i="2"/>
  <c r="D11932" i="2"/>
  <c r="G11931" i="2"/>
  <c r="F11931" i="2"/>
  <c r="E11931" i="2"/>
  <c r="D11931" i="2"/>
  <c r="M11930" i="2"/>
  <c r="L11930" i="2"/>
  <c r="J11930" i="2"/>
  <c r="I11930" i="2"/>
  <c r="G11930" i="2"/>
  <c r="F11930" i="2"/>
  <c r="E11930" i="2"/>
  <c r="D11930" i="2"/>
  <c r="G11929" i="2"/>
  <c r="F11929" i="2"/>
  <c r="E11929" i="2"/>
  <c r="D11929" i="2"/>
  <c r="G11928" i="2"/>
  <c r="F11928" i="2"/>
  <c r="E11928" i="2"/>
  <c r="D11928" i="2"/>
  <c r="G11927" i="2"/>
  <c r="F11927" i="2"/>
  <c r="E11927" i="2"/>
  <c r="D11927" i="2"/>
  <c r="G11926" i="2"/>
  <c r="F11926" i="2"/>
  <c r="E11926" i="2"/>
  <c r="D11926" i="2"/>
  <c r="G11925" i="2"/>
  <c r="F11925" i="2"/>
  <c r="E11925" i="2"/>
  <c r="D11925" i="2"/>
  <c r="G11924" i="2"/>
  <c r="F11924" i="2"/>
  <c r="E11924" i="2"/>
  <c r="D11924" i="2"/>
  <c r="G11923" i="2"/>
  <c r="F11923" i="2"/>
  <c r="E11923" i="2"/>
  <c r="D11923" i="2"/>
  <c r="M11922" i="2"/>
  <c r="L11922" i="2"/>
  <c r="J11922" i="2"/>
  <c r="I11922" i="2"/>
  <c r="G11922" i="2"/>
  <c r="F11922" i="2"/>
  <c r="E11922" i="2"/>
  <c r="D11922" i="2"/>
  <c r="G11921" i="2"/>
  <c r="F11921" i="2"/>
  <c r="E11921" i="2"/>
  <c r="D11921" i="2"/>
  <c r="M11920" i="2"/>
  <c r="L11920" i="2"/>
  <c r="J11920" i="2"/>
  <c r="I11920" i="2"/>
  <c r="G11920" i="2"/>
  <c r="F11920" i="2"/>
  <c r="E11920" i="2"/>
  <c r="D11920" i="2"/>
  <c r="J11919" i="2"/>
  <c r="I11919" i="2"/>
  <c r="G11919" i="2"/>
  <c r="F11919" i="2"/>
  <c r="E11919" i="2"/>
  <c r="D11919" i="2"/>
  <c r="M11918" i="2"/>
  <c r="L11918" i="2"/>
  <c r="J11918" i="2"/>
  <c r="I11918" i="2"/>
  <c r="G11918" i="2"/>
  <c r="F11918" i="2"/>
  <c r="E11918" i="2"/>
  <c r="D11918" i="2"/>
  <c r="M11917" i="2"/>
  <c r="L11917" i="2"/>
  <c r="J11917" i="2"/>
  <c r="I11917" i="2"/>
  <c r="G11917" i="2"/>
  <c r="F11917" i="2"/>
  <c r="E11917" i="2"/>
  <c r="D11917" i="2"/>
  <c r="G11916" i="2"/>
  <c r="F11916" i="2"/>
  <c r="E11916" i="2"/>
  <c r="D11916" i="2"/>
  <c r="G11915" i="2"/>
  <c r="F11915" i="2"/>
  <c r="E11915" i="2"/>
  <c r="D11915" i="2"/>
  <c r="G11914" i="2"/>
  <c r="F11914" i="2"/>
  <c r="E11914" i="2"/>
  <c r="D11914" i="2"/>
  <c r="G11913" i="2"/>
  <c r="F11913" i="2"/>
  <c r="E11913" i="2"/>
  <c r="D11913" i="2"/>
  <c r="G11912" i="2"/>
  <c r="F11912" i="2"/>
  <c r="E11912" i="2"/>
  <c r="D11912" i="2"/>
  <c r="G11911" i="2"/>
  <c r="F11911" i="2"/>
  <c r="E11911" i="2"/>
  <c r="D11911" i="2"/>
  <c r="G11910" i="2"/>
  <c r="F11910" i="2"/>
  <c r="E11910" i="2"/>
  <c r="D11910" i="2"/>
  <c r="M11909" i="2"/>
  <c r="L11909" i="2"/>
  <c r="J11909" i="2"/>
  <c r="I11909" i="2"/>
  <c r="G11909" i="2"/>
  <c r="F11909" i="2"/>
  <c r="E11909" i="2"/>
  <c r="D11909" i="2"/>
  <c r="G11908" i="2"/>
  <c r="F11908" i="2"/>
  <c r="E11908" i="2"/>
  <c r="D11908" i="2"/>
  <c r="G11907" i="2"/>
  <c r="F11907" i="2"/>
  <c r="E11907" i="2"/>
  <c r="D11907" i="2"/>
  <c r="G11906" i="2"/>
  <c r="F11906" i="2"/>
  <c r="E11906" i="2"/>
  <c r="D11906" i="2"/>
  <c r="G11905" i="2"/>
  <c r="F11905" i="2"/>
  <c r="E11905" i="2"/>
  <c r="D11905" i="2"/>
  <c r="G11904" i="2"/>
  <c r="F11904" i="2"/>
  <c r="E11904" i="2"/>
  <c r="D11904" i="2"/>
  <c r="G11903" i="2"/>
  <c r="F11903" i="2"/>
  <c r="E11903" i="2"/>
  <c r="D11903" i="2"/>
  <c r="G11902" i="2"/>
  <c r="F11902" i="2"/>
  <c r="E11902" i="2"/>
  <c r="D11902" i="2"/>
  <c r="M11901" i="2"/>
  <c r="L11901" i="2"/>
  <c r="J11901" i="2"/>
  <c r="I11901" i="2"/>
  <c r="G11901" i="2"/>
  <c r="F11901" i="2"/>
  <c r="E11901" i="2"/>
  <c r="D11901" i="2"/>
  <c r="G11900" i="2"/>
  <c r="F11900" i="2"/>
  <c r="E11900" i="2"/>
  <c r="D11900" i="2"/>
  <c r="G11899" i="2"/>
  <c r="F11899" i="2"/>
  <c r="E11899" i="2"/>
  <c r="D11899" i="2"/>
  <c r="G11898" i="2"/>
  <c r="F11898" i="2"/>
  <c r="E11898" i="2"/>
  <c r="D11898" i="2"/>
  <c r="G11897" i="2"/>
  <c r="F11897" i="2"/>
  <c r="E11897" i="2"/>
  <c r="D11897" i="2"/>
  <c r="G11896" i="2"/>
  <c r="F11896" i="2"/>
  <c r="E11896" i="2"/>
  <c r="D11896" i="2"/>
  <c r="G11895" i="2"/>
  <c r="F11895" i="2"/>
  <c r="E11895" i="2"/>
  <c r="D11895" i="2"/>
  <c r="G11894" i="2"/>
  <c r="F11894" i="2"/>
  <c r="E11894" i="2"/>
  <c r="D11894" i="2"/>
  <c r="G11893" i="2"/>
  <c r="F11893" i="2"/>
  <c r="E11893" i="2"/>
  <c r="D11893" i="2"/>
  <c r="G11892" i="2"/>
  <c r="F11892" i="2"/>
  <c r="E11892" i="2"/>
  <c r="D11892" i="2"/>
  <c r="G11891" i="2"/>
  <c r="F11891" i="2"/>
  <c r="E11891" i="2"/>
  <c r="D11891" i="2"/>
  <c r="G11890" i="2"/>
  <c r="F11890" i="2"/>
  <c r="E11890" i="2"/>
  <c r="D11890" i="2"/>
  <c r="G11889" i="2"/>
  <c r="F11889" i="2"/>
  <c r="E11889" i="2"/>
  <c r="D11889" i="2"/>
  <c r="G11888" i="2"/>
  <c r="F11888" i="2"/>
  <c r="E11888" i="2"/>
  <c r="D11888" i="2"/>
  <c r="G11887" i="2"/>
  <c r="F11887" i="2"/>
  <c r="E11887" i="2"/>
  <c r="D11887" i="2"/>
  <c r="G11886" i="2"/>
  <c r="F11886" i="2"/>
  <c r="E11886" i="2"/>
  <c r="D11886" i="2"/>
  <c r="G11885" i="2"/>
  <c r="F11885" i="2"/>
  <c r="E11885" i="2"/>
  <c r="D11885" i="2"/>
  <c r="G11884" i="2"/>
  <c r="F11884" i="2"/>
  <c r="E11884" i="2"/>
  <c r="D11884" i="2"/>
  <c r="J11883" i="2"/>
  <c r="I11883" i="2"/>
  <c r="G11883" i="2"/>
  <c r="F11883" i="2"/>
  <c r="E11883" i="2"/>
  <c r="D11883" i="2"/>
  <c r="G11882" i="2"/>
  <c r="F11882" i="2"/>
  <c r="E11882" i="2"/>
  <c r="D11882" i="2"/>
  <c r="G11881" i="2"/>
  <c r="F11881" i="2"/>
  <c r="E11881" i="2"/>
  <c r="D11881" i="2"/>
  <c r="M11880" i="2"/>
  <c r="L11880" i="2"/>
  <c r="J11880" i="2"/>
  <c r="I11880" i="2"/>
  <c r="G11880" i="2"/>
  <c r="F11880" i="2"/>
  <c r="E11880" i="2"/>
  <c r="D11880" i="2"/>
  <c r="M11879" i="2"/>
  <c r="L11879" i="2"/>
  <c r="J11879" i="2"/>
  <c r="I11879" i="2"/>
  <c r="G11879" i="2"/>
  <c r="F11879" i="2"/>
  <c r="E11879" i="2"/>
  <c r="D11879" i="2"/>
  <c r="G11878" i="2"/>
  <c r="F11878" i="2"/>
  <c r="E11878" i="2"/>
  <c r="D11878" i="2"/>
  <c r="G11877" i="2"/>
  <c r="F11877" i="2"/>
  <c r="E11877" i="2"/>
  <c r="D11877" i="2"/>
  <c r="M11876" i="2"/>
  <c r="L11876" i="2"/>
  <c r="J11876" i="2"/>
  <c r="I11876" i="2"/>
  <c r="G11876" i="2"/>
  <c r="F11876" i="2"/>
  <c r="E11876" i="2"/>
  <c r="D11876" i="2"/>
  <c r="G11875" i="2"/>
  <c r="F11875" i="2"/>
  <c r="E11875" i="2"/>
  <c r="D11875" i="2"/>
  <c r="M11874" i="2"/>
  <c r="L11874" i="2"/>
  <c r="J11874" i="2"/>
  <c r="I11874" i="2"/>
  <c r="G11874" i="2"/>
  <c r="F11874" i="2"/>
  <c r="E11874" i="2"/>
  <c r="D11874" i="2"/>
  <c r="M11873" i="2"/>
  <c r="L11873" i="2"/>
  <c r="J11873" i="2"/>
  <c r="I11873" i="2"/>
  <c r="G11873" i="2"/>
  <c r="F11873" i="2"/>
  <c r="E11873" i="2"/>
  <c r="D11873" i="2"/>
  <c r="G11872" i="2"/>
  <c r="F11872" i="2"/>
  <c r="E11872" i="2"/>
  <c r="D11872" i="2"/>
  <c r="J11871" i="2"/>
  <c r="I11871" i="2"/>
  <c r="G11871" i="2"/>
  <c r="F11871" i="2"/>
  <c r="E11871" i="2"/>
  <c r="D11871" i="2"/>
  <c r="J11870" i="2"/>
  <c r="I11870" i="2"/>
  <c r="G11870" i="2"/>
  <c r="F11870" i="2"/>
  <c r="E11870" i="2"/>
  <c r="D11870" i="2"/>
  <c r="J11869" i="2"/>
  <c r="I11869" i="2"/>
  <c r="G11869" i="2"/>
  <c r="F11869" i="2"/>
  <c r="E11869" i="2"/>
  <c r="D11869" i="2"/>
  <c r="M11868" i="2"/>
  <c r="L11868" i="2"/>
  <c r="J11868" i="2"/>
  <c r="I11868" i="2"/>
  <c r="G11868" i="2"/>
  <c r="F11868" i="2"/>
  <c r="E11868" i="2"/>
  <c r="D11868" i="2"/>
  <c r="M11867" i="2"/>
  <c r="L11867" i="2"/>
  <c r="J11867" i="2"/>
  <c r="I11867" i="2"/>
  <c r="G11867" i="2"/>
  <c r="F11867" i="2"/>
  <c r="E11867" i="2"/>
  <c r="D11867" i="2"/>
  <c r="G11866" i="2"/>
  <c r="F11866" i="2"/>
  <c r="E11866" i="2"/>
  <c r="D11866" i="2"/>
  <c r="M11865" i="2"/>
  <c r="L11865" i="2"/>
  <c r="J11865" i="2"/>
  <c r="I11865" i="2"/>
  <c r="G11865" i="2"/>
  <c r="F11865" i="2"/>
  <c r="E11865" i="2"/>
  <c r="D11865" i="2"/>
  <c r="G11864" i="2"/>
  <c r="F11864" i="2"/>
  <c r="E11864" i="2"/>
  <c r="D11864" i="2"/>
  <c r="G11863" i="2"/>
  <c r="F11863" i="2"/>
  <c r="E11863" i="2"/>
  <c r="D11863" i="2"/>
  <c r="M11862" i="2"/>
  <c r="L11862" i="2"/>
  <c r="J11862" i="2"/>
  <c r="I11862" i="2"/>
  <c r="G11862" i="2"/>
  <c r="F11862" i="2"/>
  <c r="E11862" i="2"/>
  <c r="D11862" i="2"/>
  <c r="J11861" i="2"/>
  <c r="I11861" i="2"/>
  <c r="G11861" i="2"/>
  <c r="F11861" i="2"/>
  <c r="E11861" i="2"/>
  <c r="D11861" i="2"/>
  <c r="M11860" i="2"/>
  <c r="L11860" i="2"/>
  <c r="J11860" i="2"/>
  <c r="I11860" i="2"/>
  <c r="G11860" i="2"/>
  <c r="F11860" i="2"/>
  <c r="E11860" i="2"/>
  <c r="D11860" i="2"/>
  <c r="M11859" i="2"/>
  <c r="L11859" i="2"/>
  <c r="J11859" i="2"/>
  <c r="I11859" i="2"/>
  <c r="G11859" i="2"/>
  <c r="F11859" i="2"/>
  <c r="E11859" i="2"/>
  <c r="D11859" i="2"/>
  <c r="M11858" i="2"/>
  <c r="L11858" i="2"/>
  <c r="J11858" i="2"/>
  <c r="I11858" i="2"/>
  <c r="G11858" i="2"/>
  <c r="F11858" i="2"/>
  <c r="E11858" i="2"/>
  <c r="D11858" i="2"/>
  <c r="G11857" i="2"/>
  <c r="F11857" i="2"/>
  <c r="E11857" i="2"/>
  <c r="D11857" i="2"/>
  <c r="G11856" i="2"/>
  <c r="F11856" i="2"/>
  <c r="E11856" i="2"/>
  <c r="D11856" i="2"/>
  <c r="G11855" i="2"/>
  <c r="F11855" i="2"/>
  <c r="E11855" i="2"/>
  <c r="D11855" i="2"/>
  <c r="G11854" i="2"/>
  <c r="F11854" i="2"/>
  <c r="E11854" i="2"/>
  <c r="D11854" i="2"/>
  <c r="G11853" i="2"/>
  <c r="F11853" i="2"/>
  <c r="E11853" i="2"/>
  <c r="D11853" i="2"/>
  <c r="G11852" i="2"/>
  <c r="F11852" i="2"/>
  <c r="E11852" i="2"/>
  <c r="D11852" i="2"/>
  <c r="M11851" i="2"/>
  <c r="L11851" i="2"/>
  <c r="J11851" i="2"/>
  <c r="I11851" i="2"/>
  <c r="G11851" i="2"/>
  <c r="F11851" i="2"/>
  <c r="E11851" i="2"/>
  <c r="D11851" i="2"/>
  <c r="G11850" i="2"/>
  <c r="F11850" i="2"/>
  <c r="E11850" i="2"/>
  <c r="D11850" i="2"/>
  <c r="G11849" i="2"/>
  <c r="F11849" i="2"/>
  <c r="E11849" i="2"/>
  <c r="D11849" i="2"/>
  <c r="G11848" i="2"/>
  <c r="F11848" i="2"/>
  <c r="E11848" i="2"/>
  <c r="D11848" i="2"/>
  <c r="G11847" i="2"/>
  <c r="F11847" i="2"/>
  <c r="E11847" i="2"/>
  <c r="D11847" i="2"/>
  <c r="G11846" i="2"/>
  <c r="F11846" i="2"/>
  <c r="E11846" i="2"/>
  <c r="D11846" i="2"/>
  <c r="G11845" i="2"/>
  <c r="F11845" i="2"/>
  <c r="E11845" i="2"/>
  <c r="D11845" i="2"/>
  <c r="G11844" i="2"/>
  <c r="F11844" i="2"/>
  <c r="E11844" i="2"/>
  <c r="D11844" i="2"/>
  <c r="G11843" i="2"/>
  <c r="F11843" i="2"/>
  <c r="E11843" i="2"/>
  <c r="D11843" i="2"/>
  <c r="G11842" i="2"/>
  <c r="F11842" i="2"/>
  <c r="E11842" i="2"/>
  <c r="D11842" i="2"/>
  <c r="G11841" i="2"/>
  <c r="F11841" i="2"/>
  <c r="E11841" i="2"/>
  <c r="D11841" i="2"/>
  <c r="G11840" i="2"/>
  <c r="F11840" i="2"/>
  <c r="E11840" i="2"/>
  <c r="D11840" i="2"/>
  <c r="J11839" i="2"/>
  <c r="I11839" i="2"/>
  <c r="G11839" i="2"/>
  <c r="F11839" i="2"/>
  <c r="E11839" i="2"/>
  <c r="D11839" i="2"/>
  <c r="G11838" i="2"/>
  <c r="F11838" i="2"/>
  <c r="E11838" i="2"/>
  <c r="D11838" i="2"/>
  <c r="G11837" i="2"/>
  <c r="F11837" i="2"/>
  <c r="E11837" i="2"/>
  <c r="D11837" i="2"/>
  <c r="G11836" i="2"/>
  <c r="F11836" i="2"/>
  <c r="E11836" i="2"/>
  <c r="D11836" i="2"/>
  <c r="G11835" i="2"/>
  <c r="F11835" i="2"/>
  <c r="E11835" i="2"/>
  <c r="D11835" i="2"/>
  <c r="G11834" i="2"/>
  <c r="F11834" i="2"/>
  <c r="E11834" i="2"/>
  <c r="D11834" i="2"/>
  <c r="G11833" i="2"/>
  <c r="F11833" i="2"/>
  <c r="E11833" i="2"/>
  <c r="D11833" i="2"/>
  <c r="G11832" i="2"/>
  <c r="F11832" i="2"/>
  <c r="E11832" i="2"/>
  <c r="D11832" i="2"/>
  <c r="G11831" i="2"/>
  <c r="F11831" i="2"/>
  <c r="E11831" i="2"/>
  <c r="D11831" i="2"/>
  <c r="G11830" i="2"/>
  <c r="F11830" i="2"/>
  <c r="E11830" i="2"/>
  <c r="D11830" i="2"/>
  <c r="G11829" i="2"/>
  <c r="F11829" i="2"/>
  <c r="E11829" i="2"/>
  <c r="D11829" i="2"/>
  <c r="G11828" i="2"/>
  <c r="F11828" i="2"/>
  <c r="E11828" i="2"/>
  <c r="D11828" i="2"/>
  <c r="M11827" i="2"/>
  <c r="L11827" i="2"/>
  <c r="J11827" i="2"/>
  <c r="I11827" i="2"/>
  <c r="G11827" i="2"/>
  <c r="F11827" i="2"/>
  <c r="E11827" i="2"/>
  <c r="D11827" i="2"/>
  <c r="G11826" i="2"/>
  <c r="F11826" i="2"/>
  <c r="E11826" i="2"/>
  <c r="D11826" i="2"/>
  <c r="G11825" i="2"/>
  <c r="F11825" i="2"/>
  <c r="E11825" i="2"/>
  <c r="D11825" i="2"/>
  <c r="G11824" i="2"/>
  <c r="F11824" i="2"/>
  <c r="E11824" i="2"/>
  <c r="D11824" i="2"/>
  <c r="G11823" i="2"/>
  <c r="F11823" i="2"/>
  <c r="E11823" i="2"/>
  <c r="D11823" i="2"/>
  <c r="G11822" i="2"/>
  <c r="F11822" i="2"/>
  <c r="E11822" i="2"/>
  <c r="D11822" i="2"/>
  <c r="G11821" i="2"/>
  <c r="F11821" i="2"/>
  <c r="E11821" i="2"/>
  <c r="D11821" i="2"/>
  <c r="G11820" i="2"/>
  <c r="F11820" i="2"/>
  <c r="E11820" i="2"/>
  <c r="D11820" i="2"/>
  <c r="G11819" i="2"/>
  <c r="F11819" i="2"/>
  <c r="E11819" i="2"/>
  <c r="D11819" i="2"/>
  <c r="G11818" i="2"/>
  <c r="F11818" i="2"/>
  <c r="E11818" i="2"/>
  <c r="D11818" i="2"/>
  <c r="G11817" i="2"/>
  <c r="F11817" i="2"/>
  <c r="E11817" i="2"/>
  <c r="D11817" i="2"/>
  <c r="G11816" i="2"/>
  <c r="F11816" i="2"/>
  <c r="E11816" i="2"/>
  <c r="D11816" i="2"/>
  <c r="G11815" i="2"/>
  <c r="F11815" i="2"/>
  <c r="E11815" i="2"/>
  <c r="D11815" i="2"/>
  <c r="G11814" i="2"/>
  <c r="F11814" i="2"/>
  <c r="E11814" i="2"/>
  <c r="D11814" i="2"/>
  <c r="G11813" i="2"/>
  <c r="F11813" i="2"/>
  <c r="E11813" i="2"/>
  <c r="D11813" i="2"/>
  <c r="G11812" i="2"/>
  <c r="F11812" i="2"/>
  <c r="E11812" i="2"/>
  <c r="D11812" i="2"/>
  <c r="G11811" i="2"/>
  <c r="F11811" i="2"/>
  <c r="E11811" i="2"/>
  <c r="D11811" i="2"/>
  <c r="G11810" i="2"/>
  <c r="F11810" i="2"/>
  <c r="E11810" i="2"/>
  <c r="D11810" i="2"/>
  <c r="J11809" i="2"/>
  <c r="I11809" i="2"/>
  <c r="G11809" i="2"/>
  <c r="F11809" i="2"/>
  <c r="E11809" i="2"/>
  <c r="D11809" i="2"/>
  <c r="G11808" i="2"/>
  <c r="F11808" i="2"/>
  <c r="E11808" i="2"/>
  <c r="D11808" i="2"/>
  <c r="M11807" i="2"/>
  <c r="L11807" i="2"/>
  <c r="J11807" i="2"/>
  <c r="I11807" i="2"/>
  <c r="G11807" i="2"/>
  <c r="F11807" i="2"/>
  <c r="E11807" i="2"/>
  <c r="D11807" i="2"/>
  <c r="G11806" i="2"/>
  <c r="F11806" i="2"/>
  <c r="E11806" i="2"/>
  <c r="D11806" i="2"/>
  <c r="J11805" i="2"/>
  <c r="I11805" i="2"/>
  <c r="G11805" i="2"/>
  <c r="F11805" i="2"/>
  <c r="E11805" i="2"/>
  <c r="D11805" i="2"/>
  <c r="G11804" i="2"/>
  <c r="F11804" i="2"/>
  <c r="E11804" i="2"/>
  <c r="D11804" i="2"/>
  <c r="G11803" i="2"/>
  <c r="F11803" i="2"/>
  <c r="E11803" i="2"/>
  <c r="D11803" i="2"/>
  <c r="M11802" i="2"/>
  <c r="L11802" i="2"/>
  <c r="J11802" i="2"/>
  <c r="I11802" i="2"/>
  <c r="G11802" i="2"/>
  <c r="F11802" i="2"/>
  <c r="E11802" i="2"/>
  <c r="D11802" i="2"/>
  <c r="G11801" i="2"/>
  <c r="F11801" i="2"/>
  <c r="E11801" i="2"/>
  <c r="D11801" i="2"/>
  <c r="G11800" i="2"/>
  <c r="F11800" i="2"/>
  <c r="E11800" i="2"/>
  <c r="D11800" i="2"/>
  <c r="G11799" i="2"/>
  <c r="F11799" i="2"/>
  <c r="E11799" i="2"/>
  <c r="D11799" i="2"/>
  <c r="G11798" i="2"/>
  <c r="F11798" i="2"/>
  <c r="E11798" i="2"/>
  <c r="D11798" i="2"/>
  <c r="G11797" i="2"/>
  <c r="F11797" i="2"/>
  <c r="E11797" i="2"/>
  <c r="D11797" i="2"/>
  <c r="G11796" i="2"/>
  <c r="F11796" i="2"/>
  <c r="E11796" i="2"/>
  <c r="D11796" i="2"/>
  <c r="G11795" i="2"/>
  <c r="F11795" i="2"/>
  <c r="E11795" i="2"/>
  <c r="D11795" i="2"/>
  <c r="G11794" i="2"/>
  <c r="F11794" i="2"/>
  <c r="E11794" i="2"/>
  <c r="D11794" i="2"/>
  <c r="G11793" i="2"/>
  <c r="F11793" i="2"/>
  <c r="E11793" i="2"/>
  <c r="D11793" i="2"/>
  <c r="G11792" i="2"/>
  <c r="F11792" i="2"/>
  <c r="E11792" i="2"/>
  <c r="D11792" i="2"/>
  <c r="G11791" i="2"/>
  <c r="F11791" i="2"/>
  <c r="E11791" i="2"/>
  <c r="D11791" i="2"/>
  <c r="G11790" i="2"/>
  <c r="F11790" i="2"/>
  <c r="E11790" i="2"/>
  <c r="D11790" i="2"/>
  <c r="G11789" i="2"/>
  <c r="F11789" i="2"/>
  <c r="E11789" i="2"/>
  <c r="D11789" i="2"/>
  <c r="G11788" i="2"/>
  <c r="F11788" i="2"/>
  <c r="E11788" i="2"/>
  <c r="D11788" i="2"/>
  <c r="M11787" i="2"/>
  <c r="L11787" i="2"/>
  <c r="J11787" i="2"/>
  <c r="I11787" i="2"/>
  <c r="G11787" i="2"/>
  <c r="F11787" i="2"/>
  <c r="E11787" i="2"/>
  <c r="D11787" i="2"/>
  <c r="M11786" i="2"/>
  <c r="L11786" i="2"/>
  <c r="J11786" i="2"/>
  <c r="I11786" i="2"/>
  <c r="G11786" i="2"/>
  <c r="F11786" i="2"/>
  <c r="E11786" i="2"/>
  <c r="D11786" i="2"/>
  <c r="G11785" i="2"/>
  <c r="F11785" i="2"/>
  <c r="E11785" i="2"/>
  <c r="D11785" i="2"/>
  <c r="M11784" i="2"/>
  <c r="L11784" i="2"/>
  <c r="J11784" i="2"/>
  <c r="I11784" i="2"/>
  <c r="G11784" i="2"/>
  <c r="F11784" i="2"/>
  <c r="E11784" i="2"/>
  <c r="D11784" i="2"/>
  <c r="M11783" i="2"/>
  <c r="L11783" i="2"/>
  <c r="J11783" i="2"/>
  <c r="I11783" i="2"/>
  <c r="G11783" i="2"/>
  <c r="F11783" i="2"/>
  <c r="E11783" i="2"/>
  <c r="D11783" i="2"/>
  <c r="M11782" i="2"/>
  <c r="L11782" i="2"/>
  <c r="J11782" i="2"/>
  <c r="I11782" i="2"/>
  <c r="G11782" i="2"/>
  <c r="F11782" i="2"/>
  <c r="E11782" i="2"/>
  <c r="D11782" i="2"/>
  <c r="G11781" i="2"/>
  <c r="F11781" i="2"/>
  <c r="E11781" i="2"/>
  <c r="D11781" i="2"/>
  <c r="G11780" i="2"/>
  <c r="F11780" i="2"/>
  <c r="E11780" i="2"/>
  <c r="D11780" i="2"/>
  <c r="G11779" i="2"/>
  <c r="F11779" i="2"/>
  <c r="E11779" i="2"/>
  <c r="D11779" i="2"/>
  <c r="G11778" i="2"/>
  <c r="F11778" i="2"/>
  <c r="E11778" i="2"/>
  <c r="D11778" i="2"/>
  <c r="M11777" i="2"/>
  <c r="L11777" i="2"/>
  <c r="J11777" i="2"/>
  <c r="I11777" i="2"/>
  <c r="G11777" i="2"/>
  <c r="F11777" i="2"/>
  <c r="E11777" i="2"/>
  <c r="D11777" i="2"/>
  <c r="G11776" i="2"/>
  <c r="F11776" i="2"/>
  <c r="E11776" i="2"/>
  <c r="D11776" i="2"/>
  <c r="G11775" i="2"/>
  <c r="F11775" i="2"/>
  <c r="E11775" i="2"/>
  <c r="D11775" i="2"/>
  <c r="G11774" i="2"/>
  <c r="F11774" i="2"/>
  <c r="E11774" i="2"/>
  <c r="D11774" i="2"/>
  <c r="G11773" i="2"/>
  <c r="F11773" i="2"/>
  <c r="E11773" i="2"/>
  <c r="D11773" i="2"/>
  <c r="G11772" i="2"/>
  <c r="F11772" i="2"/>
  <c r="E11772" i="2"/>
  <c r="D11772" i="2"/>
  <c r="G11771" i="2"/>
  <c r="F11771" i="2"/>
  <c r="E11771" i="2"/>
  <c r="D11771" i="2"/>
  <c r="G11770" i="2"/>
  <c r="F11770" i="2"/>
  <c r="E11770" i="2"/>
  <c r="D11770" i="2"/>
  <c r="G11769" i="2"/>
  <c r="F11769" i="2"/>
  <c r="E11769" i="2"/>
  <c r="D11769" i="2"/>
  <c r="G11768" i="2"/>
  <c r="F11768" i="2"/>
  <c r="E11768" i="2"/>
  <c r="D11768" i="2"/>
  <c r="G11767" i="2"/>
  <c r="F11767" i="2"/>
  <c r="E11767" i="2"/>
  <c r="D11767" i="2"/>
  <c r="G11766" i="2"/>
  <c r="F11766" i="2"/>
  <c r="E11766" i="2"/>
  <c r="D11766" i="2"/>
  <c r="G11765" i="2"/>
  <c r="F11765" i="2"/>
  <c r="E11765" i="2"/>
  <c r="D11765" i="2"/>
  <c r="G11764" i="2"/>
  <c r="F11764" i="2"/>
  <c r="E11764" i="2"/>
  <c r="D11764" i="2"/>
  <c r="G11763" i="2"/>
  <c r="F11763" i="2"/>
  <c r="E11763" i="2"/>
  <c r="D11763" i="2"/>
  <c r="G11762" i="2"/>
  <c r="F11762" i="2"/>
  <c r="E11762" i="2"/>
  <c r="D11762" i="2"/>
  <c r="G11761" i="2"/>
  <c r="F11761" i="2"/>
  <c r="E11761" i="2"/>
  <c r="D11761" i="2"/>
  <c r="G11760" i="2"/>
  <c r="F11760" i="2"/>
  <c r="E11760" i="2"/>
  <c r="D11760" i="2"/>
  <c r="G11759" i="2"/>
  <c r="F11759" i="2"/>
  <c r="E11759" i="2"/>
  <c r="D11759" i="2"/>
  <c r="G11758" i="2"/>
  <c r="F11758" i="2"/>
  <c r="E11758" i="2"/>
  <c r="D11758" i="2"/>
  <c r="G11757" i="2"/>
  <c r="F11757" i="2"/>
  <c r="E11757" i="2"/>
  <c r="D11757" i="2"/>
  <c r="M11756" i="2"/>
  <c r="L11756" i="2"/>
  <c r="J11756" i="2"/>
  <c r="I11756" i="2"/>
  <c r="G11756" i="2"/>
  <c r="F11756" i="2"/>
  <c r="E11756" i="2"/>
  <c r="D11756" i="2"/>
  <c r="G11755" i="2"/>
  <c r="F11755" i="2"/>
  <c r="E11755" i="2"/>
  <c r="D11755" i="2"/>
  <c r="M11754" i="2"/>
  <c r="L11754" i="2"/>
  <c r="J11754" i="2"/>
  <c r="I11754" i="2"/>
  <c r="G11754" i="2"/>
  <c r="F11754" i="2"/>
  <c r="E11754" i="2"/>
  <c r="D11754" i="2"/>
  <c r="M11753" i="2"/>
  <c r="L11753" i="2"/>
  <c r="J11753" i="2"/>
  <c r="I11753" i="2"/>
  <c r="G11753" i="2"/>
  <c r="F11753" i="2"/>
  <c r="E11753" i="2"/>
  <c r="D11753" i="2"/>
  <c r="G11752" i="2"/>
  <c r="F11752" i="2"/>
  <c r="E11752" i="2"/>
  <c r="D11752" i="2"/>
  <c r="M11751" i="2"/>
  <c r="L11751" i="2"/>
  <c r="J11751" i="2"/>
  <c r="I11751" i="2"/>
  <c r="G11751" i="2"/>
  <c r="F11751" i="2"/>
  <c r="E11751" i="2"/>
  <c r="D11751" i="2"/>
  <c r="G11750" i="2"/>
  <c r="F11750" i="2"/>
  <c r="E11750" i="2"/>
  <c r="D11750" i="2"/>
  <c r="G11749" i="2"/>
  <c r="F11749" i="2"/>
  <c r="E11749" i="2"/>
  <c r="D11749" i="2"/>
  <c r="G11748" i="2"/>
  <c r="F11748" i="2"/>
  <c r="E11748" i="2"/>
  <c r="D11748" i="2"/>
  <c r="M11747" i="2"/>
  <c r="L11747" i="2"/>
  <c r="J11747" i="2"/>
  <c r="I11747" i="2"/>
  <c r="G11747" i="2"/>
  <c r="F11747" i="2"/>
  <c r="E11747" i="2"/>
  <c r="D11747" i="2"/>
  <c r="G11746" i="2"/>
  <c r="F11746" i="2"/>
  <c r="E11746" i="2"/>
  <c r="D11746" i="2"/>
  <c r="G11745" i="2"/>
  <c r="F11745" i="2"/>
  <c r="E11745" i="2"/>
  <c r="D11745" i="2"/>
  <c r="G11744" i="2"/>
  <c r="F11744" i="2"/>
  <c r="E11744" i="2"/>
  <c r="D11744" i="2"/>
  <c r="M11743" i="2"/>
  <c r="L11743" i="2"/>
  <c r="J11743" i="2"/>
  <c r="I11743" i="2"/>
  <c r="G11743" i="2"/>
  <c r="F11743" i="2"/>
  <c r="E11743" i="2"/>
  <c r="D11743" i="2"/>
  <c r="M11742" i="2"/>
  <c r="L11742" i="2"/>
  <c r="J11742" i="2"/>
  <c r="I11742" i="2"/>
  <c r="G11742" i="2"/>
  <c r="F11742" i="2"/>
  <c r="E11742" i="2"/>
  <c r="D11742" i="2"/>
  <c r="G11741" i="2"/>
  <c r="F11741" i="2"/>
  <c r="E11741" i="2"/>
  <c r="D11741" i="2"/>
  <c r="G11740" i="2"/>
  <c r="F11740" i="2"/>
  <c r="E11740" i="2"/>
  <c r="D11740" i="2"/>
  <c r="M11739" i="2"/>
  <c r="L11739" i="2"/>
  <c r="J11739" i="2"/>
  <c r="I11739" i="2"/>
  <c r="G11739" i="2"/>
  <c r="F11739" i="2"/>
  <c r="E11739" i="2"/>
  <c r="D11739" i="2"/>
  <c r="G11738" i="2"/>
  <c r="F11738" i="2"/>
  <c r="E11738" i="2"/>
  <c r="D11738" i="2"/>
  <c r="G11737" i="2"/>
  <c r="F11737" i="2"/>
  <c r="E11737" i="2"/>
  <c r="D11737" i="2"/>
  <c r="G11736" i="2"/>
  <c r="F11736" i="2"/>
  <c r="E11736" i="2"/>
  <c r="D11736" i="2"/>
  <c r="M11735" i="2"/>
  <c r="L11735" i="2"/>
  <c r="J11735" i="2"/>
  <c r="I11735" i="2"/>
  <c r="G11735" i="2"/>
  <c r="F11735" i="2"/>
  <c r="E11735" i="2"/>
  <c r="D11735" i="2"/>
  <c r="G11734" i="2"/>
  <c r="F11734" i="2"/>
  <c r="E11734" i="2"/>
  <c r="D11734" i="2"/>
  <c r="G11733" i="2"/>
  <c r="F11733" i="2"/>
  <c r="E11733" i="2"/>
  <c r="D11733" i="2"/>
  <c r="G11732" i="2"/>
  <c r="F11732" i="2"/>
  <c r="E11732" i="2"/>
  <c r="D11732" i="2"/>
  <c r="G11731" i="2"/>
  <c r="F11731" i="2"/>
  <c r="E11731" i="2"/>
  <c r="D11731" i="2"/>
  <c r="G11730" i="2"/>
  <c r="F11730" i="2"/>
  <c r="E11730" i="2"/>
  <c r="D11730" i="2"/>
  <c r="G11729" i="2"/>
  <c r="F11729" i="2"/>
  <c r="E11729" i="2"/>
  <c r="D11729" i="2"/>
  <c r="G11728" i="2"/>
  <c r="F11728" i="2"/>
  <c r="E11728" i="2"/>
  <c r="D11728" i="2"/>
  <c r="G11727" i="2"/>
  <c r="F11727" i="2"/>
  <c r="E11727" i="2"/>
  <c r="D11727" i="2"/>
  <c r="G11726" i="2"/>
  <c r="F11726" i="2"/>
  <c r="E11726" i="2"/>
  <c r="D11726" i="2"/>
  <c r="G11725" i="2"/>
  <c r="F11725" i="2"/>
  <c r="E11725" i="2"/>
  <c r="D11725" i="2"/>
  <c r="G11724" i="2"/>
  <c r="F11724" i="2"/>
  <c r="E11724" i="2"/>
  <c r="D11724" i="2"/>
  <c r="G11723" i="2"/>
  <c r="F11723" i="2"/>
  <c r="E11723" i="2"/>
  <c r="D11723" i="2"/>
  <c r="G11722" i="2"/>
  <c r="F11722" i="2"/>
  <c r="E11722" i="2"/>
  <c r="D11722" i="2"/>
  <c r="G11721" i="2"/>
  <c r="F11721" i="2"/>
  <c r="E11721" i="2"/>
  <c r="D11721" i="2"/>
  <c r="G11720" i="2"/>
  <c r="F11720" i="2"/>
  <c r="E11720" i="2"/>
  <c r="D11720" i="2"/>
  <c r="G11719" i="2"/>
  <c r="F11719" i="2"/>
  <c r="E11719" i="2"/>
  <c r="D11719" i="2"/>
  <c r="M11718" i="2"/>
  <c r="L11718" i="2"/>
  <c r="J11718" i="2"/>
  <c r="I11718" i="2"/>
  <c r="G11718" i="2"/>
  <c r="F11718" i="2"/>
  <c r="E11718" i="2"/>
  <c r="D11718" i="2"/>
  <c r="M11717" i="2"/>
  <c r="L11717" i="2"/>
  <c r="J11717" i="2"/>
  <c r="I11717" i="2"/>
  <c r="G11717" i="2"/>
  <c r="F11717" i="2"/>
  <c r="E11717" i="2"/>
  <c r="D11717" i="2"/>
  <c r="G11716" i="2"/>
  <c r="F11716" i="2"/>
  <c r="E11716" i="2"/>
  <c r="D11716" i="2"/>
  <c r="G11715" i="2"/>
  <c r="F11715" i="2"/>
  <c r="E11715" i="2"/>
  <c r="D11715" i="2"/>
  <c r="G11714" i="2"/>
  <c r="F11714" i="2"/>
  <c r="E11714" i="2"/>
  <c r="D11714" i="2"/>
  <c r="G11713" i="2"/>
  <c r="F11713" i="2"/>
  <c r="E11713" i="2"/>
  <c r="D11713" i="2"/>
  <c r="G11712" i="2"/>
  <c r="F11712" i="2"/>
  <c r="E11712" i="2"/>
  <c r="D11712" i="2"/>
  <c r="M11711" i="2"/>
  <c r="L11711" i="2"/>
  <c r="J11711" i="2"/>
  <c r="I11711" i="2"/>
  <c r="G11711" i="2"/>
  <c r="F11711" i="2"/>
  <c r="E11711" i="2"/>
  <c r="D11711" i="2"/>
  <c r="M11710" i="2"/>
  <c r="L11710" i="2"/>
  <c r="J11710" i="2"/>
  <c r="I11710" i="2"/>
  <c r="G11710" i="2"/>
  <c r="F11710" i="2"/>
  <c r="E11710" i="2"/>
  <c r="D11710" i="2"/>
  <c r="G11709" i="2"/>
  <c r="F11709" i="2"/>
  <c r="E11709" i="2"/>
  <c r="D11709" i="2"/>
  <c r="G11708" i="2"/>
  <c r="F11708" i="2"/>
  <c r="E11708" i="2"/>
  <c r="D11708" i="2"/>
  <c r="M11707" i="2"/>
  <c r="L11707" i="2"/>
  <c r="J11707" i="2"/>
  <c r="I11707" i="2"/>
  <c r="G11707" i="2"/>
  <c r="F11707" i="2"/>
  <c r="E11707" i="2"/>
  <c r="D11707" i="2"/>
  <c r="G11706" i="2"/>
  <c r="F11706" i="2"/>
  <c r="E11706" i="2"/>
  <c r="D11706" i="2"/>
  <c r="J11705" i="2"/>
  <c r="I11705" i="2"/>
  <c r="G11705" i="2"/>
  <c r="F11705" i="2"/>
  <c r="E11705" i="2"/>
  <c r="D11705" i="2"/>
  <c r="M11704" i="2"/>
  <c r="L11704" i="2"/>
  <c r="J11704" i="2"/>
  <c r="I11704" i="2"/>
  <c r="G11704" i="2"/>
  <c r="F11704" i="2"/>
  <c r="E11704" i="2"/>
  <c r="D11704" i="2"/>
  <c r="G11703" i="2"/>
  <c r="F11703" i="2"/>
  <c r="E11703" i="2"/>
  <c r="D11703" i="2"/>
  <c r="M11702" i="2"/>
  <c r="L11702" i="2"/>
  <c r="J11702" i="2"/>
  <c r="I11702" i="2"/>
  <c r="G11702" i="2"/>
  <c r="F11702" i="2"/>
  <c r="E11702" i="2"/>
  <c r="D11702" i="2"/>
  <c r="G11701" i="2"/>
  <c r="F11701" i="2"/>
  <c r="E11701" i="2"/>
  <c r="D11701" i="2"/>
  <c r="M11700" i="2"/>
  <c r="L11700" i="2"/>
  <c r="J11700" i="2"/>
  <c r="I11700" i="2"/>
  <c r="G11700" i="2"/>
  <c r="F11700" i="2"/>
  <c r="E11700" i="2"/>
  <c r="D11700" i="2"/>
  <c r="M11699" i="2"/>
  <c r="L11699" i="2"/>
  <c r="J11699" i="2"/>
  <c r="I11699" i="2"/>
  <c r="G11699" i="2"/>
  <c r="F11699" i="2"/>
  <c r="E11699" i="2"/>
  <c r="D11699" i="2"/>
  <c r="G11698" i="2"/>
  <c r="F11698" i="2"/>
  <c r="E11698" i="2"/>
  <c r="D11698" i="2"/>
  <c r="G11697" i="2"/>
  <c r="F11697" i="2"/>
  <c r="E11697" i="2"/>
  <c r="D11697" i="2"/>
  <c r="G11696" i="2"/>
  <c r="F11696" i="2"/>
  <c r="E11696" i="2"/>
  <c r="D11696" i="2"/>
  <c r="M11695" i="2"/>
  <c r="L11695" i="2"/>
  <c r="J11695" i="2"/>
  <c r="I11695" i="2"/>
  <c r="G11695" i="2"/>
  <c r="F11695" i="2"/>
  <c r="E11695" i="2"/>
  <c r="D11695" i="2"/>
  <c r="G11694" i="2"/>
  <c r="F11694" i="2"/>
  <c r="E11694" i="2"/>
  <c r="D11694" i="2"/>
  <c r="M11693" i="2"/>
  <c r="L11693" i="2"/>
  <c r="J11693" i="2"/>
  <c r="I11693" i="2"/>
  <c r="G11693" i="2"/>
  <c r="F11693" i="2"/>
  <c r="E11693" i="2"/>
  <c r="D11693" i="2"/>
  <c r="J11692" i="2"/>
  <c r="I11692" i="2"/>
  <c r="G11692" i="2"/>
  <c r="F11692" i="2"/>
  <c r="E11692" i="2"/>
  <c r="D11692" i="2"/>
  <c r="G11691" i="2"/>
  <c r="F11691" i="2"/>
  <c r="E11691" i="2"/>
  <c r="D11691" i="2"/>
  <c r="G11690" i="2"/>
  <c r="F11690" i="2"/>
  <c r="E11690" i="2"/>
  <c r="D11690" i="2"/>
  <c r="G11689" i="2"/>
  <c r="F11689" i="2"/>
  <c r="E11689" i="2"/>
  <c r="D11689" i="2"/>
  <c r="G11688" i="2"/>
  <c r="F11688" i="2"/>
  <c r="E11688" i="2"/>
  <c r="D11688" i="2"/>
  <c r="G11687" i="2"/>
  <c r="F11687" i="2"/>
  <c r="E11687" i="2"/>
  <c r="D11687" i="2"/>
  <c r="G11686" i="2"/>
  <c r="F11686" i="2"/>
  <c r="E11686" i="2"/>
  <c r="D11686" i="2"/>
  <c r="G11685" i="2"/>
  <c r="F11685" i="2"/>
  <c r="E11685" i="2"/>
  <c r="D11685" i="2"/>
  <c r="G11684" i="2"/>
  <c r="F11684" i="2"/>
  <c r="E11684" i="2"/>
  <c r="D11684" i="2"/>
  <c r="G11683" i="2"/>
  <c r="F11683" i="2"/>
  <c r="E11683" i="2"/>
  <c r="D11683" i="2"/>
  <c r="G11682" i="2"/>
  <c r="F11682" i="2"/>
  <c r="E11682" i="2"/>
  <c r="D11682" i="2"/>
  <c r="G11681" i="2"/>
  <c r="F11681" i="2"/>
  <c r="E11681" i="2"/>
  <c r="D11681" i="2"/>
  <c r="G11680" i="2"/>
  <c r="F11680" i="2"/>
  <c r="E11680" i="2"/>
  <c r="D11680" i="2"/>
  <c r="G11679" i="2"/>
  <c r="F11679" i="2"/>
  <c r="E11679" i="2"/>
  <c r="D11679" i="2"/>
  <c r="G11678" i="2"/>
  <c r="F11678" i="2"/>
  <c r="E11678" i="2"/>
  <c r="D11678" i="2"/>
  <c r="G11677" i="2"/>
  <c r="F11677" i="2"/>
  <c r="E11677" i="2"/>
  <c r="D11677" i="2"/>
  <c r="G11676" i="2"/>
  <c r="F11676" i="2"/>
  <c r="E11676" i="2"/>
  <c r="D11676" i="2"/>
  <c r="G11675" i="2"/>
  <c r="F11675" i="2"/>
  <c r="E11675" i="2"/>
  <c r="D11675" i="2"/>
  <c r="G11674" i="2"/>
  <c r="F11674" i="2"/>
  <c r="E11674" i="2"/>
  <c r="D11674" i="2"/>
  <c r="G11673" i="2"/>
  <c r="F11673" i="2"/>
  <c r="E11673" i="2"/>
  <c r="D11673" i="2"/>
  <c r="G11672" i="2"/>
  <c r="F11672" i="2"/>
  <c r="E11672" i="2"/>
  <c r="D11672" i="2"/>
  <c r="G11671" i="2"/>
  <c r="F11671" i="2"/>
  <c r="E11671" i="2"/>
  <c r="D11671" i="2"/>
  <c r="G11670" i="2"/>
  <c r="F11670" i="2"/>
  <c r="E11670" i="2"/>
  <c r="D11670" i="2"/>
  <c r="G11669" i="2"/>
  <c r="F11669" i="2"/>
  <c r="E11669" i="2"/>
  <c r="D11669" i="2"/>
  <c r="G11668" i="2"/>
  <c r="F11668" i="2"/>
  <c r="E11668" i="2"/>
  <c r="D11668" i="2"/>
  <c r="G11667" i="2"/>
  <c r="F11667" i="2"/>
  <c r="E11667" i="2"/>
  <c r="D11667" i="2"/>
  <c r="G11666" i="2"/>
  <c r="F11666" i="2"/>
  <c r="E11666" i="2"/>
  <c r="D11666" i="2"/>
  <c r="G11665" i="2"/>
  <c r="F11665" i="2"/>
  <c r="E11665" i="2"/>
  <c r="D11665" i="2"/>
  <c r="M11664" i="2"/>
  <c r="L11664" i="2"/>
  <c r="J11664" i="2"/>
  <c r="I11664" i="2"/>
  <c r="G11664" i="2"/>
  <c r="F11664" i="2"/>
  <c r="E11664" i="2"/>
  <c r="D11664" i="2"/>
  <c r="G11663" i="2"/>
  <c r="F11663" i="2"/>
  <c r="E11663" i="2"/>
  <c r="D11663" i="2"/>
  <c r="G11662" i="2"/>
  <c r="F11662" i="2"/>
  <c r="E11662" i="2"/>
  <c r="D11662" i="2"/>
  <c r="J11661" i="2"/>
  <c r="I11661" i="2"/>
  <c r="G11661" i="2"/>
  <c r="F11661" i="2"/>
  <c r="E11661" i="2"/>
  <c r="D11661" i="2"/>
  <c r="G11660" i="2"/>
  <c r="F11660" i="2"/>
  <c r="E11660" i="2"/>
  <c r="D11660" i="2"/>
  <c r="G11659" i="2"/>
  <c r="F11659" i="2"/>
  <c r="E11659" i="2"/>
  <c r="D11659" i="2"/>
  <c r="M11658" i="2"/>
  <c r="L11658" i="2"/>
  <c r="J11658" i="2"/>
  <c r="I11658" i="2"/>
  <c r="G11658" i="2"/>
  <c r="F11658" i="2"/>
  <c r="E11658" i="2"/>
  <c r="D11658" i="2"/>
  <c r="G11657" i="2"/>
  <c r="F11657" i="2"/>
  <c r="E11657" i="2"/>
  <c r="D11657" i="2"/>
  <c r="G11656" i="2"/>
  <c r="F11656" i="2"/>
  <c r="E11656" i="2"/>
  <c r="D11656" i="2"/>
  <c r="G11655" i="2"/>
  <c r="F11655" i="2"/>
  <c r="E11655" i="2"/>
  <c r="D11655" i="2"/>
  <c r="G11654" i="2"/>
  <c r="F11654" i="2"/>
  <c r="E11654" i="2"/>
  <c r="D11654" i="2"/>
  <c r="G11653" i="2"/>
  <c r="F11653" i="2"/>
  <c r="E11653" i="2"/>
  <c r="D11653" i="2"/>
  <c r="M11652" i="2"/>
  <c r="L11652" i="2"/>
  <c r="J11652" i="2"/>
  <c r="I11652" i="2"/>
  <c r="G11652" i="2"/>
  <c r="F11652" i="2"/>
  <c r="E11652" i="2"/>
  <c r="D11652" i="2"/>
  <c r="G11651" i="2"/>
  <c r="F11651" i="2"/>
  <c r="E11651" i="2"/>
  <c r="D11651" i="2"/>
  <c r="G11650" i="2"/>
  <c r="F11650" i="2"/>
  <c r="E11650" i="2"/>
  <c r="D11650" i="2"/>
  <c r="G11649" i="2"/>
  <c r="F11649" i="2"/>
  <c r="E11649" i="2"/>
  <c r="D11649" i="2"/>
  <c r="G11648" i="2"/>
  <c r="F11648" i="2"/>
  <c r="E11648" i="2"/>
  <c r="D11648" i="2"/>
  <c r="M11647" i="2"/>
  <c r="L11647" i="2"/>
  <c r="J11647" i="2"/>
  <c r="I11647" i="2"/>
  <c r="G11647" i="2"/>
  <c r="F11647" i="2"/>
  <c r="E11647" i="2"/>
  <c r="D11647" i="2"/>
  <c r="M11646" i="2"/>
  <c r="L11646" i="2"/>
  <c r="J11646" i="2"/>
  <c r="I11646" i="2"/>
  <c r="G11646" i="2"/>
  <c r="F11646" i="2"/>
  <c r="E11646" i="2"/>
  <c r="D11646" i="2"/>
  <c r="G11645" i="2"/>
  <c r="F11645" i="2"/>
  <c r="E11645" i="2"/>
  <c r="D11645" i="2"/>
  <c r="M11644" i="2"/>
  <c r="L11644" i="2"/>
  <c r="J11644" i="2"/>
  <c r="I11644" i="2"/>
  <c r="G11644" i="2"/>
  <c r="F11644" i="2"/>
  <c r="E11644" i="2"/>
  <c r="D11644" i="2"/>
  <c r="G11643" i="2"/>
  <c r="F11643" i="2"/>
  <c r="E11643" i="2"/>
  <c r="D11643" i="2"/>
  <c r="G11642" i="2"/>
  <c r="F11642" i="2"/>
  <c r="E11642" i="2"/>
  <c r="D11642" i="2"/>
  <c r="M11641" i="2"/>
  <c r="L11641" i="2"/>
  <c r="J11641" i="2"/>
  <c r="I11641" i="2"/>
  <c r="G11641" i="2"/>
  <c r="F11641" i="2"/>
  <c r="E11641" i="2"/>
  <c r="D11641" i="2"/>
  <c r="M11640" i="2"/>
  <c r="L11640" i="2"/>
  <c r="J11640" i="2"/>
  <c r="I11640" i="2"/>
  <c r="G11640" i="2"/>
  <c r="F11640" i="2"/>
  <c r="E11640" i="2"/>
  <c r="D11640" i="2"/>
  <c r="G11639" i="2"/>
  <c r="F11639" i="2"/>
  <c r="E11639" i="2"/>
  <c r="D11639" i="2"/>
  <c r="G11638" i="2"/>
  <c r="F11638" i="2"/>
  <c r="E11638" i="2"/>
  <c r="D11638" i="2"/>
  <c r="M11637" i="2"/>
  <c r="L11637" i="2"/>
  <c r="J11637" i="2"/>
  <c r="I11637" i="2"/>
  <c r="G11637" i="2"/>
  <c r="F11637" i="2"/>
  <c r="E11637" i="2"/>
  <c r="D11637" i="2"/>
  <c r="G11636" i="2"/>
  <c r="F11636" i="2"/>
  <c r="E11636" i="2"/>
  <c r="D11636" i="2"/>
  <c r="G11635" i="2"/>
  <c r="F11635" i="2"/>
  <c r="E11635" i="2"/>
  <c r="D11635" i="2"/>
  <c r="M11634" i="2"/>
  <c r="L11634" i="2"/>
  <c r="J11634" i="2"/>
  <c r="I11634" i="2"/>
  <c r="G11634" i="2"/>
  <c r="F11634" i="2"/>
  <c r="E11634" i="2"/>
  <c r="D11634" i="2"/>
  <c r="G11633" i="2"/>
  <c r="F11633" i="2"/>
  <c r="E11633" i="2"/>
  <c r="D11633" i="2"/>
  <c r="G11632" i="2"/>
  <c r="F11632" i="2"/>
  <c r="E11632" i="2"/>
  <c r="D11632" i="2"/>
  <c r="G11631" i="2"/>
  <c r="F11631" i="2"/>
  <c r="E11631" i="2"/>
  <c r="D11631" i="2"/>
  <c r="G11630" i="2"/>
  <c r="F11630" i="2"/>
  <c r="E11630" i="2"/>
  <c r="D11630" i="2"/>
  <c r="G11629" i="2"/>
  <c r="F11629" i="2"/>
  <c r="E11629" i="2"/>
  <c r="D11629" i="2"/>
  <c r="G11628" i="2"/>
  <c r="F11628" i="2"/>
  <c r="E11628" i="2"/>
  <c r="D11628" i="2"/>
  <c r="M11627" i="2"/>
  <c r="L11627" i="2"/>
  <c r="J11627" i="2"/>
  <c r="I11627" i="2"/>
  <c r="G11627" i="2"/>
  <c r="F11627" i="2"/>
  <c r="E11627" i="2"/>
  <c r="D11627" i="2"/>
  <c r="M11626" i="2"/>
  <c r="L11626" i="2"/>
  <c r="J11626" i="2"/>
  <c r="I11626" i="2"/>
  <c r="G11626" i="2"/>
  <c r="F11626" i="2"/>
  <c r="E11626" i="2"/>
  <c r="D11626" i="2"/>
  <c r="G11625" i="2"/>
  <c r="F11625" i="2"/>
  <c r="E11625" i="2"/>
  <c r="D11625" i="2"/>
  <c r="G11624" i="2"/>
  <c r="F11624" i="2"/>
  <c r="E11624" i="2"/>
  <c r="D11624" i="2"/>
  <c r="G11623" i="2"/>
  <c r="F11623" i="2"/>
  <c r="E11623" i="2"/>
  <c r="D11623" i="2"/>
  <c r="G11622" i="2"/>
  <c r="F11622" i="2"/>
  <c r="E11622" i="2"/>
  <c r="D11622" i="2"/>
  <c r="G11621" i="2"/>
  <c r="F11621" i="2"/>
  <c r="E11621" i="2"/>
  <c r="D11621" i="2"/>
  <c r="G11620" i="2"/>
  <c r="F11620" i="2"/>
  <c r="E11620" i="2"/>
  <c r="D11620" i="2"/>
  <c r="G11619" i="2"/>
  <c r="F11619" i="2"/>
  <c r="E11619" i="2"/>
  <c r="D11619" i="2"/>
  <c r="G11618" i="2"/>
  <c r="F11618" i="2"/>
  <c r="E11618" i="2"/>
  <c r="D11618" i="2"/>
  <c r="G11617" i="2"/>
  <c r="F11617" i="2"/>
  <c r="E11617" i="2"/>
  <c r="D11617" i="2"/>
  <c r="M11616" i="2"/>
  <c r="L11616" i="2"/>
  <c r="J11616" i="2"/>
  <c r="I11616" i="2"/>
  <c r="G11616" i="2"/>
  <c r="F11616" i="2"/>
  <c r="E11616" i="2"/>
  <c r="D11616" i="2"/>
  <c r="G11615" i="2"/>
  <c r="F11615" i="2"/>
  <c r="E11615" i="2"/>
  <c r="D11615" i="2"/>
  <c r="J11614" i="2"/>
  <c r="I11614" i="2"/>
  <c r="G11614" i="2"/>
  <c r="F11614" i="2"/>
  <c r="E11614" i="2"/>
  <c r="D11614" i="2"/>
  <c r="M11613" i="2"/>
  <c r="L11613" i="2"/>
  <c r="J11613" i="2"/>
  <c r="I11613" i="2"/>
  <c r="G11613" i="2"/>
  <c r="F11613" i="2"/>
  <c r="E11613" i="2"/>
  <c r="D11613" i="2"/>
  <c r="M11612" i="2"/>
  <c r="L11612" i="2"/>
  <c r="J11612" i="2"/>
  <c r="I11612" i="2"/>
  <c r="G11612" i="2"/>
  <c r="F11612" i="2"/>
  <c r="E11612" i="2"/>
  <c r="D11612" i="2"/>
  <c r="G11611" i="2"/>
  <c r="F11611" i="2"/>
  <c r="E11611" i="2"/>
  <c r="D11611" i="2"/>
  <c r="M11610" i="2"/>
  <c r="L11610" i="2"/>
  <c r="J11610" i="2"/>
  <c r="I11610" i="2"/>
  <c r="G11610" i="2"/>
  <c r="F11610" i="2"/>
  <c r="E11610" i="2"/>
  <c r="D11610" i="2"/>
  <c r="M11609" i="2"/>
  <c r="L11609" i="2"/>
  <c r="J11609" i="2"/>
  <c r="I11609" i="2"/>
  <c r="G11609" i="2"/>
  <c r="F11609" i="2"/>
  <c r="E11609" i="2"/>
  <c r="D11609" i="2"/>
  <c r="G11608" i="2"/>
  <c r="F11608" i="2"/>
  <c r="E11608" i="2"/>
  <c r="D11608" i="2"/>
  <c r="M11607" i="2"/>
  <c r="L11607" i="2"/>
  <c r="J11607" i="2"/>
  <c r="I11607" i="2"/>
  <c r="G11607" i="2"/>
  <c r="F11607" i="2"/>
  <c r="E11607" i="2"/>
  <c r="D11607" i="2"/>
  <c r="G11606" i="2"/>
  <c r="F11606" i="2"/>
  <c r="E11606" i="2"/>
  <c r="D11606" i="2"/>
  <c r="G11605" i="2"/>
  <c r="F11605" i="2"/>
  <c r="E11605" i="2"/>
  <c r="D11605" i="2"/>
  <c r="G11604" i="2"/>
  <c r="F11604" i="2"/>
  <c r="E11604" i="2"/>
  <c r="D11604" i="2"/>
  <c r="G11603" i="2"/>
  <c r="F11603" i="2"/>
  <c r="E11603" i="2"/>
  <c r="D11603" i="2"/>
  <c r="G11602" i="2"/>
  <c r="F11602" i="2"/>
  <c r="E11602" i="2"/>
  <c r="D11602" i="2"/>
  <c r="M11601" i="2"/>
  <c r="L11601" i="2"/>
  <c r="J11601" i="2"/>
  <c r="I11601" i="2"/>
  <c r="G11601" i="2"/>
  <c r="F11601" i="2"/>
  <c r="E11601" i="2"/>
  <c r="D11601" i="2"/>
  <c r="M11600" i="2"/>
  <c r="L11600" i="2"/>
  <c r="J11600" i="2"/>
  <c r="I11600" i="2"/>
  <c r="G11600" i="2"/>
  <c r="F11600" i="2"/>
  <c r="E11600" i="2"/>
  <c r="D11600" i="2"/>
  <c r="G11599" i="2"/>
  <c r="F11599" i="2"/>
  <c r="E11599" i="2"/>
  <c r="D11599" i="2"/>
  <c r="G11598" i="2"/>
  <c r="F11598" i="2"/>
  <c r="E11598" i="2"/>
  <c r="D11598" i="2"/>
  <c r="G11597" i="2"/>
  <c r="F11597" i="2"/>
  <c r="E11597" i="2"/>
  <c r="D11597" i="2"/>
  <c r="G11596" i="2"/>
  <c r="F11596" i="2"/>
  <c r="E11596" i="2"/>
  <c r="D11596" i="2"/>
  <c r="G11595" i="2"/>
  <c r="F11595" i="2"/>
  <c r="E11595" i="2"/>
  <c r="D11595" i="2"/>
  <c r="G11594" i="2"/>
  <c r="F11594" i="2"/>
  <c r="E11594" i="2"/>
  <c r="D11594" i="2"/>
  <c r="G11593" i="2"/>
  <c r="F11593" i="2"/>
  <c r="E11593" i="2"/>
  <c r="D11593" i="2"/>
  <c r="M11592" i="2"/>
  <c r="L11592" i="2"/>
  <c r="J11592" i="2"/>
  <c r="I11592" i="2"/>
  <c r="G11592" i="2"/>
  <c r="F11592" i="2"/>
  <c r="E11592" i="2"/>
  <c r="D11592" i="2"/>
  <c r="G11591" i="2"/>
  <c r="F11591" i="2"/>
  <c r="E11591" i="2"/>
  <c r="D11591" i="2"/>
  <c r="G11590" i="2"/>
  <c r="F11590" i="2"/>
  <c r="E11590" i="2"/>
  <c r="D11590" i="2"/>
  <c r="G11589" i="2"/>
  <c r="F11589" i="2"/>
  <c r="E11589" i="2"/>
  <c r="D11589" i="2"/>
  <c r="G11588" i="2"/>
  <c r="F11588" i="2"/>
  <c r="E11588" i="2"/>
  <c r="D11588" i="2"/>
  <c r="G11587" i="2"/>
  <c r="F11587" i="2"/>
  <c r="E11587" i="2"/>
  <c r="D11587" i="2"/>
  <c r="G11586" i="2"/>
  <c r="F11586" i="2"/>
  <c r="E11586" i="2"/>
  <c r="D11586" i="2"/>
  <c r="G11585" i="2"/>
  <c r="F11585" i="2"/>
  <c r="E11585" i="2"/>
  <c r="D11585" i="2"/>
  <c r="G11584" i="2"/>
  <c r="F11584" i="2"/>
  <c r="E11584" i="2"/>
  <c r="D11584" i="2"/>
  <c r="G11583" i="2"/>
  <c r="F11583" i="2"/>
  <c r="E11583" i="2"/>
  <c r="D11583" i="2"/>
  <c r="G11582" i="2"/>
  <c r="F11582" i="2"/>
  <c r="E11582" i="2"/>
  <c r="D11582" i="2"/>
  <c r="G11581" i="2"/>
  <c r="F11581" i="2"/>
  <c r="E11581" i="2"/>
  <c r="D11581" i="2"/>
  <c r="G11580" i="2"/>
  <c r="F11580" i="2"/>
  <c r="E11580" i="2"/>
  <c r="D11580" i="2"/>
  <c r="G11579" i="2"/>
  <c r="F11579" i="2"/>
  <c r="E11579" i="2"/>
  <c r="D11579" i="2"/>
  <c r="G11578" i="2"/>
  <c r="F11578" i="2"/>
  <c r="E11578" i="2"/>
  <c r="D11578" i="2"/>
  <c r="G11577" i="2"/>
  <c r="F11577" i="2"/>
  <c r="E11577" i="2"/>
  <c r="D11577" i="2"/>
  <c r="G11576" i="2"/>
  <c r="F11576" i="2"/>
  <c r="E11576" i="2"/>
  <c r="D11576" i="2"/>
  <c r="G11575" i="2"/>
  <c r="F11575" i="2"/>
  <c r="E11575" i="2"/>
  <c r="D11575" i="2"/>
  <c r="M11574" i="2"/>
  <c r="L11574" i="2"/>
  <c r="J11574" i="2"/>
  <c r="I11574" i="2"/>
  <c r="G11574" i="2"/>
  <c r="F11574" i="2"/>
  <c r="E11574" i="2"/>
  <c r="D11574" i="2"/>
  <c r="M11573" i="2"/>
  <c r="L11573" i="2"/>
  <c r="J11573" i="2"/>
  <c r="I11573" i="2"/>
  <c r="G11573" i="2"/>
  <c r="F11573" i="2"/>
  <c r="E11573" i="2"/>
  <c r="D11573" i="2"/>
  <c r="G11572" i="2"/>
  <c r="F11572" i="2"/>
  <c r="E11572" i="2"/>
  <c r="D11572" i="2"/>
  <c r="M11571" i="2"/>
  <c r="L11571" i="2"/>
  <c r="J11571" i="2"/>
  <c r="I11571" i="2"/>
  <c r="G11571" i="2"/>
  <c r="F11571" i="2"/>
  <c r="E11571" i="2"/>
  <c r="D11571" i="2"/>
  <c r="G11570" i="2"/>
  <c r="F11570" i="2"/>
  <c r="E11570" i="2"/>
  <c r="D11570" i="2"/>
  <c r="M11569" i="2"/>
  <c r="L11569" i="2"/>
  <c r="J11569" i="2"/>
  <c r="I11569" i="2"/>
  <c r="G11569" i="2"/>
  <c r="F11569" i="2"/>
  <c r="E11569" i="2"/>
  <c r="D11569" i="2"/>
  <c r="M11568" i="2"/>
  <c r="L11568" i="2"/>
  <c r="J11568" i="2"/>
  <c r="I11568" i="2"/>
  <c r="G11568" i="2"/>
  <c r="F11568" i="2"/>
  <c r="E11568" i="2"/>
  <c r="D11568" i="2"/>
  <c r="M11567" i="2"/>
  <c r="L11567" i="2"/>
  <c r="J11567" i="2"/>
  <c r="I11567" i="2"/>
  <c r="G11567" i="2"/>
  <c r="F11567" i="2"/>
  <c r="E11567" i="2"/>
  <c r="D11567" i="2"/>
  <c r="G11566" i="2"/>
  <c r="F11566" i="2"/>
  <c r="E11566" i="2"/>
  <c r="D11566" i="2"/>
  <c r="M11565" i="2"/>
  <c r="L11565" i="2"/>
  <c r="J11565" i="2"/>
  <c r="I11565" i="2"/>
  <c r="G11565" i="2"/>
  <c r="F11565" i="2"/>
  <c r="E11565" i="2"/>
  <c r="D11565" i="2"/>
  <c r="M11564" i="2"/>
  <c r="L11564" i="2"/>
  <c r="J11564" i="2"/>
  <c r="I11564" i="2"/>
  <c r="G11564" i="2"/>
  <c r="F11564" i="2"/>
  <c r="E11564" i="2"/>
  <c r="D11564" i="2"/>
  <c r="G11563" i="2"/>
  <c r="F11563" i="2"/>
  <c r="E11563" i="2"/>
  <c r="D11563" i="2"/>
  <c r="G11562" i="2"/>
  <c r="F11562" i="2"/>
  <c r="E11562" i="2"/>
  <c r="D11562" i="2"/>
  <c r="G11561" i="2"/>
  <c r="F11561" i="2"/>
  <c r="E11561" i="2"/>
  <c r="D11561" i="2"/>
  <c r="G11560" i="2"/>
  <c r="F11560" i="2"/>
  <c r="E11560" i="2"/>
  <c r="D11560" i="2"/>
  <c r="G11559" i="2"/>
  <c r="F11559" i="2"/>
  <c r="E11559" i="2"/>
  <c r="D11559" i="2"/>
  <c r="G11558" i="2"/>
  <c r="F11558" i="2"/>
  <c r="E11558" i="2"/>
  <c r="D11558" i="2"/>
  <c r="G11557" i="2"/>
  <c r="F11557" i="2"/>
  <c r="E11557" i="2"/>
  <c r="D11557" i="2"/>
  <c r="G11556" i="2"/>
  <c r="F11556" i="2"/>
  <c r="E11556" i="2"/>
  <c r="D11556" i="2"/>
  <c r="M11555" i="2"/>
  <c r="L11555" i="2"/>
  <c r="J11555" i="2"/>
  <c r="I11555" i="2"/>
  <c r="G11555" i="2"/>
  <c r="F11555" i="2"/>
  <c r="E11555" i="2"/>
  <c r="D11555" i="2"/>
  <c r="M11554" i="2"/>
  <c r="L11554" i="2"/>
  <c r="J11554" i="2"/>
  <c r="I11554" i="2"/>
  <c r="G11554" i="2"/>
  <c r="F11554" i="2"/>
  <c r="E11554" i="2"/>
  <c r="D11554" i="2"/>
  <c r="G11553" i="2"/>
  <c r="F11553" i="2"/>
  <c r="E11553" i="2"/>
  <c r="D11553" i="2"/>
  <c r="G11552" i="2"/>
  <c r="F11552" i="2"/>
  <c r="E11552" i="2"/>
  <c r="D11552" i="2"/>
  <c r="G11551" i="2"/>
  <c r="F11551" i="2"/>
  <c r="E11551" i="2"/>
  <c r="D11551" i="2"/>
  <c r="M11550" i="2"/>
  <c r="L11550" i="2"/>
  <c r="J11550" i="2"/>
  <c r="I11550" i="2"/>
  <c r="G11550" i="2"/>
  <c r="F11550" i="2"/>
  <c r="E11550" i="2"/>
  <c r="D11550" i="2"/>
  <c r="M11549" i="2"/>
  <c r="L11549" i="2"/>
  <c r="J11549" i="2"/>
  <c r="I11549" i="2"/>
  <c r="G11549" i="2"/>
  <c r="F11549" i="2"/>
  <c r="E11549" i="2"/>
  <c r="D11549" i="2"/>
  <c r="M11548" i="2"/>
  <c r="L11548" i="2"/>
  <c r="J11548" i="2"/>
  <c r="I11548" i="2"/>
  <c r="G11548" i="2"/>
  <c r="F11548" i="2"/>
  <c r="E11548" i="2"/>
  <c r="D11548" i="2"/>
  <c r="G11547" i="2"/>
  <c r="F11547" i="2"/>
  <c r="E11547" i="2"/>
  <c r="D11547" i="2"/>
  <c r="G11546" i="2"/>
  <c r="F11546" i="2"/>
  <c r="E11546" i="2"/>
  <c r="D11546" i="2"/>
  <c r="J11545" i="2"/>
  <c r="I11545" i="2"/>
  <c r="G11545" i="2"/>
  <c r="F11545" i="2"/>
  <c r="E11545" i="2"/>
  <c r="D11545" i="2"/>
  <c r="M11544" i="2"/>
  <c r="L11544" i="2"/>
  <c r="J11544" i="2"/>
  <c r="I11544" i="2"/>
  <c r="G11544" i="2"/>
  <c r="F11544" i="2"/>
  <c r="E11544" i="2"/>
  <c r="D11544" i="2"/>
  <c r="G11543" i="2"/>
  <c r="F11543" i="2"/>
  <c r="E11543" i="2"/>
  <c r="D11543" i="2"/>
  <c r="M11542" i="2"/>
  <c r="L11542" i="2"/>
  <c r="J11542" i="2"/>
  <c r="I11542" i="2"/>
  <c r="G11542" i="2"/>
  <c r="F11542" i="2"/>
  <c r="E11542" i="2"/>
  <c r="D11542" i="2"/>
  <c r="M11541" i="2"/>
  <c r="L11541" i="2"/>
  <c r="J11541" i="2"/>
  <c r="I11541" i="2"/>
  <c r="G11541" i="2"/>
  <c r="F11541" i="2"/>
  <c r="E11541" i="2"/>
  <c r="D11541" i="2"/>
  <c r="G11540" i="2"/>
  <c r="F11540" i="2"/>
  <c r="E11540" i="2"/>
  <c r="D11540" i="2"/>
  <c r="M11539" i="2"/>
  <c r="L11539" i="2"/>
  <c r="J11539" i="2"/>
  <c r="I11539" i="2"/>
  <c r="G11539" i="2"/>
  <c r="F11539" i="2"/>
  <c r="E11539" i="2"/>
  <c r="D11539" i="2"/>
  <c r="G11538" i="2"/>
  <c r="F11538" i="2"/>
  <c r="E11538" i="2"/>
  <c r="D11538" i="2"/>
  <c r="G11537" i="2"/>
  <c r="F11537" i="2"/>
  <c r="E11537" i="2"/>
  <c r="D11537" i="2"/>
  <c r="G11536" i="2"/>
  <c r="F11536" i="2"/>
  <c r="E11536" i="2"/>
  <c r="D11536" i="2"/>
  <c r="G11535" i="2"/>
  <c r="F11535" i="2"/>
  <c r="E11535" i="2"/>
  <c r="D11535" i="2"/>
  <c r="G11534" i="2"/>
  <c r="F11534" i="2"/>
  <c r="E11534" i="2"/>
  <c r="D11534" i="2"/>
  <c r="G11533" i="2"/>
  <c r="F11533" i="2"/>
  <c r="E11533" i="2"/>
  <c r="D11533" i="2"/>
  <c r="G11532" i="2"/>
  <c r="F11532" i="2"/>
  <c r="E11532" i="2"/>
  <c r="D11532" i="2"/>
  <c r="M11531" i="2"/>
  <c r="L11531" i="2"/>
  <c r="J11531" i="2"/>
  <c r="I11531" i="2"/>
  <c r="G11531" i="2"/>
  <c r="F11531" i="2"/>
  <c r="E11531" i="2"/>
  <c r="D11531" i="2"/>
  <c r="M11530" i="2"/>
  <c r="L11530" i="2"/>
  <c r="J11530" i="2"/>
  <c r="I11530" i="2"/>
  <c r="G11530" i="2"/>
  <c r="F11530" i="2"/>
  <c r="E11530" i="2"/>
  <c r="D11530" i="2"/>
  <c r="G11529" i="2"/>
  <c r="F11529" i="2"/>
  <c r="E11529" i="2"/>
  <c r="D11529" i="2"/>
  <c r="G11528" i="2"/>
  <c r="F11528" i="2"/>
  <c r="E11528" i="2"/>
  <c r="D11528" i="2"/>
  <c r="G11527" i="2"/>
  <c r="F11527" i="2"/>
  <c r="E11527" i="2"/>
  <c r="D11527" i="2"/>
  <c r="G11526" i="2"/>
  <c r="F11526" i="2"/>
  <c r="E11526" i="2"/>
  <c r="D11526" i="2"/>
  <c r="G11525" i="2"/>
  <c r="F11525" i="2"/>
  <c r="E11525" i="2"/>
  <c r="D11525" i="2"/>
  <c r="G11524" i="2"/>
  <c r="F11524" i="2"/>
  <c r="E11524" i="2"/>
  <c r="D11524" i="2"/>
  <c r="G11523" i="2"/>
  <c r="F11523" i="2"/>
  <c r="E11523" i="2"/>
  <c r="D11523" i="2"/>
  <c r="G11522" i="2"/>
  <c r="F11522" i="2"/>
  <c r="E11522" i="2"/>
  <c r="D11522" i="2"/>
  <c r="G11521" i="2"/>
  <c r="F11521" i="2"/>
  <c r="E11521" i="2"/>
  <c r="D11521" i="2"/>
  <c r="G11520" i="2"/>
  <c r="F11520" i="2"/>
  <c r="E11520" i="2"/>
  <c r="D11520" i="2"/>
  <c r="G11519" i="2"/>
  <c r="F11519" i="2"/>
  <c r="E11519" i="2"/>
  <c r="D11519" i="2"/>
  <c r="G11518" i="2"/>
  <c r="F11518" i="2"/>
  <c r="E11518" i="2"/>
  <c r="D11518" i="2"/>
  <c r="G11517" i="2"/>
  <c r="F11517" i="2"/>
  <c r="E11517" i="2"/>
  <c r="D11517" i="2"/>
  <c r="G11516" i="2"/>
  <c r="F11516" i="2"/>
  <c r="E11516" i="2"/>
  <c r="D11516" i="2"/>
  <c r="G11515" i="2"/>
  <c r="F11515" i="2"/>
  <c r="E11515" i="2"/>
  <c r="D11515" i="2"/>
  <c r="G11514" i="2"/>
  <c r="F11514" i="2"/>
  <c r="E11514" i="2"/>
  <c r="D11514" i="2"/>
  <c r="G11513" i="2"/>
  <c r="F11513" i="2"/>
  <c r="E11513" i="2"/>
  <c r="D11513" i="2"/>
  <c r="G11512" i="2"/>
  <c r="F11512" i="2"/>
  <c r="E11512" i="2"/>
  <c r="D11512" i="2"/>
  <c r="G11511" i="2"/>
  <c r="F11511" i="2"/>
  <c r="E11511" i="2"/>
  <c r="D11511" i="2"/>
  <c r="G11510" i="2"/>
  <c r="F11510" i="2"/>
  <c r="E11510" i="2"/>
  <c r="D11510" i="2"/>
  <c r="G11509" i="2"/>
  <c r="F11509" i="2"/>
  <c r="E11509" i="2"/>
  <c r="D11509" i="2"/>
  <c r="G11508" i="2"/>
  <c r="F11508" i="2"/>
  <c r="E11508" i="2"/>
  <c r="D11508" i="2"/>
  <c r="G11507" i="2"/>
  <c r="F11507" i="2"/>
  <c r="E11507" i="2"/>
  <c r="D11507" i="2"/>
  <c r="G11506" i="2"/>
  <c r="F11506" i="2"/>
  <c r="E11506" i="2"/>
  <c r="D11506" i="2"/>
  <c r="G11505" i="2"/>
  <c r="F11505" i="2"/>
  <c r="E11505" i="2"/>
  <c r="D11505" i="2"/>
  <c r="M11504" i="2"/>
  <c r="L11504" i="2"/>
  <c r="J11504" i="2"/>
  <c r="I11504" i="2"/>
  <c r="G11504" i="2"/>
  <c r="F11504" i="2"/>
  <c r="E11504" i="2"/>
  <c r="D11504" i="2"/>
  <c r="G11503" i="2"/>
  <c r="F11503" i="2"/>
  <c r="E11503" i="2"/>
  <c r="D11503" i="2"/>
  <c r="M11502" i="2"/>
  <c r="L11502" i="2"/>
  <c r="J11502" i="2"/>
  <c r="I11502" i="2"/>
  <c r="G11502" i="2"/>
  <c r="F11502" i="2"/>
  <c r="E11502" i="2"/>
  <c r="D11502" i="2"/>
  <c r="M11501" i="2"/>
  <c r="L11501" i="2"/>
  <c r="J11501" i="2"/>
  <c r="I11501" i="2"/>
  <c r="G11501" i="2"/>
  <c r="F11501" i="2"/>
  <c r="E11501" i="2"/>
  <c r="D11501" i="2"/>
  <c r="G11500" i="2"/>
  <c r="F11500" i="2"/>
  <c r="E11500" i="2"/>
  <c r="D11500" i="2"/>
  <c r="G11499" i="2"/>
  <c r="F11499" i="2"/>
  <c r="E11499" i="2"/>
  <c r="D11499" i="2"/>
  <c r="G11498" i="2"/>
  <c r="F11498" i="2"/>
  <c r="E11498" i="2"/>
  <c r="D11498" i="2"/>
  <c r="G11497" i="2"/>
  <c r="F11497" i="2"/>
  <c r="E11497" i="2"/>
  <c r="D11497" i="2"/>
  <c r="G11496" i="2"/>
  <c r="F11496" i="2"/>
  <c r="E11496" i="2"/>
  <c r="D11496" i="2"/>
  <c r="G11495" i="2"/>
  <c r="F11495" i="2"/>
  <c r="E11495" i="2"/>
  <c r="D11495" i="2"/>
  <c r="G11494" i="2"/>
  <c r="F11494" i="2"/>
  <c r="E11494" i="2"/>
  <c r="D11494" i="2"/>
  <c r="G11493" i="2"/>
  <c r="F11493" i="2"/>
  <c r="E11493" i="2"/>
  <c r="D11493" i="2"/>
  <c r="G11492" i="2"/>
  <c r="F11492" i="2"/>
  <c r="E11492" i="2"/>
  <c r="D11492" i="2"/>
  <c r="J11491" i="2"/>
  <c r="I11491" i="2"/>
  <c r="G11491" i="2"/>
  <c r="F11491" i="2"/>
  <c r="E11491" i="2"/>
  <c r="D11491" i="2"/>
  <c r="M11490" i="2"/>
  <c r="L11490" i="2"/>
  <c r="J11490" i="2"/>
  <c r="I11490" i="2"/>
  <c r="G11490" i="2"/>
  <c r="F11490" i="2"/>
  <c r="E11490" i="2"/>
  <c r="D11490" i="2"/>
  <c r="G11489" i="2"/>
  <c r="F11489" i="2"/>
  <c r="E11489" i="2"/>
  <c r="D11489" i="2"/>
  <c r="M11488" i="2"/>
  <c r="L11488" i="2"/>
  <c r="J11488" i="2"/>
  <c r="I11488" i="2"/>
  <c r="G11488" i="2"/>
  <c r="F11488" i="2"/>
  <c r="E11488" i="2"/>
  <c r="D11488" i="2"/>
  <c r="G11487" i="2"/>
  <c r="F11487" i="2"/>
  <c r="E11487" i="2"/>
  <c r="D11487" i="2"/>
  <c r="G11486" i="2"/>
  <c r="F11486" i="2"/>
  <c r="E11486" i="2"/>
  <c r="D11486" i="2"/>
  <c r="M11485" i="2"/>
  <c r="L11485" i="2"/>
  <c r="J11485" i="2"/>
  <c r="I11485" i="2"/>
  <c r="G11485" i="2"/>
  <c r="F11485" i="2"/>
  <c r="E11485" i="2"/>
  <c r="D11485" i="2"/>
  <c r="G11484" i="2"/>
  <c r="F11484" i="2"/>
  <c r="E11484" i="2"/>
  <c r="D11484" i="2"/>
  <c r="G11483" i="2"/>
  <c r="F11483" i="2"/>
  <c r="E11483" i="2"/>
  <c r="D11483" i="2"/>
  <c r="M11482" i="2"/>
  <c r="L11482" i="2"/>
  <c r="J11482" i="2"/>
  <c r="I11482" i="2"/>
  <c r="G11482" i="2"/>
  <c r="F11482" i="2"/>
  <c r="E11482" i="2"/>
  <c r="D11482" i="2"/>
  <c r="G11481" i="2"/>
  <c r="F11481" i="2"/>
  <c r="E11481" i="2"/>
  <c r="D11481" i="2"/>
  <c r="G11480" i="2"/>
  <c r="F11480" i="2"/>
  <c r="E11480" i="2"/>
  <c r="D11480" i="2"/>
  <c r="G11479" i="2"/>
  <c r="F11479" i="2"/>
  <c r="E11479" i="2"/>
  <c r="D11479" i="2"/>
  <c r="G11478" i="2"/>
  <c r="F11478" i="2"/>
  <c r="E11478" i="2"/>
  <c r="D11478" i="2"/>
  <c r="G11477" i="2"/>
  <c r="F11477" i="2"/>
  <c r="E11477" i="2"/>
  <c r="D11477" i="2"/>
  <c r="G11476" i="2"/>
  <c r="F11476" i="2"/>
  <c r="E11476" i="2"/>
  <c r="D11476" i="2"/>
  <c r="G11475" i="2"/>
  <c r="F11475" i="2"/>
  <c r="E11475" i="2"/>
  <c r="D11475" i="2"/>
  <c r="G11474" i="2"/>
  <c r="F11474" i="2"/>
  <c r="E11474" i="2"/>
  <c r="D11474" i="2"/>
  <c r="M11473" i="2"/>
  <c r="L11473" i="2"/>
  <c r="J11473" i="2"/>
  <c r="I11473" i="2"/>
  <c r="G11473" i="2"/>
  <c r="F11473" i="2"/>
  <c r="E11473" i="2"/>
  <c r="D11473" i="2"/>
  <c r="G11472" i="2"/>
  <c r="F11472" i="2"/>
  <c r="E11472" i="2"/>
  <c r="D11472" i="2"/>
  <c r="M11471" i="2"/>
  <c r="L11471" i="2"/>
  <c r="J11471" i="2"/>
  <c r="I11471" i="2"/>
  <c r="G11471" i="2"/>
  <c r="F11471" i="2"/>
  <c r="E11471" i="2"/>
  <c r="D11471" i="2"/>
  <c r="G11470" i="2"/>
  <c r="F11470" i="2"/>
  <c r="E11470" i="2"/>
  <c r="D11470" i="2"/>
  <c r="G11469" i="2"/>
  <c r="F11469" i="2"/>
  <c r="E11469" i="2"/>
  <c r="D11469" i="2"/>
  <c r="G11468" i="2"/>
  <c r="F11468" i="2"/>
  <c r="E11468" i="2"/>
  <c r="D11468" i="2"/>
  <c r="G11467" i="2"/>
  <c r="F11467" i="2"/>
  <c r="E11467" i="2"/>
  <c r="D11467" i="2"/>
  <c r="M11466" i="2"/>
  <c r="L11466" i="2"/>
  <c r="J11466" i="2"/>
  <c r="I11466" i="2"/>
  <c r="G11466" i="2"/>
  <c r="F11466" i="2"/>
  <c r="E11466" i="2"/>
  <c r="D11466" i="2"/>
  <c r="M11465" i="2"/>
  <c r="L11465" i="2"/>
  <c r="J11465" i="2"/>
  <c r="I11465" i="2"/>
  <c r="G11465" i="2"/>
  <c r="F11465" i="2"/>
  <c r="E11465" i="2"/>
  <c r="D11465" i="2"/>
  <c r="G11464" i="2"/>
  <c r="F11464" i="2"/>
  <c r="E11464" i="2"/>
  <c r="D11464" i="2"/>
  <c r="G11463" i="2"/>
  <c r="F11463" i="2"/>
  <c r="E11463" i="2"/>
  <c r="D11463" i="2"/>
  <c r="G11462" i="2"/>
  <c r="F11462" i="2"/>
  <c r="E11462" i="2"/>
  <c r="D11462" i="2"/>
  <c r="G11461" i="2"/>
  <c r="F11461" i="2"/>
  <c r="E11461" i="2"/>
  <c r="D11461" i="2"/>
  <c r="G11460" i="2"/>
  <c r="F11460" i="2"/>
  <c r="E11460" i="2"/>
  <c r="D11460" i="2"/>
  <c r="J11459" i="2"/>
  <c r="I11459" i="2"/>
  <c r="G11459" i="2"/>
  <c r="F11459" i="2"/>
  <c r="E11459" i="2"/>
  <c r="D11459" i="2"/>
  <c r="M11458" i="2"/>
  <c r="L11458" i="2"/>
  <c r="J11458" i="2"/>
  <c r="I11458" i="2"/>
  <c r="G11458" i="2"/>
  <c r="F11458" i="2"/>
  <c r="E11458" i="2"/>
  <c r="D11458" i="2"/>
  <c r="G11457" i="2"/>
  <c r="F11457" i="2"/>
  <c r="E11457" i="2"/>
  <c r="D11457" i="2"/>
  <c r="G11456" i="2"/>
  <c r="F11456" i="2"/>
  <c r="E11456" i="2"/>
  <c r="D11456" i="2"/>
  <c r="G11455" i="2"/>
  <c r="F11455" i="2"/>
  <c r="E11455" i="2"/>
  <c r="D11455" i="2"/>
  <c r="G11454" i="2"/>
  <c r="F11454" i="2"/>
  <c r="E11454" i="2"/>
  <c r="D11454" i="2"/>
  <c r="G11453" i="2"/>
  <c r="F11453" i="2"/>
  <c r="E11453" i="2"/>
  <c r="D11453" i="2"/>
  <c r="G11452" i="2"/>
  <c r="F11452" i="2"/>
  <c r="E11452" i="2"/>
  <c r="D11452" i="2"/>
  <c r="M11451" i="2"/>
  <c r="L11451" i="2"/>
  <c r="J11451" i="2"/>
  <c r="I11451" i="2"/>
  <c r="G11451" i="2"/>
  <c r="F11451" i="2"/>
  <c r="E11451" i="2"/>
  <c r="D11451" i="2"/>
  <c r="M11450" i="2"/>
  <c r="L11450" i="2"/>
  <c r="J11450" i="2"/>
  <c r="I11450" i="2"/>
  <c r="G11450" i="2"/>
  <c r="F11450" i="2"/>
  <c r="E11450" i="2"/>
  <c r="D11450" i="2"/>
  <c r="G11449" i="2"/>
  <c r="F11449" i="2"/>
  <c r="E11449" i="2"/>
  <c r="D11449" i="2"/>
  <c r="M11448" i="2"/>
  <c r="L11448" i="2"/>
  <c r="J11448" i="2"/>
  <c r="I11448" i="2"/>
  <c r="G11448" i="2"/>
  <c r="F11448" i="2"/>
  <c r="E11448" i="2"/>
  <c r="D11448" i="2"/>
  <c r="G11447" i="2"/>
  <c r="F11447" i="2"/>
  <c r="E11447" i="2"/>
  <c r="D11447" i="2"/>
  <c r="G11446" i="2"/>
  <c r="F11446" i="2"/>
  <c r="E11446" i="2"/>
  <c r="D11446" i="2"/>
  <c r="G11445" i="2"/>
  <c r="F11445" i="2"/>
  <c r="E11445" i="2"/>
  <c r="D11445" i="2"/>
  <c r="G11444" i="2"/>
  <c r="F11444" i="2"/>
  <c r="E11444" i="2"/>
  <c r="D11444" i="2"/>
  <c r="G11443" i="2"/>
  <c r="F11443" i="2"/>
  <c r="E11443" i="2"/>
  <c r="D11443" i="2"/>
  <c r="M11442" i="2"/>
  <c r="L11442" i="2"/>
  <c r="J11442" i="2"/>
  <c r="I11442" i="2"/>
  <c r="G11442" i="2"/>
  <c r="F11442" i="2"/>
  <c r="E11442" i="2"/>
  <c r="D11442" i="2"/>
  <c r="J11441" i="2"/>
  <c r="I11441" i="2"/>
  <c r="G11441" i="2"/>
  <c r="F11441" i="2"/>
  <c r="E11441" i="2"/>
  <c r="D11441" i="2"/>
  <c r="M11440" i="2"/>
  <c r="L11440" i="2"/>
  <c r="J11440" i="2"/>
  <c r="I11440" i="2"/>
  <c r="G11440" i="2"/>
  <c r="F11440" i="2"/>
  <c r="E11440" i="2"/>
  <c r="D11440" i="2"/>
  <c r="G11439" i="2"/>
  <c r="F11439" i="2"/>
  <c r="E11439" i="2"/>
  <c r="D11439" i="2"/>
  <c r="G11438" i="2"/>
  <c r="F11438" i="2"/>
  <c r="E11438" i="2"/>
  <c r="D11438" i="2"/>
  <c r="G11437" i="2"/>
  <c r="F11437" i="2"/>
  <c r="E11437" i="2"/>
  <c r="D11437" i="2"/>
  <c r="G11436" i="2"/>
  <c r="F11436" i="2"/>
  <c r="E11436" i="2"/>
  <c r="D11436" i="2"/>
  <c r="G11435" i="2"/>
  <c r="F11435" i="2"/>
  <c r="E11435" i="2"/>
  <c r="D11435" i="2"/>
  <c r="M11434" i="2"/>
  <c r="L11434" i="2"/>
  <c r="J11434" i="2"/>
  <c r="I11434" i="2"/>
  <c r="G11434" i="2"/>
  <c r="F11434" i="2"/>
  <c r="E11434" i="2"/>
  <c r="D11434" i="2"/>
  <c r="G11433" i="2"/>
  <c r="F11433" i="2"/>
  <c r="E11433" i="2"/>
  <c r="D11433" i="2"/>
  <c r="G11432" i="2"/>
  <c r="F11432" i="2"/>
  <c r="E11432" i="2"/>
  <c r="D11432" i="2"/>
  <c r="G11431" i="2"/>
  <c r="F11431" i="2"/>
  <c r="E11431" i="2"/>
  <c r="D11431" i="2"/>
  <c r="G11430" i="2"/>
  <c r="F11430" i="2"/>
  <c r="E11430" i="2"/>
  <c r="D11430" i="2"/>
  <c r="M11429" i="2"/>
  <c r="L11429" i="2"/>
  <c r="J11429" i="2"/>
  <c r="I11429" i="2"/>
  <c r="G11429" i="2"/>
  <c r="F11429" i="2"/>
  <c r="E11429" i="2"/>
  <c r="D11429" i="2"/>
  <c r="M11428" i="2"/>
  <c r="L11428" i="2"/>
  <c r="J11428" i="2"/>
  <c r="I11428" i="2"/>
  <c r="G11428" i="2"/>
  <c r="F11428" i="2"/>
  <c r="E11428" i="2"/>
  <c r="D11428" i="2"/>
  <c r="G11427" i="2"/>
  <c r="F11427" i="2"/>
  <c r="E11427" i="2"/>
  <c r="D11427" i="2"/>
  <c r="J11426" i="2"/>
  <c r="I11426" i="2"/>
  <c r="G11426" i="2"/>
  <c r="F11426" i="2"/>
  <c r="E11426" i="2"/>
  <c r="D11426" i="2"/>
  <c r="M11425" i="2"/>
  <c r="L11425" i="2"/>
  <c r="J11425" i="2"/>
  <c r="I11425" i="2"/>
  <c r="G11425" i="2"/>
  <c r="F11425" i="2"/>
  <c r="E11425" i="2"/>
  <c r="D11425" i="2"/>
  <c r="G11424" i="2"/>
  <c r="F11424" i="2"/>
  <c r="E11424" i="2"/>
  <c r="D11424" i="2"/>
  <c r="G11423" i="2"/>
  <c r="F11423" i="2"/>
  <c r="E11423" i="2"/>
  <c r="D11423" i="2"/>
  <c r="G11422" i="2"/>
  <c r="F11422" i="2"/>
  <c r="E11422" i="2"/>
  <c r="D11422" i="2"/>
  <c r="G11421" i="2"/>
  <c r="F11421" i="2"/>
  <c r="E11421" i="2"/>
  <c r="D11421" i="2"/>
  <c r="G11420" i="2"/>
  <c r="F11420" i="2"/>
  <c r="E11420" i="2"/>
  <c r="D11420" i="2"/>
  <c r="M11419" i="2"/>
  <c r="L11419" i="2"/>
  <c r="J11419" i="2"/>
  <c r="I11419" i="2"/>
  <c r="G11419" i="2"/>
  <c r="F11419" i="2"/>
  <c r="E11419" i="2"/>
  <c r="D11419" i="2"/>
  <c r="G11418" i="2"/>
  <c r="F11418" i="2"/>
  <c r="E11418" i="2"/>
  <c r="D11418" i="2"/>
  <c r="G11417" i="2"/>
  <c r="F11417" i="2"/>
  <c r="E11417" i="2"/>
  <c r="D11417" i="2"/>
  <c r="J11416" i="2"/>
  <c r="I11416" i="2"/>
  <c r="G11416" i="2"/>
  <c r="F11416" i="2"/>
  <c r="E11416" i="2"/>
  <c r="D11416" i="2"/>
  <c r="G11415" i="2"/>
  <c r="F11415" i="2"/>
  <c r="E11415" i="2"/>
  <c r="D11415" i="2"/>
  <c r="G11414" i="2"/>
  <c r="F11414" i="2"/>
  <c r="E11414" i="2"/>
  <c r="D11414" i="2"/>
  <c r="G11413" i="2"/>
  <c r="F11413" i="2"/>
  <c r="E11413" i="2"/>
  <c r="D11413" i="2"/>
  <c r="G11412" i="2"/>
  <c r="F11412" i="2"/>
  <c r="E11412" i="2"/>
  <c r="D11412" i="2"/>
  <c r="G11411" i="2"/>
  <c r="F11411" i="2"/>
  <c r="E11411" i="2"/>
  <c r="D11411" i="2"/>
  <c r="G11410" i="2"/>
  <c r="F11410" i="2"/>
  <c r="E11410" i="2"/>
  <c r="D11410" i="2"/>
  <c r="G11409" i="2"/>
  <c r="F11409" i="2"/>
  <c r="E11409" i="2"/>
  <c r="D11409" i="2"/>
  <c r="G11408" i="2"/>
  <c r="F11408" i="2"/>
  <c r="E11408" i="2"/>
  <c r="D11408" i="2"/>
  <c r="G11407" i="2"/>
  <c r="F11407" i="2"/>
  <c r="E11407" i="2"/>
  <c r="D11407" i="2"/>
  <c r="G11406" i="2"/>
  <c r="F11406" i="2"/>
  <c r="E11406" i="2"/>
  <c r="D11406" i="2"/>
  <c r="G11405" i="2"/>
  <c r="F11405" i="2"/>
  <c r="E11405" i="2"/>
  <c r="D11405" i="2"/>
  <c r="G11404" i="2"/>
  <c r="F11404" i="2"/>
  <c r="E11404" i="2"/>
  <c r="D11404" i="2"/>
  <c r="G11403" i="2"/>
  <c r="F11403" i="2"/>
  <c r="E11403" i="2"/>
  <c r="D11403" i="2"/>
  <c r="G11402" i="2"/>
  <c r="F11402" i="2"/>
  <c r="E11402" i="2"/>
  <c r="D11402" i="2"/>
  <c r="G11401" i="2"/>
  <c r="F11401" i="2"/>
  <c r="E11401" i="2"/>
  <c r="D11401" i="2"/>
  <c r="G11400" i="2"/>
  <c r="F11400" i="2"/>
  <c r="E11400" i="2"/>
  <c r="D11400" i="2"/>
  <c r="G11399" i="2"/>
  <c r="F11399" i="2"/>
  <c r="E11399" i="2"/>
  <c r="D11399" i="2"/>
  <c r="G11398" i="2"/>
  <c r="F11398" i="2"/>
  <c r="E11398" i="2"/>
  <c r="D11398" i="2"/>
  <c r="J11397" i="2"/>
  <c r="I11397" i="2"/>
  <c r="G11397" i="2"/>
  <c r="F11397" i="2"/>
  <c r="E11397" i="2"/>
  <c r="D11397" i="2"/>
  <c r="G11396" i="2"/>
  <c r="F11396" i="2"/>
  <c r="E11396" i="2"/>
  <c r="D11396" i="2"/>
  <c r="M11395" i="2"/>
  <c r="L11395" i="2"/>
  <c r="J11395" i="2"/>
  <c r="I11395" i="2"/>
  <c r="G11395" i="2"/>
  <c r="F11395" i="2"/>
  <c r="E11395" i="2"/>
  <c r="D11395" i="2"/>
  <c r="G11394" i="2"/>
  <c r="F11394" i="2"/>
  <c r="E11394" i="2"/>
  <c r="D11394" i="2"/>
  <c r="M11393" i="2"/>
  <c r="L11393" i="2"/>
  <c r="J11393" i="2"/>
  <c r="I11393" i="2"/>
  <c r="G11393" i="2"/>
  <c r="F11393" i="2"/>
  <c r="E11393" i="2"/>
  <c r="D11393" i="2"/>
  <c r="G11392" i="2"/>
  <c r="F11392" i="2"/>
  <c r="E11392" i="2"/>
  <c r="D11392" i="2"/>
  <c r="G11391" i="2"/>
  <c r="F11391" i="2"/>
  <c r="E11391" i="2"/>
  <c r="D11391" i="2"/>
  <c r="G11390" i="2"/>
  <c r="F11390" i="2"/>
  <c r="E11390" i="2"/>
  <c r="D11390" i="2"/>
  <c r="G11389" i="2"/>
  <c r="F11389" i="2"/>
  <c r="E11389" i="2"/>
  <c r="D11389" i="2"/>
  <c r="G11388" i="2"/>
  <c r="F11388" i="2"/>
  <c r="E11388" i="2"/>
  <c r="D11388" i="2"/>
  <c r="M11387" i="2"/>
  <c r="L11387" i="2"/>
  <c r="J11387" i="2"/>
  <c r="I11387" i="2"/>
  <c r="G11387" i="2"/>
  <c r="F11387" i="2"/>
  <c r="E11387" i="2"/>
  <c r="D11387" i="2"/>
  <c r="G11386" i="2"/>
  <c r="F11386" i="2"/>
  <c r="E11386" i="2"/>
  <c r="D11386" i="2"/>
  <c r="M11385" i="2"/>
  <c r="L11385" i="2"/>
  <c r="J11385" i="2"/>
  <c r="I11385" i="2"/>
  <c r="G11385" i="2"/>
  <c r="F11385" i="2"/>
  <c r="E11385" i="2"/>
  <c r="D11385" i="2"/>
  <c r="J11384" i="2"/>
  <c r="I11384" i="2"/>
  <c r="G11384" i="2"/>
  <c r="F11384" i="2"/>
  <c r="E11384" i="2"/>
  <c r="D11384" i="2"/>
  <c r="M11383" i="2"/>
  <c r="L11383" i="2"/>
  <c r="J11383" i="2"/>
  <c r="I11383" i="2"/>
  <c r="G11383" i="2"/>
  <c r="F11383" i="2"/>
  <c r="E11383" i="2"/>
  <c r="D11383" i="2"/>
  <c r="M11382" i="2"/>
  <c r="L11382" i="2"/>
  <c r="J11382" i="2"/>
  <c r="I11382" i="2"/>
  <c r="G11382" i="2"/>
  <c r="F11382" i="2"/>
  <c r="E11382" i="2"/>
  <c r="D11382" i="2"/>
  <c r="G11381" i="2"/>
  <c r="F11381" i="2"/>
  <c r="E11381" i="2"/>
  <c r="D11381" i="2"/>
  <c r="G11380" i="2"/>
  <c r="F11380" i="2"/>
  <c r="E11380" i="2"/>
  <c r="D11380" i="2"/>
  <c r="G11379" i="2"/>
  <c r="F11379" i="2"/>
  <c r="E11379" i="2"/>
  <c r="D11379" i="2"/>
  <c r="G11378" i="2"/>
  <c r="F11378" i="2"/>
  <c r="E11378" i="2"/>
  <c r="D11378" i="2"/>
  <c r="G11377" i="2"/>
  <c r="F11377" i="2"/>
  <c r="E11377" i="2"/>
  <c r="D11377" i="2"/>
  <c r="G11376" i="2"/>
  <c r="F11376" i="2"/>
  <c r="E11376" i="2"/>
  <c r="D11376" i="2"/>
  <c r="G11375" i="2"/>
  <c r="F11375" i="2"/>
  <c r="E11375" i="2"/>
  <c r="D11375" i="2"/>
  <c r="G11374" i="2"/>
  <c r="F11374" i="2"/>
  <c r="E11374" i="2"/>
  <c r="D11374" i="2"/>
  <c r="G11373" i="2"/>
  <c r="F11373" i="2"/>
  <c r="E11373" i="2"/>
  <c r="D11373" i="2"/>
  <c r="G11372" i="2"/>
  <c r="F11372" i="2"/>
  <c r="E11372" i="2"/>
  <c r="D11372" i="2"/>
  <c r="G11371" i="2"/>
  <c r="F11371" i="2"/>
  <c r="E11371" i="2"/>
  <c r="D11371" i="2"/>
  <c r="G11370" i="2"/>
  <c r="F11370" i="2"/>
  <c r="E11370" i="2"/>
  <c r="D11370" i="2"/>
  <c r="G11369" i="2"/>
  <c r="F11369" i="2"/>
  <c r="E11369" i="2"/>
  <c r="D11369" i="2"/>
  <c r="G11368" i="2"/>
  <c r="F11368" i="2"/>
  <c r="E11368" i="2"/>
  <c r="D11368" i="2"/>
  <c r="G11367" i="2"/>
  <c r="F11367" i="2"/>
  <c r="E11367" i="2"/>
  <c r="D11367" i="2"/>
  <c r="G11366" i="2"/>
  <c r="F11366" i="2"/>
  <c r="E11366" i="2"/>
  <c r="D11366" i="2"/>
  <c r="G11365" i="2"/>
  <c r="F11365" i="2"/>
  <c r="E11365" i="2"/>
  <c r="D11365" i="2"/>
  <c r="G11364" i="2"/>
  <c r="F11364" i="2"/>
  <c r="E11364" i="2"/>
  <c r="D11364" i="2"/>
  <c r="G11363" i="2"/>
  <c r="F11363" i="2"/>
  <c r="E11363" i="2"/>
  <c r="D11363" i="2"/>
  <c r="G11362" i="2"/>
  <c r="F11362" i="2"/>
  <c r="E11362" i="2"/>
  <c r="D11362" i="2"/>
  <c r="G11361" i="2"/>
  <c r="F11361" i="2"/>
  <c r="E11361" i="2"/>
  <c r="D11361" i="2"/>
  <c r="G11360" i="2"/>
  <c r="F11360" i="2"/>
  <c r="E11360" i="2"/>
  <c r="D11360" i="2"/>
  <c r="G11359" i="2"/>
  <c r="F11359" i="2"/>
  <c r="E11359" i="2"/>
  <c r="D11359" i="2"/>
  <c r="G11358" i="2"/>
  <c r="F11358" i="2"/>
  <c r="E11358" i="2"/>
  <c r="D11358" i="2"/>
  <c r="G11357" i="2"/>
  <c r="F11357" i="2"/>
  <c r="E11357" i="2"/>
  <c r="D11357" i="2"/>
  <c r="M11356" i="2"/>
  <c r="L11356" i="2"/>
  <c r="J11356" i="2"/>
  <c r="I11356" i="2"/>
  <c r="G11356" i="2"/>
  <c r="F11356" i="2"/>
  <c r="E11356" i="2"/>
  <c r="D11356" i="2"/>
  <c r="G11355" i="2"/>
  <c r="F11355" i="2"/>
  <c r="E11355" i="2"/>
  <c r="D11355" i="2"/>
  <c r="G11354" i="2"/>
  <c r="F11354" i="2"/>
  <c r="E11354" i="2"/>
  <c r="D11354" i="2"/>
  <c r="G11353" i="2"/>
  <c r="F11353" i="2"/>
  <c r="E11353" i="2"/>
  <c r="D11353" i="2"/>
  <c r="G11352" i="2"/>
  <c r="F11352" i="2"/>
  <c r="E11352" i="2"/>
  <c r="D11352" i="2"/>
  <c r="M11351" i="2"/>
  <c r="L11351" i="2"/>
  <c r="J11351" i="2"/>
  <c r="I11351" i="2"/>
  <c r="G11351" i="2"/>
  <c r="F11351" i="2"/>
  <c r="E11351" i="2"/>
  <c r="D11351" i="2"/>
  <c r="G11350" i="2"/>
  <c r="F11350" i="2"/>
  <c r="E11350" i="2"/>
  <c r="D11350" i="2"/>
  <c r="M11349" i="2"/>
  <c r="L11349" i="2"/>
  <c r="J11349" i="2"/>
  <c r="I11349" i="2"/>
  <c r="G11349" i="2"/>
  <c r="F11349" i="2"/>
  <c r="E11349" i="2"/>
  <c r="D11349" i="2"/>
  <c r="G11348" i="2"/>
  <c r="F11348" i="2"/>
  <c r="E11348" i="2"/>
  <c r="D11348" i="2"/>
  <c r="M11347" i="2"/>
  <c r="L11347" i="2"/>
  <c r="J11347" i="2"/>
  <c r="I11347" i="2"/>
  <c r="G11347" i="2"/>
  <c r="F11347" i="2"/>
  <c r="E11347" i="2"/>
  <c r="D11347" i="2"/>
  <c r="G11346" i="2"/>
  <c r="F11346" i="2"/>
  <c r="E11346" i="2"/>
  <c r="D11346" i="2"/>
  <c r="M11345" i="2"/>
  <c r="L11345" i="2"/>
  <c r="J11345" i="2"/>
  <c r="I11345" i="2"/>
  <c r="G11345" i="2"/>
  <c r="F11345" i="2"/>
  <c r="E11345" i="2"/>
  <c r="D11345" i="2"/>
  <c r="G11344" i="2"/>
  <c r="F11344" i="2"/>
  <c r="E11344" i="2"/>
  <c r="D11344" i="2"/>
  <c r="G11343" i="2"/>
  <c r="F11343" i="2"/>
  <c r="E11343" i="2"/>
  <c r="D11343" i="2"/>
  <c r="G11342" i="2"/>
  <c r="F11342" i="2"/>
  <c r="E11342" i="2"/>
  <c r="D11342" i="2"/>
  <c r="G11341" i="2"/>
  <c r="F11341" i="2"/>
  <c r="E11341" i="2"/>
  <c r="D11341" i="2"/>
  <c r="M11340" i="2"/>
  <c r="L11340" i="2"/>
  <c r="J11340" i="2"/>
  <c r="I11340" i="2"/>
  <c r="G11340" i="2"/>
  <c r="F11340" i="2"/>
  <c r="E11340" i="2"/>
  <c r="D11340" i="2"/>
  <c r="J11339" i="2"/>
  <c r="I11339" i="2"/>
  <c r="G11339" i="2"/>
  <c r="F11339" i="2"/>
  <c r="E11339" i="2"/>
  <c r="D11339" i="2"/>
  <c r="G11338" i="2"/>
  <c r="F11338" i="2"/>
  <c r="E11338" i="2"/>
  <c r="D11338" i="2"/>
  <c r="G11337" i="2"/>
  <c r="F11337" i="2"/>
  <c r="E11337" i="2"/>
  <c r="D11337" i="2"/>
  <c r="G11336" i="2"/>
  <c r="F11336" i="2"/>
  <c r="E11336" i="2"/>
  <c r="D11336" i="2"/>
  <c r="G11335" i="2"/>
  <c r="F11335" i="2"/>
  <c r="E11335" i="2"/>
  <c r="D11335" i="2"/>
  <c r="M11334" i="2"/>
  <c r="L11334" i="2"/>
  <c r="J11334" i="2"/>
  <c r="I11334" i="2"/>
  <c r="G11334" i="2"/>
  <c r="F11334" i="2"/>
  <c r="E11334" i="2"/>
  <c r="D11334" i="2"/>
  <c r="G11333" i="2"/>
  <c r="F11333" i="2"/>
  <c r="E11333" i="2"/>
  <c r="D11333" i="2"/>
  <c r="G11332" i="2"/>
  <c r="F11332" i="2"/>
  <c r="E11332" i="2"/>
  <c r="D11332" i="2"/>
  <c r="G11331" i="2"/>
  <c r="F11331" i="2"/>
  <c r="E11331" i="2"/>
  <c r="D11331" i="2"/>
  <c r="G11330" i="2"/>
  <c r="F11330" i="2"/>
  <c r="E11330" i="2"/>
  <c r="D11330" i="2"/>
  <c r="G11329" i="2"/>
  <c r="F11329" i="2"/>
  <c r="E11329" i="2"/>
  <c r="D11329" i="2"/>
  <c r="M11328" i="2"/>
  <c r="L11328" i="2"/>
  <c r="J11328" i="2"/>
  <c r="I11328" i="2"/>
  <c r="G11328" i="2"/>
  <c r="F11328" i="2"/>
  <c r="E11328" i="2"/>
  <c r="D11328" i="2"/>
  <c r="M11327" i="2"/>
  <c r="L11327" i="2"/>
  <c r="J11327" i="2"/>
  <c r="I11327" i="2"/>
  <c r="G11327" i="2"/>
  <c r="F11327" i="2"/>
  <c r="E11327" i="2"/>
  <c r="D11327" i="2"/>
  <c r="M11326" i="2"/>
  <c r="L11326" i="2"/>
  <c r="J11326" i="2"/>
  <c r="I11326" i="2"/>
  <c r="G11326" i="2"/>
  <c r="F11326" i="2"/>
  <c r="E11326" i="2"/>
  <c r="D11326" i="2"/>
  <c r="G11325" i="2"/>
  <c r="F11325" i="2"/>
  <c r="E11325" i="2"/>
  <c r="D11325" i="2"/>
  <c r="G11324" i="2"/>
  <c r="F11324" i="2"/>
  <c r="E11324" i="2"/>
  <c r="D11324" i="2"/>
  <c r="G11323" i="2"/>
  <c r="F11323" i="2"/>
  <c r="E11323" i="2"/>
  <c r="D11323" i="2"/>
  <c r="G11322" i="2"/>
  <c r="F11322" i="2"/>
  <c r="E11322" i="2"/>
  <c r="D11322" i="2"/>
  <c r="G11321" i="2"/>
  <c r="F11321" i="2"/>
  <c r="E11321" i="2"/>
  <c r="D11321" i="2"/>
  <c r="G11320" i="2"/>
  <c r="F11320" i="2"/>
  <c r="E11320" i="2"/>
  <c r="D11320" i="2"/>
  <c r="G11319" i="2"/>
  <c r="F11319" i="2"/>
  <c r="E11319" i="2"/>
  <c r="D11319" i="2"/>
  <c r="G11318" i="2"/>
  <c r="F11318" i="2"/>
  <c r="E11318" i="2"/>
  <c r="D11318" i="2"/>
  <c r="M11317" i="2"/>
  <c r="L11317" i="2"/>
  <c r="J11317" i="2"/>
  <c r="I11317" i="2"/>
  <c r="G11317" i="2"/>
  <c r="F11317" i="2"/>
  <c r="E11317" i="2"/>
  <c r="D11317" i="2"/>
  <c r="M11316" i="2"/>
  <c r="L11316" i="2"/>
  <c r="J11316" i="2"/>
  <c r="I11316" i="2"/>
  <c r="G11316" i="2"/>
  <c r="F11316" i="2"/>
  <c r="E11316" i="2"/>
  <c r="D11316" i="2"/>
  <c r="G11315" i="2"/>
  <c r="F11315" i="2"/>
  <c r="E11315" i="2"/>
  <c r="D11315" i="2"/>
  <c r="G11314" i="2"/>
  <c r="F11314" i="2"/>
  <c r="E11314" i="2"/>
  <c r="D11314" i="2"/>
  <c r="M11313" i="2"/>
  <c r="L11313" i="2"/>
  <c r="J11313" i="2"/>
  <c r="I11313" i="2"/>
  <c r="G11313" i="2"/>
  <c r="F11313" i="2"/>
  <c r="E11313" i="2"/>
  <c r="D11313" i="2"/>
  <c r="G11312" i="2"/>
  <c r="F11312" i="2"/>
  <c r="E11312" i="2"/>
  <c r="D11312" i="2"/>
  <c r="G11311" i="2"/>
  <c r="F11311" i="2"/>
  <c r="E11311" i="2"/>
  <c r="D11311" i="2"/>
  <c r="M11310" i="2"/>
  <c r="L11310" i="2"/>
  <c r="J11310" i="2"/>
  <c r="I11310" i="2"/>
  <c r="G11310" i="2"/>
  <c r="F11310" i="2"/>
  <c r="E11310" i="2"/>
  <c r="D11310" i="2"/>
  <c r="G11309" i="2"/>
  <c r="F11309" i="2"/>
  <c r="E11309" i="2"/>
  <c r="D11309" i="2"/>
  <c r="G11308" i="2"/>
  <c r="F11308" i="2"/>
  <c r="E11308" i="2"/>
  <c r="D11308" i="2"/>
  <c r="G11307" i="2"/>
  <c r="F11307" i="2"/>
  <c r="E11307" i="2"/>
  <c r="D11307" i="2"/>
  <c r="M11306" i="2"/>
  <c r="L11306" i="2"/>
  <c r="J11306" i="2"/>
  <c r="I11306" i="2"/>
  <c r="G11306" i="2"/>
  <c r="F11306" i="2"/>
  <c r="E11306" i="2"/>
  <c r="D11306" i="2"/>
  <c r="G11305" i="2"/>
  <c r="F11305" i="2"/>
  <c r="E11305" i="2"/>
  <c r="D11305" i="2"/>
  <c r="G11304" i="2"/>
  <c r="F11304" i="2"/>
  <c r="E11304" i="2"/>
  <c r="D11304" i="2"/>
  <c r="M11303" i="2"/>
  <c r="L11303" i="2"/>
  <c r="J11303" i="2"/>
  <c r="I11303" i="2"/>
  <c r="G11303" i="2"/>
  <c r="F11303" i="2"/>
  <c r="E11303" i="2"/>
  <c r="D11303" i="2"/>
  <c r="G11302" i="2"/>
  <c r="F11302" i="2"/>
  <c r="E11302" i="2"/>
  <c r="D11302" i="2"/>
  <c r="M11301" i="2"/>
  <c r="L11301" i="2"/>
  <c r="J11301" i="2"/>
  <c r="I11301" i="2"/>
  <c r="G11301" i="2"/>
  <c r="F11301" i="2"/>
  <c r="E11301" i="2"/>
  <c r="D11301" i="2"/>
  <c r="M11300" i="2"/>
  <c r="L11300" i="2"/>
  <c r="J11300" i="2"/>
  <c r="I11300" i="2"/>
  <c r="G11300" i="2"/>
  <c r="F11300" i="2"/>
  <c r="E11300" i="2"/>
  <c r="D11300" i="2"/>
  <c r="G11299" i="2"/>
  <c r="F11299" i="2"/>
  <c r="E11299" i="2"/>
  <c r="D11299" i="2"/>
  <c r="G11298" i="2"/>
  <c r="F11298" i="2"/>
  <c r="E11298" i="2"/>
  <c r="D11298" i="2"/>
  <c r="G11297" i="2"/>
  <c r="F11297" i="2"/>
  <c r="E11297" i="2"/>
  <c r="D11297" i="2"/>
  <c r="G11296" i="2"/>
  <c r="F11296" i="2"/>
  <c r="E11296" i="2"/>
  <c r="D11296" i="2"/>
  <c r="G11295" i="2"/>
  <c r="F11295" i="2"/>
  <c r="E11295" i="2"/>
  <c r="D11295" i="2"/>
  <c r="G11294" i="2"/>
  <c r="F11294" i="2"/>
  <c r="E11294" i="2"/>
  <c r="D11294" i="2"/>
  <c r="G11293" i="2"/>
  <c r="F11293" i="2"/>
  <c r="E11293" i="2"/>
  <c r="D11293" i="2"/>
  <c r="M11292" i="2"/>
  <c r="L11292" i="2"/>
  <c r="J11292" i="2"/>
  <c r="I11292" i="2"/>
  <c r="G11292" i="2"/>
  <c r="F11292" i="2"/>
  <c r="E11292" i="2"/>
  <c r="D11292" i="2"/>
  <c r="G11291" i="2"/>
  <c r="F11291" i="2"/>
  <c r="E11291" i="2"/>
  <c r="D11291" i="2"/>
  <c r="G11290" i="2"/>
  <c r="F11290" i="2"/>
  <c r="E11290" i="2"/>
  <c r="D11290" i="2"/>
  <c r="G11289" i="2"/>
  <c r="F11289" i="2"/>
  <c r="E11289" i="2"/>
  <c r="D11289" i="2"/>
  <c r="G11288" i="2"/>
  <c r="F11288" i="2"/>
  <c r="E11288" i="2"/>
  <c r="D11288" i="2"/>
  <c r="G11287" i="2"/>
  <c r="F11287" i="2"/>
  <c r="E11287" i="2"/>
  <c r="D11287" i="2"/>
  <c r="G11286" i="2"/>
  <c r="F11286" i="2"/>
  <c r="E11286" i="2"/>
  <c r="D11286" i="2"/>
  <c r="M11285" i="2"/>
  <c r="L11285" i="2"/>
  <c r="J11285" i="2"/>
  <c r="I11285" i="2"/>
  <c r="G11285" i="2"/>
  <c r="F11285" i="2"/>
  <c r="E11285" i="2"/>
  <c r="D11285" i="2"/>
  <c r="G11284" i="2"/>
  <c r="F11284" i="2"/>
  <c r="E11284" i="2"/>
  <c r="D11284" i="2"/>
  <c r="G11283" i="2"/>
  <c r="F11283" i="2"/>
  <c r="E11283" i="2"/>
  <c r="D11283" i="2"/>
  <c r="G11282" i="2"/>
  <c r="F11282" i="2"/>
  <c r="E11282" i="2"/>
  <c r="D11282" i="2"/>
  <c r="G11281" i="2"/>
  <c r="F11281" i="2"/>
  <c r="E11281" i="2"/>
  <c r="D11281" i="2"/>
  <c r="G11280" i="2"/>
  <c r="F11280" i="2"/>
  <c r="E11280" i="2"/>
  <c r="D11280" i="2"/>
  <c r="M11279" i="2"/>
  <c r="L11279" i="2"/>
  <c r="J11279" i="2"/>
  <c r="I11279" i="2"/>
  <c r="G11279" i="2"/>
  <c r="F11279" i="2"/>
  <c r="E11279" i="2"/>
  <c r="D11279" i="2"/>
  <c r="G11278" i="2"/>
  <c r="F11278" i="2"/>
  <c r="E11278" i="2"/>
  <c r="D11278" i="2"/>
  <c r="G11277" i="2"/>
  <c r="F11277" i="2"/>
  <c r="E11277" i="2"/>
  <c r="D11277" i="2"/>
  <c r="G11276" i="2"/>
  <c r="F11276" i="2"/>
  <c r="E11276" i="2"/>
  <c r="D11276" i="2"/>
  <c r="G11275" i="2"/>
  <c r="F11275" i="2"/>
  <c r="E11275" i="2"/>
  <c r="D11275" i="2"/>
  <c r="G11274" i="2"/>
  <c r="F11274" i="2"/>
  <c r="E11274" i="2"/>
  <c r="D11274" i="2"/>
  <c r="G11273" i="2"/>
  <c r="F11273" i="2"/>
  <c r="E11273" i="2"/>
  <c r="D11273" i="2"/>
  <c r="G11272" i="2"/>
  <c r="F11272" i="2"/>
  <c r="E11272" i="2"/>
  <c r="D11272" i="2"/>
  <c r="M11271" i="2"/>
  <c r="L11271" i="2"/>
  <c r="J11271" i="2"/>
  <c r="I11271" i="2"/>
  <c r="G11271" i="2"/>
  <c r="F11271" i="2"/>
  <c r="E11271" i="2"/>
  <c r="D11271" i="2"/>
  <c r="G11270" i="2"/>
  <c r="F11270" i="2"/>
  <c r="E11270" i="2"/>
  <c r="D11270" i="2"/>
  <c r="G11269" i="2"/>
  <c r="F11269" i="2"/>
  <c r="E11269" i="2"/>
  <c r="D11269" i="2"/>
  <c r="G11268" i="2"/>
  <c r="F11268" i="2"/>
  <c r="E11268" i="2"/>
  <c r="D11268" i="2"/>
  <c r="M11267" i="2"/>
  <c r="L11267" i="2"/>
  <c r="J11267" i="2"/>
  <c r="I11267" i="2"/>
  <c r="G11267" i="2"/>
  <c r="F11267" i="2"/>
  <c r="E11267" i="2"/>
  <c r="D11267" i="2"/>
  <c r="M11266" i="2"/>
  <c r="L11266" i="2"/>
  <c r="J11266" i="2"/>
  <c r="I11266" i="2"/>
  <c r="G11266" i="2"/>
  <c r="F11266" i="2"/>
  <c r="E11266" i="2"/>
  <c r="D11266" i="2"/>
  <c r="M11265" i="2"/>
  <c r="L11265" i="2"/>
  <c r="J11265" i="2"/>
  <c r="I11265" i="2"/>
  <c r="G11265" i="2"/>
  <c r="F11265" i="2"/>
  <c r="E11265" i="2"/>
  <c r="D11265" i="2"/>
  <c r="G11264" i="2"/>
  <c r="F11264" i="2"/>
  <c r="E11264" i="2"/>
  <c r="D11264" i="2"/>
  <c r="G11263" i="2"/>
  <c r="F11263" i="2"/>
  <c r="E11263" i="2"/>
  <c r="D11263" i="2"/>
  <c r="G11262" i="2"/>
  <c r="F11262" i="2"/>
  <c r="E11262" i="2"/>
  <c r="D11262" i="2"/>
  <c r="G11261" i="2"/>
  <c r="F11261" i="2"/>
  <c r="E11261" i="2"/>
  <c r="D11261" i="2"/>
  <c r="G11260" i="2"/>
  <c r="F11260" i="2"/>
  <c r="E11260" i="2"/>
  <c r="D11260" i="2"/>
  <c r="J11259" i="2"/>
  <c r="I11259" i="2"/>
  <c r="G11259" i="2"/>
  <c r="F11259" i="2"/>
  <c r="E11259" i="2"/>
  <c r="D11259" i="2"/>
  <c r="M11258" i="2"/>
  <c r="L11258" i="2"/>
  <c r="J11258" i="2"/>
  <c r="I11258" i="2"/>
  <c r="G11258" i="2"/>
  <c r="F11258" i="2"/>
  <c r="E11258" i="2"/>
  <c r="D11258" i="2"/>
  <c r="M11257" i="2"/>
  <c r="L11257" i="2"/>
  <c r="J11257" i="2"/>
  <c r="I11257" i="2"/>
  <c r="G11257" i="2"/>
  <c r="F11257" i="2"/>
  <c r="E11257" i="2"/>
  <c r="D11257" i="2"/>
  <c r="G11256" i="2"/>
  <c r="F11256" i="2"/>
  <c r="E11256" i="2"/>
  <c r="D11256" i="2"/>
  <c r="M11255" i="2"/>
  <c r="L11255" i="2"/>
  <c r="J11255" i="2"/>
  <c r="I11255" i="2"/>
  <c r="G11255" i="2"/>
  <c r="F11255" i="2"/>
  <c r="E11255" i="2"/>
  <c r="D11255" i="2"/>
  <c r="J11254" i="2"/>
  <c r="I11254" i="2"/>
  <c r="G11254" i="2"/>
  <c r="F11254" i="2"/>
  <c r="E11254" i="2"/>
  <c r="D11254" i="2"/>
  <c r="J11253" i="2"/>
  <c r="I11253" i="2"/>
  <c r="G11253" i="2"/>
  <c r="F11253" i="2"/>
  <c r="E11253" i="2"/>
  <c r="D11253" i="2"/>
  <c r="G11252" i="2"/>
  <c r="F11252" i="2"/>
  <c r="E11252" i="2"/>
  <c r="D11252" i="2"/>
  <c r="G11251" i="2"/>
  <c r="F11251" i="2"/>
  <c r="E11251" i="2"/>
  <c r="D11251" i="2"/>
  <c r="G11250" i="2"/>
  <c r="F11250" i="2"/>
  <c r="E11250" i="2"/>
  <c r="D11250" i="2"/>
  <c r="G11249" i="2"/>
  <c r="F11249" i="2"/>
  <c r="E11249" i="2"/>
  <c r="D11249" i="2"/>
  <c r="G11248" i="2"/>
  <c r="F11248" i="2"/>
  <c r="E11248" i="2"/>
  <c r="D11248" i="2"/>
  <c r="G11247" i="2"/>
  <c r="F11247" i="2"/>
  <c r="E11247" i="2"/>
  <c r="D11247" i="2"/>
  <c r="G11246" i="2"/>
  <c r="F11246" i="2"/>
  <c r="E11246" i="2"/>
  <c r="D11246" i="2"/>
  <c r="G11245" i="2"/>
  <c r="F11245" i="2"/>
  <c r="E11245" i="2"/>
  <c r="D11245" i="2"/>
  <c r="M11244" i="2"/>
  <c r="L11244" i="2"/>
  <c r="J11244" i="2"/>
  <c r="I11244" i="2"/>
  <c r="G11244" i="2"/>
  <c r="F11244" i="2"/>
  <c r="E11244" i="2"/>
  <c r="D11244" i="2"/>
  <c r="M11243" i="2"/>
  <c r="L11243" i="2"/>
  <c r="J11243" i="2"/>
  <c r="I11243" i="2"/>
  <c r="G11243" i="2"/>
  <c r="F11243" i="2"/>
  <c r="E11243" i="2"/>
  <c r="D11243" i="2"/>
  <c r="G11242" i="2"/>
  <c r="F11242" i="2"/>
  <c r="E11242" i="2"/>
  <c r="D11242" i="2"/>
  <c r="M11241" i="2"/>
  <c r="L11241" i="2"/>
  <c r="J11241" i="2"/>
  <c r="I11241" i="2"/>
  <c r="G11241" i="2"/>
  <c r="F11241" i="2"/>
  <c r="E11241" i="2"/>
  <c r="D11241" i="2"/>
  <c r="M11240" i="2"/>
  <c r="L11240" i="2"/>
  <c r="J11240" i="2"/>
  <c r="I11240" i="2"/>
  <c r="G11240" i="2"/>
  <c r="F11240" i="2"/>
  <c r="E11240" i="2"/>
  <c r="D11240" i="2"/>
  <c r="G11239" i="2"/>
  <c r="F11239" i="2"/>
  <c r="E11239" i="2"/>
  <c r="D11239" i="2"/>
  <c r="G11238" i="2"/>
  <c r="F11238" i="2"/>
  <c r="E11238" i="2"/>
  <c r="D11238" i="2"/>
  <c r="M11237" i="2"/>
  <c r="L11237" i="2"/>
  <c r="J11237" i="2"/>
  <c r="I11237" i="2"/>
  <c r="G11237" i="2"/>
  <c r="F11237" i="2"/>
  <c r="E11237" i="2"/>
  <c r="D11237" i="2"/>
  <c r="G11236" i="2"/>
  <c r="F11236" i="2"/>
  <c r="E11236" i="2"/>
  <c r="D11236" i="2"/>
  <c r="M11235" i="2"/>
  <c r="L11235" i="2"/>
  <c r="J11235" i="2"/>
  <c r="I11235" i="2"/>
  <c r="G11235" i="2"/>
  <c r="F11235" i="2"/>
  <c r="E11235" i="2"/>
  <c r="D11235" i="2"/>
  <c r="M11234" i="2"/>
  <c r="L11234" i="2"/>
  <c r="J11234" i="2"/>
  <c r="I11234" i="2"/>
  <c r="G11234" i="2"/>
  <c r="F11234" i="2"/>
  <c r="E11234" i="2"/>
  <c r="D11234" i="2"/>
  <c r="G11233" i="2"/>
  <c r="F11233" i="2"/>
  <c r="E11233" i="2"/>
  <c r="D11233" i="2"/>
  <c r="G11232" i="2"/>
  <c r="F11232" i="2"/>
  <c r="E11232" i="2"/>
  <c r="D11232" i="2"/>
  <c r="G11231" i="2"/>
  <c r="F11231" i="2"/>
  <c r="E11231" i="2"/>
  <c r="D11231" i="2"/>
  <c r="M11230" i="2"/>
  <c r="L11230" i="2"/>
  <c r="J11230" i="2"/>
  <c r="I11230" i="2"/>
  <c r="G11230" i="2"/>
  <c r="F11230" i="2"/>
  <c r="E11230" i="2"/>
  <c r="D11230" i="2"/>
  <c r="G11229" i="2"/>
  <c r="F11229" i="2"/>
  <c r="E11229" i="2"/>
  <c r="D11229" i="2"/>
  <c r="G11228" i="2"/>
  <c r="F11228" i="2"/>
  <c r="E11228" i="2"/>
  <c r="D11228" i="2"/>
  <c r="G11227" i="2"/>
  <c r="F11227" i="2"/>
  <c r="E11227" i="2"/>
  <c r="D11227" i="2"/>
  <c r="G11226" i="2"/>
  <c r="F11226" i="2"/>
  <c r="E11226" i="2"/>
  <c r="D11226" i="2"/>
  <c r="M11225" i="2"/>
  <c r="L11225" i="2"/>
  <c r="J11225" i="2"/>
  <c r="I11225" i="2"/>
  <c r="G11225" i="2"/>
  <c r="F11225" i="2"/>
  <c r="E11225" i="2"/>
  <c r="D11225" i="2"/>
  <c r="M11224" i="2"/>
  <c r="L11224" i="2"/>
  <c r="J11224" i="2"/>
  <c r="I11224" i="2"/>
  <c r="G11224" i="2"/>
  <c r="F11224" i="2"/>
  <c r="E11224" i="2"/>
  <c r="D11224" i="2"/>
  <c r="G11223" i="2"/>
  <c r="F11223" i="2"/>
  <c r="E11223" i="2"/>
  <c r="D11223" i="2"/>
  <c r="G11222" i="2"/>
  <c r="F11222" i="2"/>
  <c r="E11222" i="2"/>
  <c r="D11222" i="2"/>
  <c r="M11221" i="2"/>
  <c r="L11221" i="2"/>
  <c r="J11221" i="2"/>
  <c r="I11221" i="2"/>
  <c r="G11221" i="2"/>
  <c r="F11221" i="2"/>
  <c r="E11221" i="2"/>
  <c r="D11221" i="2"/>
  <c r="G11220" i="2"/>
  <c r="F11220" i="2"/>
  <c r="E11220" i="2"/>
  <c r="D11220" i="2"/>
  <c r="G11219" i="2"/>
  <c r="F11219" i="2"/>
  <c r="E11219" i="2"/>
  <c r="D11219" i="2"/>
  <c r="M11218" i="2"/>
  <c r="L11218" i="2"/>
  <c r="J11218" i="2"/>
  <c r="I11218" i="2"/>
  <c r="G11218" i="2"/>
  <c r="F11218" i="2"/>
  <c r="E11218" i="2"/>
  <c r="D11218" i="2"/>
  <c r="G11217" i="2"/>
  <c r="F11217" i="2"/>
  <c r="E11217" i="2"/>
  <c r="D11217" i="2"/>
  <c r="G11216" i="2"/>
  <c r="F11216" i="2"/>
  <c r="E11216" i="2"/>
  <c r="D11216" i="2"/>
  <c r="G11215" i="2"/>
  <c r="F11215" i="2"/>
  <c r="E11215" i="2"/>
  <c r="D11215" i="2"/>
  <c r="G11214" i="2"/>
  <c r="F11214" i="2"/>
  <c r="E11214" i="2"/>
  <c r="D11214" i="2"/>
  <c r="M11213" i="2"/>
  <c r="L11213" i="2"/>
  <c r="J11213" i="2"/>
  <c r="I11213" i="2"/>
  <c r="G11213" i="2"/>
  <c r="F11213" i="2"/>
  <c r="E11213" i="2"/>
  <c r="D11213" i="2"/>
  <c r="M11212" i="2"/>
  <c r="L11212" i="2"/>
  <c r="J11212" i="2"/>
  <c r="I11212" i="2"/>
  <c r="G11212" i="2"/>
  <c r="F11212" i="2"/>
  <c r="E11212" i="2"/>
  <c r="D11212" i="2"/>
  <c r="G11211" i="2"/>
  <c r="F11211" i="2"/>
  <c r="E11211" i="2"/>
  <c r="D11211" i="2"/>
  <c r="G11210" i="2"/>
  <c r="F11210" i="2"/>
  <c r="E11210" i="2"/>
  <c r="D11210" i="2"/>
  <c r="M11209" i="2"/>
  <c r="L11209" i="2"/>
  <c r="J11209" i="2"/>
  <c r="I11209" i="2"/>
  <c r="G11209" i="2"/>
  <c r="F11209" i="2"/>
  <c r="E11209" i="2"/>
  <c r="D11209" i="2"/>
  <c r="G11208" i="2"/>
  <c r="F11208" i="2"/>
  <c r="E11208" i="2"/>
  <c r="D11208" i="2"/>
  <c r="M11207" i="2"/>
  <c r="L11207" i="2"/>
  <c r="J11207" i="2"/>
  <c r="I11207" i="2"/>
  <c r="G11207" i="2"/>
  <c r="F11207" i="2"/>
  <c r="E11207" i="2"/>
  <c r="D11207" i="2"/>
  <c r="J11206" i="2"/>
  <c r="I11206" i="2"/>
  <c r="G11206" i="2"/>
  <c r="F11206" i="2"/>
  <c r="E11206" i="2"/>
  <c r="D11206" i="2"/>
  <c r="J11205" i="2"/>
  <c r="I11205" i="2"/>
  <c r="G11205" i="2"/>
  <c r="F11205" i="2"/>
  <c r="E11205" i="2"/>
  <c r="D11205" i="2"/>
  <c r="G11204" i="2"/>
  <c r="F11204" i="2"/>
  <c r="E11204" i="2"/>
  <c r="D11204" i="2"/>
  <c r="M11203" i="2"/>
  <c r="L11203" i="2"/>
  <c r="J11203" i="2"/>
  <c r="I11203" i="2"/>
  <c r="G11203" i="2"/>
  <c r="F11203" i="2"/>
  <c r="E11203" i="2"/>
  <c r="D11203" i="2"/>
  <c r="J11202" i="2"/>
  <c r="I11202" i="2"/>
  <c r="G11202" i="2"/>
  <c r="F11202" i="2"/>
  <c r="E11202" i="2"/>
  <c r="D11202" i="2"/>
  <c r="G11201" i="2"/>
  <c r="F11201" i="2"/>
  <c r="E11201" i="2"/>
  <c r="D11201" i="2"/>
  <c r="G11200" i="2"/>
  <c r="F11200" i="2"/>
  <c r="E11200" i="2"/>
  <c r="D11200" i="2"/>
  <c r="G11199" i="2"/>
  <c r="F11199" i="2"/>
  <c r="E11199" i="2"/>
  <c r="D11199" i="2"/>
  <c r="G11198" i="2"/>
  <c r="F11198" i="2"/>
  <c r="E11198" i="2"/>
  <c r="D11198" i="2"/>
  <c r="M11197" i="2"/>
  <c r="L11197" i="2"/>
  <c r="J11197" i="2"/>
  <c r="I11197" i="2"/>
  <c r="G11197" i="2"/>
  <c r="F11197" i="2"/>
  <c r="E11197" i="2"/>
  <c r="D11197" i="2"/>
  <c r="G11196" i="2"/>
  <c r="F11196" i="2"/>
  <c r="E11196" i="2"/>
  <c r="D11196" i="2"/>
  <c r="M11195" i="2"/>
  <c r="L11195" i="2"/>
  <c r="J11195" i="2"/>
  <c r="I11195" i="2"/>
  <c r="G11195" i="2"/>
  <c r="F11195" i="2"/>
  <c r="E11195" i="2"/>
  <c r="D11195" i="2"/>
  <c r="G11194" i="2"/>
  <c r="F11194" i="2"/>
  <c r="E11194" i="2"/>
  <c r="D11194" i="2"/>
  <c r="M11193" i="2"/>
  <c r="L11193" i="2"/>
  <c r="J11193" i="2"/>
  <c r="I11193" i="2"/>
  <c r="G11193" i="2"/>
  <c r="F11193" i="2"/>
  <c r="E11193" i="2"/>
  <c r="D11193" i="2"/>
  <c r="M11192" i="2"/>
  <c r="L11192" i="2"/>
  <c r="J11192" i="2"/>
  <c r="I11192" i="2"/>
  <c r="G11192" i="2"/>
  <c r="F11192" i="2"/>
  <c r="E11192" i="2"/>
  <c r="D11192" i="2"/>
  <c r="M11191" i="2"/>
  <c r="L11191" i="2"/>
  <c r="J11191" i="2"/>
  <c r="I11191" i="2"/>
  <c r="G11191" i="2"/>
  <c r="F11191" i="2"/>
  <c r="E11191" i="2"/>
  <c r="D11191" i="2"/>
  <c r="G11190" i="2"/>
  <c r="F11190" i="2"/>
  <c r="E11190" i="2"/>
  <c r="D11190" i="2"/>
  <c r="M11189" i="2"/>
  <c r="L11189" i="2"/>
  <c r="J11189" i="2"/>
  <c r="I11189" i="2"/>
  <c r="G11189" i="2"/>
  <c r="F11189" i="2"/>
  <c r="E11189" i="2"/>
  <c r="D11189" i="2"/>
  <c r="M11188" i="2"/>
  <c r="L11188" i="2"/>
  <c r="J11188" i="2"/>
  <c r="I11188" i="2"/>
  <c r="G11188" i="2"/>
  <c r="F11188" i="2"/>
  <c r="E11188" i="2"/>
  <c r="D11188" i="2"/>
  <c r="G11187" i="2"/>
  <c r="F11187" i="2"/>
  <c r="E11187" i="2"/>
  <c r="D11187" i="2"/>
  <c r="G11186" i="2"/>
  <c r="F11186" i="2"/>
  <c r="E11186" i="2"/>
  <c r="D11186" i="2"/>
  <c r="M11185" i="2"/>
  <c r="L11185" i="2"/>
  <c r="J11185" i="2"/>
  <c r="I11185" i="2"/>
  <c r="G11185" i="2"/>
  <c r="F11185" i="2"/>
  <c r="E11185" i="2"/>
  <c r="D11185" i="2"/>
  <c r="M11184" i="2"/>
  <c r="L11184" i="2"/>
  <c r="J11184" i="2"/>
  <c r="I11184" i="2"/>
  <c r="G11184" i="2"/>
  <c r="F11184" i="2"/>
  <c r="E11184" i="2"/>
  <c r="D11184" i="2"/>
  <c r="M11183" i="2"/>
  <c r="L11183" i="2"/>
  <c r="J11183" i="2"/>
  <c r="I11183" i="2"/>
  <c r="G11183" i="2"/>
  <c r="F11183" i="2"/>
  <c r="E11183" i="2"/>
  <c r="D11183" i="2"/>
  <c r="M11182" i="2"/>
  <c r="L11182" i="2"/>
  <c r="J11182" i="2"/>
  <c r="I11182" i="2"/>
  <c r="G11182" i="2"/>
  <c r="F11182" i="2"/>
  <c r="E11182" i="2"/>
  <c r="D11182" i="2"/>
  <c r="G11181" i="2"/>
  <c r="F11181" i="2"/>
  <c r="E11181" i="2"/>
  <c r="D11181" i="2"/>
  <c r="G11180" i="2"/>
  <c r="F11180" i="2"/>
  <c r="E11180" i="2"/>
  <c r="D11180" i="2"/>
  <c r="M11179" i="2"/>
  <c r="L11179" i="2"/>
  <c r="J11179" i="2"/>
  <c r="I11179" i="2"/>
  <c r="G11179" i="2"/>
  <c r="F11179" i="2"/>
  <c r="E11179" i="2"/>
  <c r="D11179" i="2"/>
  <c r="M11178" i="2"/>
  <c r="L11178" i="2"/>
  <c r="J11178" i="2"/>
  <c r="I11178" i="2"/>
  <c r="G11178" i="2"/>
  <c r="F11178" i="2"/>
  <c r="E11178" i="2"/>
  <c r="D11178" i="2"/>
  <c r="G11177" i="2"/>
  <c r="F11177" i="2"/>
  <c r="E11177" i="2"/>
  <c r="D11177" i="2"/>
  <c r="G11176" i="2"/>
  <c r="F11176" i="2"/>
  <c r="E11176" i="2"/>
  <c r="D11176" i="2"/>
  <c r="G11175" i="2"/>
  <c r="F11175" i="2"/>
  <c r="E11175" i="2"/>
  <c r="D11175" i="2"/>
  <c r="G11174" i="2"/>
  <c r="F11174" i="2"/>
  <c r="E11174" i="2"/>
  <c r="D11174" i="2"/>
  <c r="G11173" i="2"/>
  <c r="F11173" i="2"/>
  <c r="E11173" i="2"/>
  <c r="D11173" i="2"/>
  <c r="M11172" i="2"/>
  <c r="L11172" i="2"/>
  <c r="J11172" i="2"/>
  <c r="I11172" i="2"/>
  <c r="G11172" i="2"/>
  <c r="F11172" i="2"/>
  <c r="E11172" i="2"/>
  <c r="D11172" i="2"/>
  <c r="G11171" i="2"/>
  <c r="F11171" i="2"/>
  <c r="E11171" i="2"/>
  <c r="D11171" i="2"/>
  <c r="J11170" i="2"/>
  <c r="I11170" i="2"/>
  <c r="G11170" i="2"/>
  <c r="F11170" i="2"/>
  <c r="E11170" i="2"/>
  <c r="D11170" i="2"/>
  <c r="G11169" i="2"/>
  <c r="F11169" i="2"/>
  <c r="E11169" i="2"/>
  <c r="D11169" i="2"/>
  <c r="G11168" i="2"/>
  <c r="F11168" i="2"/>
  <c r="E11168" i="2"/>
  <c r="D11168" i="2"/>
  <c r="M11167" i="2"/>
  <c r="L11167" i="2"/>
  <c r="J11167" i="2"/>
  <c r="I11167" i="2"/>
  <c r="G11167" i="2"/>
  <c r="F11167" i="2"/>
  <c r="E11167" i="2"/>
  <c r="D11167" i="2"/>
  <c r="G11166" i="2"/>
  <c r="F11166" i="2"/>
  <c r="E11166" i="2"/>
  <c r="D11166" i="2"/>
  <c r="M11165" i="2"/>
  <c r="L11165" i="2"/>
  <c r="J11165" i="2"/>
  <c r="I11165" i="2"/>
  <c r="G11165" i="2"/>
  <c r="F11165" i="2"/>
  <c r="E11165" i="2"/>
  <c r="D11165" i="2"/>
  <c r="G11164" i="2"/>
  <c r="F11164" i="2"/>
  <c r="E11164" i="2"/>
  <c r="D11164" i="2"/>
  <c r="G11163" i="2"/>
  <c r="F11163" i="2"/>
  <c r="E11163" i="2"/>
  <c r="D11163" i="2"/>
  <c r="G11162" i="2"/>
  <c r="F11162" i="2"/>
  <c r="E11162" i="2"/>
  <c r="D11162" i="2"/>
  <c r="G11161" i="2"/>
  <c r="F11161" i="2"/>
  <c r="E11161" i="2"/>
  <c r="D11161" i="2"/>
  <c r="M11160" i="2"/>
  <c r="L11160" i="2"/>
  <c r="J11160" i="2"/>
  <c r="I11160" i="2"/>
  <c r="G11160" i="2"/>
  <c r="F11160" i="2"/>
  <c r="E11160" i="2"/>
  <c r="D11160" i="2"/>
  <c r="M11159" i="2"/>
  <c r="L11159" i="2"/>
  <c r="J11159" i="2"/>
  <c r="I11159" i="2"/>
  <c r="G11159" i="2"/>
  <c r="F11159" i="2"/>
  <c r="E11159" i="2"/>
  <c r="D11159" i="2"/>
  <c r="M11158" i="2"/>
  <c r="L11158" i="2"/>
  <c r="J11158" i="2"/>
  <c r="I11158" i="2"/>
  <c r="G11158" i="2"/>
  <c r="F11158" i="2"/>
  <c r="E11158" i="2"/>
  <c r="D11158" i="2"/>
  <c r="G11157" i="2"/>
  <c r="F11157" i="2"/>
  <c r="E11157" i="2"/>
  <c r="D11157" i="2"/>
  <c r="G11156" i="2"/>
  <c r="F11156" i="2"/>
  <c r="E11156" i="2"/>
  <c r="D11156" i="2"/>
  <c r="G11155" i="2"/>
  <c r="F11155" i="2"/>
  <c r="E11155" i="2"/>
  <c r="D11155" i="2"/>
  <c r="G11154" i="2"/>
  <c r="F11154" i="2"/>
  <c r="E11154" i="2"/>
  <c r="D11154" i="2"/>
  <c r="G11153" i="2"/>
  <c r="F11153" i="2"/>
  <c r="E11153" i="2"/>
  <c r="D11153" i="2"/>
  <c r="G11152" i="2"/>
  <c r="F11152" i="2"/>
  <c r="E11152" i="2"/>
  <c r="D11152" i="2"/>
  <c r="M11151" i="2"/>
  <c r="L11151" i="2"/>
  <c r="J11151" i="2"/>
  <c r="I11151" i="2"/>
  <c r="G11151" i="2"/>
  <c r="F11151" i="2"/>
  <c r="E11151" i="2"/>
  <c r="D11151" i="2"/>
  <c r="G11150" i="2"/>
  <c r="F11150" i="2"/>
  <c r="E11150" i="2"/>
  <c r="D11150" i="2"/>
  <c r="G11149" i="2"/>
  <c r="F11149" i="2"/>
  <c r="E11149" i="2"/>
  <c r="D11149" i="2"/>
  <c r="G11148" i="2"/>
  <c r="F11148" i="2"/>
  <c r="E11148" i="2"/>
  <c r="D11148" i="2"/>
  <c r="G11147" i="2"/>
  <c r="F11147" i="2"/>
  <c r="E11147" i="2"/>
  <c r="D11147" i="2"/>
  <c r="M11146" i="2"/>
  <c r="L11146" i="2"/>
  <c r="J11146" i="2"/>
  <c r="I11146" i="2"/>
  <c r="G11146" i="2"/>
  <c r="F11146" i="2"/>
  <c r="E11146" i="2"/>
  <c r="D11146" i="2"/>
  <c r="M11145" i="2"/>
  <c r="L11145" i="2"/>
  <c r="J11145" i="2"/>
  <c r="I11145" i="2"/>
  <c r="G11145" i="2"/>
  <c r="F11145" i="2"/>
  <c r="E11145" i="2"/>
  <c r="D11145" i="2"/>
  <c r="G11144" i="2"/>
  <c r="F11144" i="2"/>
  <c r="E11144" i="2"/>
  <c r="D11144" i="2"/>
  <c r="G11143" i="2"/>
  <c r="F11143" i="2"/>
  <c r="E11143" i="2"/>
  <c r="D11143" i="2"/>
  <c r="M11142" i="2"/>
  <c r="L11142" i="2"/>
  <c r="J11142" i="2"/>
  <c r="I11142" i="2"/>
  <c r="G11142" i="2"/>
  <c r="F11142" i="2"/>
  <c r="E11142" i="2"/>
  <c r="D11142" i="2"/>
  <c r="M11141" i="2"/>
  <c r="L11141" i="2"/>
  <c r="J11141" i="2"/>
  <c r="I11141" i="2"/>
  <c r="G11141" i="2"/>
  <c r="F11141" i="2"/>
  <c r="E11141" i="2"/>
  <c r="D11141" i="2"/>
  <c r="G11140" i="2"/>
  <c r="F11140" i="2"/>
  <c r="E11140" i="2"/>
  <c r="D11140" i="2"/>
  <c r="M11139" i="2"/>
  <c r="L11139" i="2"/>
  <c r="J11139" i="2"/>
  <c r="I11139" i="2"/>
  <c r="G11139" i="2"/>
  <c r="F11139" i="2"/>
  <c r="E11139" i="2"/>
  <c r="D11139" i="2"/>
  <c r="G11138" i="2"/>
  <c r="F11138" i="2"/>
  <c r="E11138" i="2"/>
  <c r="D11138" i="2"/>
  <c r="G11137" i="2"/>
  <c r="F11137" i="2"/>
  <c r="E11137" i="2"/>
  <c r="D11137" i="2"/>
  <c r="G11136" i="2"/>
  <c r="F11136" i="2"/>
  <c r="E11136" i="2"/>
  <c r="D11136" i="2"/>
  <c r="G11135" i="2"/>
  <c r="F11135" i="2"/>
  <c r="E11135" i="2"/>
  <c r="D11135" i="2"/>
  <c r="G11134" i="2"/>
  <c r="F11134" i="2"/>
  <c r="E11134" i="2"/>
  <c r="D11134" i="2"/>
  <c r="G11133" i="2"/>
  <c r="F11133" i="2"/>
  <c r="E11133" i="2"/>
  <c r="D11133" i="2"/>
  <c r="G11132" i="2"/>
  <c r="F11132" i="2"/>
  <c r="E11132" i="2"/>
  <c r="D11132" i="2"/>
  <c r="G11131" i="2"/>
  <c r="F11131" i="2"/>
  <c r="E11131" i="2"/>
  <c r="D11131" i="2"/>
  <c r="G11130" i="2"/>
  <c r="F11130" i="2"/>
  <c r="E11130" i="2"/>
  <c r="D11130" i="2"/>
  <c r="G11129" i="2"/>
  <c r="F11129" i="2"/>
  <c r="E11129" i="2"/>
  <c r="D11129" i="2"/>
  <c r="M11128" i="2"/>
  <c r="L11128" i="2"/>
  <c r="J11128" i="2"/>
  <c r="I11128" i="2"/>
  <c r="G11128" i="2"/>
  <c r="F11128" i="2"/>
  <c r="E11128" i="2"/>
  <c r="D11128" i="2"/>
  <c r="G11127" i="2"/>
  <c r="F11127" i="2"/>
  <c r="E11127" i="2"/>
  <c r="D11127" i="2"/>
  <c r="M11126" i="2"/>
  <c r="L11126" i="2"/>
  <c r="J11126" i="2"/>
  <c r="I11126" i="2"/>
  <c r="G11126" i="2"/>
  <c r="F11126" i="2"/>
  <c r="E11126" i="2"/>
  <c r="D11126" i="2"/>
  <c r="M11125" i="2"/>
  <c r="L11125" i="2"/>
  <c r="J11125" i="2"/>
  <c r="I11125" i="2"/>
  <c r="G11125" i="2"/>
  <c r="F11125" i="2"/>
  <c r="E11125" i="2"/>
  <c r="D11125" i="2"/>
  <c r="M11124" i="2"/>
  <c r="L11124" i="2"/>
  <c r="J11124" i="2"/>
  <c r="I11124" i="2"/>
  <c r="G11124" i="2"/>
  <c r="F11124" i="2"/>
  <c r="E11124" i="2"/>
  <c r="D11124" i="2"/>
  <c r="M11123" i="2"/>
  <c r="L11123" i="2"/>
  <c r="J11123" i="2"/>
  <c r="I11123" i="2"/>
  <c r="G11123" i="2"/>
  <c r="F11123" i="2"/>
  <c r="E11123" i="2"/>
  <c r="D11123" i="2"/>
  <c r="G11122" i="2"/>
  <c r="F11122" i="2"/>
  <c r="E11122" i="2"/>
  <c r="D11122" i="2"/>
  <c r="G11121" i="2"/>
  <c r="F11121" i="2"/>
  <c r="E11121" i="2"/>
  <c r="D11121" i="2"/>
  <c r="G11120" i="2"/>
  <c r="F11120" i="2"/>
  <c r="E11120" i="2"/>
  <c r="D11120" i="2"/>
  <c r="G11119" i="2"/>
  <c r="F11119" i="2"/>
  <c r="E11119" i="2"/>
  <c r="D11119" i="2"/>
  <c r="G11118" i="2"/>
  <c r="F11118" i="2"/>
  <c r="E11118" i="2"/>
  <c r="D11118" i="2"/>
  <c r="G11117" i="2"/>
  <c r="F11117" i="2"/>
  <c r="E11117" i="2"/>
  <c r="D11117" i="2"/>
  <c r="G11116" i="2"/>
  <c r="F11116" i="2"/>
  <c r="E11116" i="2"/>
  <c r="D11116" i="2"/>
  <c r="G11115" i="2"/>
  <c r="F11115" i="2"/>
  <c r="E11115" i="2"/>
  <c r="D11115" i="2"/>
  <c r="G11114" i="2"/>
  <c r="F11114" i="2"/>
  <c r="E11114" i="2"/>
  <c r="D11114" i="2"/>
  <c r="G11113" i="2"/>
  <c r="F11113" i="2"/>
  <c r="E11113" i="2"/>
  <c r="D11113" i="2"/>
  <c r="M11112" i="2"/>
  <c r="L11112" i="2"/>
  <c r="J11112" i="2"/>
  <c r="I11112" i="2"/>
  <c r="G11112" i="2"/>
  <c r="F11112" i="2"/>
  <c r="E11112" i="2"/>
  <c r="D11112" i="2"/>
  <c r="M11111" i="2"/>
  <c r="L11111" i="2"/>
  <c r="J11111" i="2"/>
  <c r="I11111" i="2"/>
  <c r="G11111" i="2"/>
  <c r="F11111" i="2"/>
  <c r="E11111" i="2"/>
  <c r="D11111" i="2"/>
  <c r="M11110" i="2"/>
  <c r="L11110" i="2"/>
  <c r="J11110" i="2"/>
  <c r="I11110" i="2"/>
  <c r="G11110" i="2"/>
  <c r="F11110" i="2"/>
  <c r="E11110" i="2"/>
  <c r="D11110" i="2"/>
  <c r="G11109" i="2"/>
  <c r="F11109" i="2"/>
  <c r="E11109" i="2"/>
  <c r="D11109" i="2"/>
  <c r="G11108" i="2"/>
  <c r="F11108" i="2"/>
  <c r="E11108" i="2"/>
  <c r="D11108" i="2"/>
  <c r="G11107" i="2"/>
  <c r="F11107" i="2"/>
  <c r="E11107" i="2"/>
  <c r="D11107" i="2"/>
  <c r="G11106" i="2"/>
  <c r="F11106" i="2"/>
  <c r="E11106" i="2"/>
  <c r="D11106" i="2"/>
  <c r="G11105" i="2"/>
  <c r="F11105" i="2"/>
  <c r="E11105" i="2"/>
  <c r="D11105" i="2"/>
  <c r="G11104" i="2"/>
  <c r="F11104" i="2"/>
  <c r="E11104" i="2"/>
  <c r="D11104" i="2"/>
  <c r="G11103" i="2"/>
  <c r="F11103" i="2"/>
  <c r="E11103" i="2"/>
  <c r="D11103" i="2"/>
  <c r="G11102" i="2"/>
  <c r="F11102" i="2"/>
  <c r="E11102" i="2"/>
  <c r="D11102" i="2"/>
  <c r="G11101" i="2"/>
  <c r="F11101" i="2"/>
  <c r="E11101" i="2"/>
  <c r="D11101" i="2"/>
  <c r="M11100" i="2"/>
  <c r="L11100" i="2"/>
  <c r="J11100" i="2"/>
  <c r="I11100" i="2"/>
  <c r="G11100" i="2"/>
  <c r="F11100" i="2"/>
  <c r="E11100" i="2"/>
  <c r="D11100" i="2"/>
  <c r="G11099" i="2"/>
  <c r="F11099" i="2"/>
  <c r="E11099" i="2"/>
  <c r="D11099" i="2"/>
  <c r="G11098" i="2"/>
  <c r="F11098" i="2"/>
  <c r="E11098" i="2"/>
  <c r="D11098" i="2"/>
  <c r="G11097" i="2"/>
  <c r="F11097" i="2"/>
  <c r="E11097" i="2"/>
  <c r="D11097" i="2"/>
  <c r="M11096" i="2"/>
  <c r="L11096" i="2"/>
  <c r="J11096" i="2"/>
  <c r="I11096" i="2"/>
  <c r="G11096" i="2"/>
  <c r="F11096" i="2"/>
  <c r="E11096" i="2"/>
  <c r="D11096" i="2"/>
  <c r="G11095" i="2"/>
  <c r="F11095" i="2"/>
  <c r="E11095" i="2"/>
  <c r="D11095" i="2"/>
  <c r="M11094" i="2"/>
  <c r="L11094" i="2"/>
  <c r="J11094" i="2"/>
  <c r="I11094" i="2"/>
  <c r="G11094" i="2"/>
  <c r="F11094" i="2"/>
  <c r="E11094" i="2"/>
  <c r="D11094" i="2"/>
  <c r="G11093" i="2"/>
  <c r="F11093" i="2"/>
  <c r="E11093" i="2"/>
  <c r="D11093" i="2"/>
  <c r="M11092" i="2"/>
  <c r="L11092" i="2"/>
  <c r="J11092" i="2"/>
  <c r="I11092" i="2"/>
  <c r="G11092" i="2"/>
  <c r="F11092" i="2"/>
  <c r="E11092" i="2"/>
  <c r="D11092" i="2"/>
  <c r="M11091" i="2"/>
  <c r="L11091" i="2"/>
  <c r="J11091" i="2"/>
  <c r="I11091" i="2"/>
  <c r="G11091" i="2"/>
  <c r="F11091" i="2"/>
  <c r="E11091" i="2"/>
  <c r="D11091" i="2"/>
  <c r="G11090" i="2"/>
  <c r="F11090" i="2"/>
  <c r="E11090" i="2"/>
  <c r="D11090" i="2"/>
  <c r="G11089" i="2"/>
  <c r="F11089" i="2"/>
  <c r="E11089" i="2"/>
  <c r="D11089" i="2"/>
  <c r="M11088" i="2"/>
  <c r="L11088" i="2"/>
  <c r="J11088" i="2"/>
  <c r="I11088" i="2"/>
  <c r="G11088" i="2"/>
  <c r="F11088" i="2"/>
  <c r="E11088" i="2"/>
  <c r="D11088" i="2"/>
  <c r="M11087" i="2"/>
  <c r="L11087" i="2"/>
  <c r="J11087" i="2"/>
  <c r="I11087" i="2"/>
  <c r="G11087" i="2"/>
  <c r="F11087" i="2"/>
  <c r="E11087" i="2"/>
  <c r="D11087" i="2"/>
  <c r="G11086" i="2"/>
  <c r="F11086" i="2"/>
  <c r="E11086" i="2"/>
  <c r="D11086" i="2"/>
  <c r="G11085" i="2"/>
  <c r="F11085" i="2"/>
  <c r="E11085" i="2"/>
  <c r="D11085" i="2"/>
  <c r="M11084" i="2"/>
  <c r="L11084" i="2"/>
  <c r="J11084" i="2"/>
  <c r="I11084" i="2"/>
  <c r="G11084" i="2"/>
  <c r="F11084" i="2"/>
  <c r="E11084" i="2"/>
  <c r="D11084" i="2"/>
  <c r="G11083" i="2"/>
  <c r="F11083" i="2"/>
  <c r="E11083" i="2"/>
  <c r="D11083" i="2"/>
  <c r="M11082" i="2"/>
  <c r="L11082" i="2"/>
  <c r="J11082" i="2"/>
  <c r="I11082" i="2"/>
  <c r="G11082" i="2"/>
  <c r="F11082" i="2"/>
  <c r="E11082" i="2"/>
  <c r="D11082" i="2"/>
  <c r="G11081" i="2"/>
  <c r="F11081" i="2"/>
  <c r="E11081" i="2"/>
  <c r="D11081" i="2"/>
  <c r="G11080" i="2"/>
  <c r="F11080" i="2"/>
  <c r="E11080" i="2"/>
  <c r="D11080" i="2"/>
  <c r="M11079" i="2"/>
  <c r="L11079" i="2"/>
  <c r="J11079" i="2"/>
  <c r="I11079" i="2"/>
  <c r="G11079" i="2"/>
  <c r="F11079" i="2"/>
  <c r="E11079" i="2"/>
  <c r="D11079" i="2"/>
  <c r="M11078" i="2"/>
  <c r="L11078" i="2"/>
  <c r="J11078" i="2"/>
  <c r="I11078" i="2"/>
  <c r="G11078" i="2"/>
  <c r="F11078" i="2"/>
  <c r="E11078" i="2"/>
  <c r="D11078" i="2"/>
  <c r="G11077" i="2"/>
  <c r="F11077" i="2"/>
  <c r="E11077" i="2"/>
  <c r="D11077" i="2"/>
  <c r="G11076" i="2"/>
  <c r="F11076" i="2"/>
  <c r="E11076" i="2"/>
  <c r="D11076" i="2"/>
  <c r="G11075" i="2"/>
  <c r="F11075" i="2"/>
  <c r="E11075" i="2"/>
  <c r="D11075" i="2"/>
  <c r="G11074" i="2"/>
  <c r="F11074" i="2"/>
  <c r="E11074" i="2"/>
  <c r="D11074" i="2"/>
  <c r="G11073" i="2"/>
  <c r="F11073" i="2"/>
  <c r="E11073" i="2"/>
  <c r="D11073" i="2"/>
  <c r="M11072" i="2"/>
  <c r="L11072" i="2"/>
  <c r="J11072" i="2"/>
  <c r="I11072" i="2"/>
  <c r="G11072" i="2"/>
  <c r="F11072" i="2"/>
  <c r="E11072" i="2"/>
  <c r="D11072" i="2"/>
  <c r="G11071" i="2"/>
  <c r="F11071" i="2"/>
  <c r="E11071" i="2"/>
  <c r="D11071" i="2"/>
  <c r="M11070" i="2"/>
  <c r="L11070" i="2"/>
  <c r="J11070" i="2"/>
  <c r="I11070" i="2"/>
  <c r="G11070" i="2"/>
  <c r="F11070" i="2"/>
  <c r="E11070" i="2"/>
  <c r="D11070" i="2"/>
  <c r="G11069" i="2"/>
  <c r="F11069" i="2"/>
  <c r="E11069" i="2"/>
  <c r="D11069" i="2"/>
  <c r="M11068" i="2"/>
  <c r="L11068" i="2"/>
  <c r="J11068" i="2"/>
  <c r="I11068" i="2"/>
  <c r="G11068" i="2"/>
  <c r="F11068" i="2"/>
  <c r="E11068" i="2"/>
  <c r="D11068" i="2"/>
  <c r="G11067" i="2"/>
  <c r="F11067" i="2"/>
  <c r="E11067" i="2"/>
  <c r="D11067" i="2"/>
  <c r="G11066" i="2"/>
  <c r="F11066" i="2"/>
  <c r="E11066" i="2"/>
  <c r="D11066" i="2"/>
  <c r="G11065" i="2"/>
  <c r="F11065" i="2"/>
  <c r="E11065" i="2"/>
  <c r="D11065" i="2"/>
  <c r="G11064" i="2"/>
  <c r="F11064" i="2"/>
  <c r="E11064" i="2"/>
  <c r="D11064" i="2"/>
  <c r="G11063" i="2"/>
  <c r="F11063" i="2"/>
  <c r="E11063" i="2"/>
  <c r="D11063" i="2"/>
  <c r="G11062" i="2"/>
  <c r="F11062" i="2"/>
  <c r="E11062" i="2"/>
  <c r="D11062" i="2"/>
  <c r="G11061" i="2"/>
  <c r="F11061" i="2"/>
  <c r="E11061" i="2"/>
  <c r="D11061" i="2"/>
  <c r="G11060" i="2"/>
  <c r="F11060" i="2"/>
  <c r="E11060" i="2"/>
  <c r="D11060" i="2"/>
  <c r="G11059" i="2"/>
  <c r="F11059" i="2"/>
  <c r="E11059" i="2"/>
  <c r="D11059" i="2"/>
  <c r="G11058" i="2"/>
  <c r="F11058" i="2"/>
  <c r="E11058" i="2"/>
  <c r="D11058" i="2"/>
  <c r="G11057" i="2"/>
  <c r="F11057" i="2"/>
  <c r="E11057" i="2"/>
  <c r="D11057" i="2"/>
  <c r="G11056" i="2"/>
  <c r="F11056" i="2"/>
  <c r="E11056" i="2"/>
  <c r="D11056" i="2"/>
  <c r="G11055" i="2"/>
  <c r="F11055" i="2"/>
  <c r="E11055" i="2"/>
  <c r="D11055" i="2"/>
  <c r="G11054" i="2"/>
  <c r="F11054" i="2"/>
  <c r="E11054" i="2"/>
  <c r="D11054" i="2"/>
  <c r="G11053" i="2"/>
  <c r="F11053" i="2"/>
  <c r="E11053" i="2"/>
  <c r="D11053" i="2"/>
  <c r="G11052" i="2"/>
  <c r="F11052" i="2"/>
  <c r="E11052" i="2"/>
  <c r="D11052" i="2"/>
  <c r="G11051" i="2"/>
  <c r="F11051" i="2"/>
  <c r="E11051" i="2"/>
  <c r="D11051" i="2"/>
  <c r="M11050" i="2"/>
  <c r="L11050" i="2"/>
  <c r="J11050" i="2"/>
  <c r="I11050" i="2"/>
  <c r="G11050" i="2"/>
  <c r="F11050" i="2"/>
  <c r="E11050" i="2"/>
  <c r="D11050" i="2"/>
  <c r="M11049" i="2"/>
  <c r="L11049" i="2"/>
  <c r="J11049" i="2"/>
  <c r="I11049" i="2"/>
  <c r="G11049" i="2"/>
  <c r="F11049" i="2"/>
  <c r="E11049" i="2"/>
  <c r="D11049" i="2"/>
  <c r="M11048" i="2"/>
  <c r="L11048" i="2"/>
  <c r="J11048" i="2"/>
  <c r="I11048" i="2"/>
  <c r="G11048" i="2"/>
  <c r="F11048" i="2"/>
  <c r="E11048" i="2"/>
  <c r="D11048" i="2"/>
  <c r="G11047" i="2"/>
  <c r="F11047" i="2"/>
  <c r="E11047" i="2"/>
  <c r="D11047" i="2"/>
  <c r="G11046" i="2"/>
  <c r="F11046" i="2"/>
  <c r="E11046" i="2"/>
  <c r="D11046" i="2"/>
  <c r="M11045" i="2"/>
  <c r="L11045" i="2"/>
  <c r="J11045" i="2"/>
  <c r="I11045" i="2"/>
  <c r="G11045" i="2"/>
  <c r="F11045" i="2"/>
  <c r="E11045" i="2"/>
  <c r="D11045" i="2"/>
  <c r="G11044" i="2"/>
  <c r="F11044" i="2"/>
  <c r="E11044" i="2"/>
  <c r="D11044" i="2"/>
  <c r="M11043" i="2"/>
  <c r="L11043" i="2"/>
  <c r="J11043" i="2"/>
  <c r="I11043" i="2"/>
  <c r="G11043" i="2"/>
  <c r="F11043" i="2"/>
  <c r="E11043" i="2"/>
  <c r="D11043" i="2"/>
  <c r="G11042" i="2"/>
  <c r="F11042" i="2"/>
  <c r="E11042" i="2"/>
  <c r="D11042" i="2"/>
  <c r="G11041" i="2"/>
  <c r="F11041" i="2"/>
  <c r="E11041" i="2"/>
  <c r="D11041" i="2"/>
  <c r="G11040" i="2"/>
  <c r="F11040" i="2"/>
  <c r="E11040" i="2"/>
  <c r="D11040" i="2"/>
  <c r="G11039" i="2"/>
  <c r="F11039" i="2"/>
  <c r="E11039" i="2"/>
  <c r="D11039" i="2"/>
  <c r="G11038" i="2"/>
  <c r="F11038" i="2"/>
  <c r="E11038" i="2"/>
  <c r="D11038" i="2"/>
  <c r="G11037" i="2"/>
  <c r="F11037" i="2"/>
  <c r="E11037" i="2"/>
  <c r="D11037" i="2"/>
  <c r="G11036" i="2"/>
  <c r="F11036" i="2"/>
  <c r="E11036" i="2"/>
  <c r="D11036" i="2"/>
  <c r="G11035" i="2"/>
  <c r="F11035" i="2"/>
  <c r="E11035" i="2"/>
  <c r="D11035" i="2"/>
  <c r="G11034" i="2"/>
  <c r="F11034" i="2"/>
  <c r="E11034" i="2"/>
  <c r="D11034" i="2"/>
  <c r="G11033" i="2"/>
  <c r="F11033" i="2"/>
  <c r="E11033" i="2"/>
  <c r="D11033" i="2"/>
  <c r="G11032" i="2"/>
  <c r="F11032" i="2"/>
  <c r="E11032" i="2"/>
  <c r="D11032" i="2"/>
  <c r="G11031" i="2"/>
  <c r="F11031" i="2"/>
  <c r="E11031" i="2"/>
  <c r="D11031" i="2"/>
  <c r="M11030" i="2"/>
  <c r="L11030" i="2"/>
  <c r="J11030" i="2"/>
  <c r="I11030" i="2"/>
  <c r="G11030" i="2"/>
  <c r="F11030" i="2"/>
  <c r="E11030" i="2"/>
  <c r="D11030" i="2"/>
  <c r="M11029" i="2"/>
  <c r="L11029" i="2"/>
  <c r="J11029" i="2"/>
  <c r="I11029" i="2"/>
  <c r="G11029" i="2"/>
  <c r="F11029" i="2"/>
  <c r="E11029" i="2"/>
  <c r="D11029" i="2"/>
  <c r="G11028" i="2"/>
  <c r="F11028" i="2"/>
  <c r="E11028" i="2"/>
  <c r="D11028" i="2"/>
  <c r="G11027" i="2"/>
  <c r="F11027" i="2"/>
  <c r="E11027" i="2"/>
  <c r="D11027" i="2"/>
  <c r="G11026" i="2"/>
  <c r="F11026" i="2"/>
  <c r="E11026" i="2"/>
  <c r="D11026" i="2"/>
  <c r="M11025" i="2"/>
  <c r="L11025" i="2"/>
  <c r="J11025" i="2"/>
  <c r="I11025" i="2"/>
  <c r="G11025" i="2"/>
  <c r="F11025" i="2"/>
  <c r="E11025" i="2"/>
  <c r="D11025" i="2"/>
  <c r="G11024" i="2"/>
  <c r="F11024" i="2"/>
  <c r="E11024" i="2"/>
  <c r="D11024" i="2"/>
  <c r="G11023" i="2"/>
  <c r="F11023" i="2"/>
  <c r="E11023" i="2"/>
  <c r="D11023" i="2"/>
  <c r="G11022" i="2"/>
  <c r="F11022" i="2"/>
  <c r="E11022" i="2"/>
  <c r="D11022" i="2"/>
  <c r="G11021" i="2"/>
  <c r="F11021" i="2"/>
  <c r="E11021" i="2"/>
  <c r="D11021" i="2"/>
  <c r="G11020" i="2"/>
  <c r="F11020" i="2"/>
  <c r="E11020" i="2"/>
  <c r="D11020" i="2"/>
  <c r="G11019" i="2"/>
  <c r="F11019" i="2"/>
  <c r="E11019" i="2"/>
  <c r="D11019" i="2"/>
  <c r="G11018" i="2"/>
  <c r="F11018" i="2"/>
  <c r="E11018" i="2"/>
  <c r="D11018" i="2"/>
  <c r="G11017" i="2"/>
  <c r="F11017" i="2"/>
  <c r="E11017" i="2"/>
  <c r="D11017" i="2"/>
  <c r="M11016" i="2"/>
  <c r="L11016" i="2"/>
  <c r="J11016" i="2"/>
  <c r="I11016" i="2"/>
  <c r="G11016" i="2"/>
  <c r="F11016" i="2"/>
  <c r="E11016" i="2"/>
  <c r="D11016" i="2"/>
  <c r="G11015" i="2"/>
  <c r="F11015" i="2"/>
  <c r="E11015" i="2"/>
  <c r="D11015" i="2"/>
  <c r="G11014" i="2"/>
  <c r="F11014" i="2"/>
  <c r="E11014" i="2"/>
  <c r="D11014" i="2"/>
  <c r="G11013" i="2"/>
  <c r="F11013" i="2"/>
  <c r="E11013" i="2"/>
  <c r="D11013" i="2"/>
  <c r="G11012" i="2"/>
  <c r="F11012" i="2"/>
  <c r="E11012" i="2"/>
  <c r="D11012" i="2"/>
  <c r="G11011" i="2"/>
  <c r="F11011" i="2"/>
  <c r="E11011" i="2"/>
  <c r="D11011" i="2"/>
  <c r="G11010" i="2"/>
  <c r="F11010" i="2"/>
  <c r="E11010" i="2"/>
  <c r="D11010" i="2"/>
  <c r="G11009" i="2"/>
  <c r="F11009" i="2"/>
  <c r="E11009" i="2"/>
  <c r="D11009" i="2"/>
  <c r="M11008" i="2"/>
  <c r="L11008" i="2"/>
  <c r="J11008" i="2"/>
  <c r="I11008" i="2"/>
  <c r="G11008" i="2"/>
  <c r="F11008" i="2"/>
  <c r="E11008" i="2"/>
  <c r="D11008" i="2"/>
  <c r="M11007" i="2"/>
  <c r="L11007" i="2"/>
  <c r="J11007" i="2"/>
  <c r="I11007" i="2"/>
  <c r="G11007" i="2"/>
  <c r="F11007" i="2"/>
  <c r="E11007" i="2"/>
  <c r="D11007" i="2"/>
  <c r="M11006" i="2"/>
  <c r="L11006" i="2"/>
  <c r="J11006" i="2"/>
  <c r="I11006" i="2"/>
  <c r="G11006" i="2"/>
  <c r="F11006" i="2"/>
  <c r="E11006" i="2"/>
  <c r="D11006" i="2"/>
  <c r="G11005" i="2"/>
  <c r="F11005" i="2"/>
  <c r="E11005" i="2"/>
  <c r="D11005" i="2"/>
  <c r="M11004" i="2"/>
  <c r="L11004" i="2"/>
  <c r="J11004" i="2"/>
  <c r="I11004" i="2"/>
  <c r="G11004" i="2"/>
  <c r="F11004" i="2"/>
  <c r="E11004" i="2"/>
  <c r="D11004" i="2"/>
  <c r="G11003" i="2"/>
  <c r="F11003" i="2"/>
  <c r="E11003" i="2"/>
  <c r="D11003" i="2"/>
  <c r="M11002" i="2"/>
  <c r="L11002" i="2"/>
  <c r="J11002" i="2"/>
  <c r="I11002" i="2"/>
  <c r="G11002" i="2"/>
  <c r="F11002" i="2"/>
  <c r="E11002" i="2"/>
  <c r="D11002" i="2"/>
  <c r="G11001" i="2"/>
  <c r="F11001" i="2"/>
  <c r="E11001" i="2"/>
  <c r="D11001" i="2"/>
  <c r="G11000" i="2"/>
  <c r="F11000" i="2"/>
  <c r="E11000" i="2"/>
  <c r="D11000" i="2"/>
  <c r="G10999" i="2"/>
  <c r="F10999" i="2"/>
  <c r="E10999" i="2"/>
  <c r="D10999" i="2"/>
  <c r="G10998" i="2"/>
  <c r="F10998" i="2"/>
  <c r="E10998" i="2"/>
  <c r="D10998" i="2"/>
  <c r="G10997" i="2"/>
  <c r="F10997" i="2"/>
  <c r="E10997" i="2"/>
  <c r="D10997" i="2"/>
  <c r="M10996" i="2"/>
  <c r="L10996" i="2"/>
  <c r="J10996" i="2"/>
  <c r="I10996" i="2"/>
  <c r="G10996" i="2"/>
  <c r="F10996" i="2"/>
  <c r="E10996" i="2"/>
  <c r="D10996" i="2"/>
  <c r="G10995" i="2"/>
  <c r="F10995" i="2"/>
  <c r="E10995" i="2"/>
  <c r="D10995" i="2"/>
  <c r="G10994" i="2"/>
  <c r="F10994" i="2"/>
  <c r="E10994" i="2"/>
  <c r="D10994" i="2"/>
  <c r="G10993" i="2"/>
  <c r="F10993" i="2"/>
  <c r="E10993" i="2"/>
  <c r="D10993" i="2"/>
  <c r="G10992" i="2"/>
  <c r="F10992" i="2"/>
  <c r="E10992" i="2"/>
  <c r="D10992" i="2"/>
  <c r="G10991" i="2"/>
  <c r="F10991" i="2"/>
  <c r="E10991" i="2"/>
  <c r="D10991" i="2"/>
  <c r="M10990" i="2"/>
  <c r="L10990" i="2"/>
  <c r="J10990" i="2"/>
  <c r="I10990" i="2"/>
  <c r="G10990" i="2"/>
  <c r="F10990" i="2"/>
  <c r="E10990" i="2"/>
  <c r="D10990" i="2"/>
  <c r="G10989" i="2"/>
  <c r="F10989" i="2"/>
  <c r="E10989" i="2"/>
  <c r="D10989" i="2"/>
  <c r="G10988" i="2"/>
  <c r="F10988" i="2"/>
  <c r="E10988" i="2"/>
  <c r="D10988" i="2"/>
  <c r="M10987" i="2"/>
  <c r="L10987" i="2"/>
  <c r="J10987" i="2"/>
  <c r="I10987" i="2"/>
  <c r="G10987" i="2"/>
  <c r="F10987" i="2"/>
  <c r="E10987" i="2"/>
  <c r="D10987" i="2"/>
  <c r="M10986" i="2"/>
  <c r="L10986" i="2"/>
  <c r="J10986" i="2"/>
  <c r="I10986" i="2"/>
  <c r="G10986" i="2"/>
  <c r="F10986" i="2"/>
  <c r="E10986" i="2"/>
  <c r="D10986" i="2"/>
  <c r="G10985" i="2"/>
  <c r="F10985" i="2"/>
  <c r="E10985" i="2"/>
  <c r="D10985" i="2"/>
  <c r="G10984" i="2"/>
  <c r="F10984" i="2"/>
  <c r="E10984" i="2"/>
  <c r="D10984" i="2"/>
  <c r="G10983" i="2"/>
  <c r="F10983" i="2"/>
  <c r="E10983" i="2"/>
  <c r="D10983" i="2"/>
  <c r="G10982" i="2"/>
  <c r="F10982" i="2"/>
  <c r="E10982" i="2"/>
  <c r="D10982" i="2"/>
  <c r="G10981" i="2"/>
  <c r="F10981" i="2"/>
  <c r="E10981" i="2"/>
  <c r="D10981" i="2"/>
  <c r="M10980" i="2"/>
  <c r="L10980" i="2"/>
  <c r="J10980" i="2"/>
  <c r="I10980" i="2"/>
  <c r="G10980" i="2"/>
  <c r="F10980" i="2"/>
  <c r="E10980" i="2"/>
  <c r="D10980" i="2"/>
  <c r="G10979" i="2"/>
  <c r="F10979" i="2"/>
  <c r="E10979" i="2"/>
  <c r="D10979" i="2"/>
  <c r="G10978" i="2"/>
  <c r="F10978" i="2"/>
  <c r="E10978" i="2"/>
  <c r="D10978" i="2"/>
  <c r="G10977" i="2"/>
  <c r="F10977" i="2"/>
  <c r="E10977" i="2"/>
  <c r="D10977" i="2"/>
  <c r="G10976" i="2"/>
  <c r="F10976" i="2"/>
  <c r="E10976" i="2"/>
  <c r="D10976" i="2"/>
  <c r="G10975" i="2"/>
  <c r="F10975" i="2"/>
  <c r="E10975" i="2"/>
  <c r="D10975" i="2"/>
  <c r="G10974" i="2"/>
  <c r="F10974" i="2"/>
  <c r="E10974" i="2"/>
  <c r="D10974" i="2"/>
  <c r="G10973" i="2"/>
  <c r="F10973" i="2"/>
  <c r="E10973" i="2"/>
  <c r="D10973" i="2"/>
  <c r="G10972" i="2"/>
  <c r="F10972" i="2"/>
  <c r="E10972" i="2"/>
  <c r="D10972" i="2"/>
  <c r="G10971" i="2"/>
  <c r="F10971" i="2"/>
  <c r="E10971" i="2"/>
  <c r="D10971" i="2"/>
  <c r="G10970" i="2"/>
  <c r="F10970" i="2"/>
  <c r="E10970" i="2"/>
  <c r="D10970" i="2"/>
  <c r="J10969" i="2"/>
  <c r="I10969" i="2"/>
  <c r="G10969" i="2"/>
  <c r="F10969" i="2"/>
  <c r="E10969" i="2"/>
  <c r="D10969" i="2"/>
  <c r="G10968" i="2"/>
  <c r="F10968" i="2"/>
  <c r="E10968" i="2"/>
  <c r="D10968" i="2"/>
  <c r="G10967" i="2"/>
  <c r="F10967" i="2"/>
  <c r="E10967" i="2"/>
  <c r="D10967" i="2"/>
  <c r="M10966" i="2"/>
  <c r="L10966" i="2"/>
  <c r="J10966" i="2"/>
  <c r="I10966" i="2"/>
  <c r="G10966" i="2"/>
  <c r="F10966" i="2"/>
  <c r="E10966" i="2"/>
  <c r="D10966" i="2"/>
  <c r="G10965" i="2"/>
  <c r="F10965" i="2"/>
  <c r="E10965" i="2"/>
  <c r="D10965" i="2"/>
  <c r="G10964" i="2"/>
  <c r="F10964" i="2"/>
  <c r="E10964" i="2"/>
  <c r="D10964" i="2"/>
  <c r="G10963" i="2"/>
  <c r="F10963" i="2"/>
  <c r="E10963" i="2"/>
  <c r="D10963" i="2"/>
  <c r="M10962" i="2"/>
  <c r="L10962" i="2"/>
  <c r="J10962" i="2"/>
  <c r="I10962" i="2"/>
  <c r="G10962" i="2"/>
  <c r="F10962" i="2"/>
  <c r="E10962" i="2"/>
  <c r="D10962" i="2"/>
  <c r="M10961" i="2"/>
  <c r="L10961" i="2"/>
  <c r="J10961" i="2"/>
  <c r="I10961" i="2"/>
  <c r="G10961" i="2"/>
  <c r="F10961" i="2"/>
  <c r="E10961" i="2"/>
  <c r="D10961" i="2"/>
  <c r="M10960" i="2"/>
  <c r="L10960" i="2"/>
  <c r="J10960" i="2"/>
  <c r="I10960" i="2"/>
  <c r="G10960" i="2"/>
  <c r="F10960" i="2"/>
  <c r="E10960" i="2"/>
  <c r="D10960" i="2"/>
  <c r="G10959" i="2"/>
  <c r="F10959" i="2"/>
  <c r="E10959" i="2"/>
  <c r="D10959" i="2"/>
  <c r="G10958" i="2"/>
  <c r="F10958" i="2"/>
  <c r="E10958" i="2"/>
  <c r="D10958" i="2"/>
  <c r="G10957" i="2"/>
  <c r="F10957" i="2"/>
  <c r="E10957" i="2"/>
  <c r="D10957" i="2"/>
  <c r="M10956" i="2"/>
  <c r="L10956" i="2"/>
  <c r="J10956" i="2"/>
  <c r="I10956" i="2"/>
  <c r="G10956" i="2"/>
  <c r="F10956" i="2"/>
  <c r="E10956" i="2"/>
  <c r="D10956" i="2"/>
  <c r="G10955" i="2"/>
  <c r="F10955" i="2"/>
  <c r="E10955" i="2"/>
  <c r="D10955" i="2"/>
  <c r="G10954" i="2"/>
  <c r="F10954" i="2"/>
  <c r="E10954" i="2"/>
  <c r="D10954" i="2"/>
  <c r="G10953" i="2"/>
  <c r="F10953" i="2"/>
  <c r="E10953" i="2"/>
  <c r="D10953" i="2"/>
  <c r="G10952" i="2"/>
  <c r="F10952" i="2"/>
  <c r="E10952" i="2"/>
  <c r="D10952" i="2"/>
  <c r="M10951" i="2"/>
  <c r="L10951" i="2"/>
  <c r="J10951" i="2"/>
  <c r="I10951" i="2"/>
  <c r="G10951" i="2"/>
  <c r="F10951" i="2"/>
  <c r="E10951" i="2"/>
  <c r="D10951" i="2"/>
  <c r="G10950" i="2"/>
  <c r="F10950" i="2"/>
  <c r="E10950" i="2"/>
  <c r="D10950" i="2"/>
  <c r="G10949" i="2"/>
  <c r="F10949" i="2"/>
  <c r="E10949" i="2"/>
  <c r="D10949" i="2"/>
  <c r="M10948" i="2"/>
  <c r="L10948" i="2"/>
  <c r="J10948" i="2"/>
  <c r="I10948" i="2"/>
  <c r="G10948" i="2"/>
  <c r="F10948" i="2"/>
  <c r="E10948" i="2"/>
  <c r="D10948" i="2"/>
  <c r="G10947" i="2"/>
  <c r="F10947" i="2"/>
  <c r="E10947" i="2"/>
  <c r="D10947" i="2"/>
  <c r="G10946" i="2"/>
  <c r="F10946" i="2"/>
  <c r="E10946" i="2"/>
  <c r="D10946" i="2"/>
  <c r="M10945" i="2"/>
  <c r="L10945" i="2"/>
  <c r="J10945" i="2"/>
  <c r="I10945" i="2"/>
  <c r="G10945" i="2"/>
  <c r="F10945" i="2"/>
  <c r="E10945" i="2"/>
  <c r="D10945" i="2"/>
  <c r="G10944" i="2"/>
  <c r="F10944" i="2"/>
  <c r="E10944" i="2"/>
  <c r="D10944" i="2"/>
  <c r="M10943" i="2"/>
  <c r="L10943" i="2"/>
  <c r="J10943" i="2"/>
  <c r="I10943" i="2"/>
  <c r="G10943" i="2"/>
  <c r="F10943" i="2"/>
  <c r="E10943" i="2"/>
  <c r="D10943" i="2"/>
  <c r="G10942" i="2"/>
  <c r="F10942" i="2"/>
  <c r="E10942" i="2"/>
  <c r="D10942" i="2"/>
  <c r="G10941" i="2"/>
  <c r="F10941" i="2"/>
  <c r="E10941" i="2"/>
  <c r="D10941" i="2"/>
  <c r="G10940" i="2"/>
  <c r="F10940" i="2"/>
  <c r="E10940" i="2"/>
  <c r="D10940" i="2"/>
  <c r="G10939" i="2"/>
  <c r="F10939" i="2"/>
  <c r="E10939" i="2"/>
  <c r="D10939" i="2"/>
  <c r="G10938" i="2"/>
  <c r="F10938" i="2"/>
  <c r="E10938" i="2"/>
  <c r="D10938" i="2"/>
  <c r="J10937" i="2"/>
  <c r="I10937" i="2"/>
  <c r="G10937" i="2"/>
  <c r="F10937" i="2"/>
  <c r="E10937" i="2"/>
  <c r="D10937" i="2"/>
  <c r="G10936" i="2"/>
  <c r="F10936" i="2"/>
  <c r="E10936" i="2"/>
  <c r="D10936" i="2"/>
  <c r="G10935" i="2"/>
  <c r="F10935" i="2"/>
  <c r="E10935" i="2"/>
  <c r="D10935" i="2"/>
  <c r="G10934" i="2"/>
  <c r="F10934" i="2"/>
  <c r="E10934" i="2"/>
  <c r="D10934" i="2"/>
  <c r="G10933" i="2"/>
  <c r="F10933" i="2"/>
  <c r="E10933" i="2"/>
  <c r="D10933" i="2"/>
  <c r="G10932" i="2"/>
  <c r="F10932" i="2"/>
  <c r="E10932" i="2"/>
  <c r="D10932" i="2"/>
  <c r="G10931" i="2"/>
  <c r="F10931" i="2"/>
  <c r="E10931" i="2"/>
  <c r="D10931" i="2"/>
  <c r="G10930" i="2"/>
  <c r="F10930" i="2"/>
  <c r="E10930" i="2"/>
  <c r="D10930" i="2"/>
  <c r="M10929" i="2"/>
  <c r="L10929" i="2"/>
  <c r="J10929" i="2"/>
  <c r="I10929" i="2"/>
  <c r="G10929" i="2"/>
  <c r="F10929" i="2"/>
  <c r="E10929" i="2"/>
  <c r="D10929" i="2"/>
  <c r="G10928" i="2"/>
  <c r="F10928" i="2"/>
  <c r="E10928" i="2"/>
  <c r="D10928" i="2"/>
  <c r="G10927" i="2"/>
  <c r="F10927" i="2"/>
  <c r="E10927" i="2"/>
  <c r="D10927" i="2"/>
  <c r="G10926" i="2"/>
  <c r="F10926" i="2"/>
  <c r="E10926" i="2"/>
  <c r="D10926" i="2"/>
  <c r="J10925" i="2"/>
  <c r="I10925" i="2"/>
  <c r="G10925" i="2"/>
  <c r="F10925" i="2"/>
  <c r="E10925" i="2"/>
  <c r="D10925" i="2"/>
  <c r="M10924" i="2"/>
  <c r="L10924" i="2"/>
  <c r="J10924" i="2"/>
  <c r="I10924" i="2"/>
  <c r="G10924" i="2"/>
  <c r="F10924" i="2"/>
  <c r="E10924" i="2"/>
  <c r="D10924" i="2"/>
  <c r="M10923" i="2"/>
  <c r="L10923" i="2"/>
  <c r="J10923" i="2"/>
  <c r="I10923" i="2"/>
  <c r="G10923" i="2"/>
  <c r="F10923" i="2"/>
  <c r="E10923" i="2"/>
  <c r="D10923" i="2"/>
  <c r="G10922" i="2"/>
  <c r="F10922" i="2"/>
  <c r="E10922" i="2"/>
  <c r="D10922" i="2"/>
  <c r="M10921" i="2"/>
  <c r="L10921" i="2"/>
  <c r="J10921" i="2"/>
  <c r="I10921" i="2"/>
  <c r="G10921" i="2"/>
  <c r="F10921" i="2"/>
  <c r="E10921" i="2"/>
  <c r="D10921" i="2"/>
  <c r="M10920" i="2"/>
  <c r="L10920" i="2"/>
  <c r="J10920" i="2"/>
  <c r="I10920" i="2"/>
  <c r="G10920" i="2"/>
  <c r="F10920" i="2"/>
  <c r="E10920" i="2"/>
  <c r="D10920" i="2"/>
  <c r="M10919" i="2"/>
  <c r="L10919" i="2"/>
  <c r="J10919" i="2"/>
  <c r="I10919" i="2"/>
  <c r="G10919" i="2"/>
  <c r="F10919" i="2"/>
  <c r="E10919" i="2"/>
  <c r="D10919" i="2"/>
  <c r="M10918" i="2"/>
  <c r="L10918" i="2"/>
  <c r="J10918" i="2"/>
  <c r="I10918" i="2"/>
  <c r="G10918" i="2"/>
  <c r="F10918" i="2"/>
  <c r="E10918" i="2"/>
  <c r="D10918" i="2"/>
  <c r="G10917" i="2"/>
  <c r="F10917" i="2"/>
  <c r="E10917" i="2"/>
  <c r="D10917" i="2"/>
  <c r="G10916" i="2"/>
  <c r="F10916" i="2"/>
  <c r="E10916" i="2"/>
  <c r="D10916" i="2"/>
  <c r="G10915" i="2"/>
  <c r="F10915" i="2"/>
  <c r="E10915" i="2"/>
  <c r="D10915" i="2"/>
  <c r="M10914" i="2"/>
  <c r="L10914" i="2"/>
  <c r="J10914" i="2"/>
  <c r="I10914" i="2"/>
  <c r="G10914" i="2"/>
  <c r="F10914" i="2"/>
  <c r="E10914" i="2"/>
  <c r="D10914" i="2"/>
  <c r="G10913" i="2"/>
  <c r="F10913" i="2"/>
  <c r="E10913" i="2"/>
  <c r="D10913" i="2"/>
  <c r="M10912" i="2"/>
  <c r="L10912" i="2"/>
  <c r="J10912" i="2"/>
  <c r="I10912" i="2"/>
  <c r="G10912" i="2"/>
  <c r="F10912" i="2"/>
  <c r="E10912" i="2"/>
  <c r="D10912" i="2"/>
  <c r="M10911" i="2"/>
  <c r="L10911" i="2"/>
  <c r="J10911" i="2"/>
  <c r="I10911" i="2"/>
  <c r="G10911" i="2"/>
  <c r="F10911" i="2"/>
  <c r="E10911" i="2"/>
  <c r="D10911" i="2"/>
  <c r="M10910" i="2"/>
  <c r="L10910" i="2"/>
  <c r="J10910" i="2"/>
  <c r="I10910" i="2"/>
  <c r="G10910" i="2"/>
  <c r="F10910" i="2"/>
  <c r="E10910" i="2"/>
  <c r="D10910" i="2"/>
  <c r="M10909" i="2"/>
  <c r="L10909" i="2"/>
  <c r="J10909" i="2"/>
  <c r="I10909" i="2"/>
  <c r="G10909" i="2"/>
  <c r="F10909" i="2"/>
  <c r="E10909" i="2"/>
  <c r="D10909" i="2"/>
  <c r="M10908" i="2"/>
  <c r="L10908" i="2"/>
  <c r="J10908" i="2"/>
  <c r="I10908" i="2"/>
  <c r="G10908" i="2"/>
  <c r="F10908" i="2"/>
  <c r="E10908" i="2"/>
  <c r="D10908" i="2"/>
  <c r="G10907" i="2"/>
  <c r="F10907" i="2"/>
  <c r="E10907" i="2"/>
  <c r="D10907" i="2"/>
  <c r="M10906" i="2"/>
  <c r="L10906" i="2"/>
  <c r="J10906" i="2"/>
  <c r="I10906" i="2"/>
  <c r="G10906" i="2"/>
  <c r="F10906" i="2"/>
  <c r="E10906" i="2"/>
  <c r="D10906" i="2"/>
  <c r="M10905" i="2"/>
  <c r="L10905" i="2"/>
  <c r="J10905" i="2"/>
  <c r="I10905" i="2"/>
  <c r="G10905" i="2"/>
  <c r="F10905" i="2"/>
  <c r="E10905" i="2"/>
  <c r="D10905" i="2"/>
  <c r="G10904" i="2"/>
  <c r="F10904" i="2"/>
  <c r="E10904" i="2"/>
  <c r="D10904" i="2"/>
  <c r="G10903" i="2"/>
  <c r="F10903" i="2"/>
  <c r="E10903" i="2"/>
  <c r="D10903" i="2"/>
  <c r="G10902" i="2"/>
  <c r="F10902" i="2"/>
  <c r="E10902" i="2"/>
  <c r="D10902" i="2"/>
  <c r="G10901" i="2"/>
  <c r="F10901" i="2"/>
  <c r="E10901" i="2"/>
  <c r="D10901" i="2"/>
  <c r="G10900" i="2"/>
  <c r="F10900" i="2"/>
  <c r="E10900" i="2"/>
  <c r="D10900" i="2"/>
  <c r="M10899" i="2"/>
  <c r="L10899" i="2"/>
  <c r="J10899" i="2"/>
  <c r="I10899" i="2"/>
  <c r="G10899" i="2"/>
  <c r="F10899" i="2"/>
  <c r="E10899" i="2"/>
  <c r="D10899" i="2"/>
  <c r="G10898" i="2"/>
  <c r="F10898" i="2"/>
  <c r="E10898" i="2"/>
  <c r="D10898" i="2"/>
  <c r="G10897" i="2"/>
  <c r="F10897" i="2"/>
  <c r="E10897" i="2"/>
  <c r="D10897" i="2"/>
  <c r="G10896" i="2"/>
  <c r="F10896" i="2"/>
  <c r="E10896" i="2"/>
  <c r="D10896" i="2"/>
  <c r="G10895" i="2"/>
  <c r="F10895" i="2"/>
  <c r="E10895" i="2"/>
  <c r="D10895" i="2"/>
  <c r="G10894" i="2"/>
  <c r="F10894" i="2"/>
  <c r="E10894" i="2"/>
  <c r="D10894" i="2"/>
  <c r="G10893" i="2"/>
  <c r="F10893" i="2"/>
  <c r="E10893" i="2"/>
  <c r="D10893" i="2"/>
  <c r="G10892" i="2"/>
  <c r="F10892" i="2"/>
  <c r="E10892" i="2"/>
  <c r="D10892" i="2"/>
  <c r="G10891" i="2"/>
  <c r="F10891" i="2"/>
  <c r="E10891" i="2"/>
  <c r="D10891" i="2"/>
  <c r="G10890" i="2"/>
  <c r="F10890" i="2"/>
  <c r="E10890" i="2"/>
  <c r="D10890" i="2"/>
  <c r="G10889" i="2"/>
  <c r="F10889" i="2"/>
  <c r="E10889" i="2"/>
  <c r="D10889" i="2"/>
  <c r="G10888" i="2"/>
  <c r="F10888" i="2"/>
  <c r="E10888" i="2"/>
  <c r="D10888" i="2"/>
  <c r="G10887" i="2"/>
  <c r="F10887" i="2"/>
  <c r="E10887" i="2"/>
  <c r="D10887" i="2"/>
  <c r="G10886" i="2"/>
  <c r="F10886" i="2"/>
  <c r="E10886" i="2"/>
  <c r="D10886" i="2"/>
  <c r="J10885" i="2"/>
  <c r="I10885" i="2"/>
  <c r="G10885" i="2"/>
  <c r="F10885" i="2"/>
  <c r="E10885" i="2"/>
  <c r="D10885" i="2"/>
  <c r="M10884" i="2"/>
  <c r="L10884" i="2"/>
  <c r="J10884" i="2"/>
  <c r="I10884" i="2"/>
  <c r="G10884" i="2"/>
  <c r="F10884" i="2"/>
  <c r="E10884" i="2"/>
  <c r="D10884" i="2"/>
  <c r="G10883" i="2"/>
  <c r="F10883" i="2"/>
  <c r="E10883" i="2"/>
  <c r="D10883" i="2"/>
  <c r="M10882" i="2"/>
  <c r="L10882" i="2"/>
  <c r="J10882" i="2"/>
  <c r="I10882" i="2"/>
  <c r="G10882" i="2"/>
  <c r="F10882" i="2"/>
  <c r="E10882" i="2"/>
  <c r="D10882" i="2"/>
  <c r="M10881" i="2"/>
  <c r="L10881" i="2"/>
  <c r="J10881" i="2"/>
  <c r="I10881" i="2"/>
  <c r="G10881" i="2"/>
  <c r="F10881" i="2"/>
  <c r="E10881" i="2"/>
  <c r="D10881" i="2"/>
  <c r="G10880" i="2"/>
  <c r="F10880" i="2"/>
  <c r="E10880" i="2"/>
  <c r="D10880" i="2"/>
  <c r="G10879" i="2"/>
  <c r="F10879" i="2"/>
  <c r="E10879" i="2"/>
  <c r="D10879" i="2"/>
  <c r="G10878" i="2"/>
  <c r="F10878" i="2"/>
  <c r="E10878" i="2"/>
  <c r="D10878" i="2"/>
  <c r="G10877" i="2"/>
  <c r="F10877" i="2"/>
  <c r="E10877" i="2"/>
  <c r="D10877" i="2"/>
  <c r="G10876" i="2"/>
  <c r="F10876" i="2"/>
  <c r="E10876" i="2"/>
  <c r="D10876" i="2"/>
  <c r="G10875" i="2"/>
  <c r="F10875" i="2"/>
  <c r="E10875" i="2"/>
  <c r="D10875" i="2"/>
  <c r="G10874" i="2"/>
  <c r="F10874" i="2"/>
  <c r="E10874" i="2"/>
  <c r="D10874" i="2"/>
  <c r="G10873" i="2"/>
  <c r="F10873" i="2"/>
  <c r="E10873" i="2"/>
  <c r="D10873" i="2"/>
  <c r="G10872" i="2"/>
  <c r="F10872" i="2"/>
  <c r="E10872" i="2"/>
  <c r="D10872" i="2"/>
  <c r="G10871" i="2"/>
  <c r="F10871" i="2"/>
  <c r="E10871" i="2"/>
  <c r="D10871" i="2"/>
  <c r="G10870" i="2"/>
  <c r="F10870" i="2"/>
  <c r="E10870" i="2"/>
  <c r="D10870" i="2"/>
  <c r="G10869" i="2"/>
  <c r="F10869" i="2"/>
  <c r="E10869" i="2"/>
  <c r="D10869" i="2"/>
  <c r="G10868" i="2"/>
  <c r="F10868" i="2"/>
  <c r="E10868" i="2"/>
  <c r="D10868" i="2"/>
  <c r="G10867" i="2"/>
  <c r="F10867" i="2"/>
  <c r="E10867" i="2"/>
  <c r="D10867" i="2"/>
  <c r="G10866" i="2"/>
  <c r="F10866" i="2"/>
  <c r="E10866" i="2"/>
  <c r="D10866" i="2"/>
  <c r="G10865" i="2"/>
  <c r="F10865" i="2"/>
  <c r="E10865" i="2"/>
  <c r="D10865" i="2"/>
  <c r="G10864" i="2"/>
  <c r="F10864" i="2"/>
  <c r="E10864" i="2"/>
  <c r="D10864" i="2"/>
  <c r="G10863" i="2"/>
  <c r="F10863" i="2"/>
  <c r="E10863" i="2"/>
  <c r="D10863" i="2"/>
  <c r="G10862" i="2"/>
  <c r="F10862" i="2"/>
  <c r="E10862" i="2"/>
  <c r="D10862" i="2"/>
  <c r="G10861" i="2"/>
  <c r="F10861" i="2"/>
  <c r="E10861" i="2"/>
  <c r="D10861" i="2"/>
  <c r="J10860" i="2"/>
  <c r="I10860" i="2"/>
  <c r="G10860" i="2"/>
  <c r="F10860" i="2"/>
  <c r="E10860" i="2"/>
  <c r="D10860" i="2"/>
  <c r="G10859" i="2"/>
  <c r="F10859" i="2"/>
  <c r="E10859" i="2"/>
  <c r="D10859" i="2"/>
  <c r="G10858" i="2"/>
  <c r="F10858" i="2"/>
  <c r="E10858" i="2"/>
  <c r="D10858" i="2"/>
  <c r="G10857" i="2"/>
  <c r="F10857" i="2"/>
  <c r="E10857" i="2"/>
  <c r="D10857" i="2"/>
  <c r="J10856" i="2"/>
  <c r="I10856" i="2"/>
  <c r="G10856" i="2"/>
  <c r="F10856" i="2"/>
  <c r="E10856" i="2"/>
  <c r="D10856" i="2"/>
  <c r="G10855" i="2"/>
  <c r="F10855" i="2"/>
  <c r="E10855" i="2"/>
  <c r="D10855" i="2"/>
  <c r="G10854" i="2"/>
  <c r="F10854" i="2"/>
  <c r="E10854" i="2"/>
  <c r="D10854" i="2"/>
  <c r="G10853" i="2"/>
  <c r="F10853" i="2"/>
  <c r="E10853" i="2"/>
  <c r="D10853" i="2"/>
  <c r="M10852" i="2"/>
  <c r="L10852" i="2"/>
  <c r="J10852" i="2"/>
  <c r="I10852" i="2"/>
  <c r="G10852" i="2"/>
  <c r="F10852" i="2"/>
  <c r="E10852" i="2"/>
  <c r="D10852" i="2"/>
  <c r="G10851" i="2"/>
  <c r="F10851" i="2"/>
  <c r="E10851" i="2"/>
  <c r="D10851" i="2"/>
  <c r="G10850" i="2"/>
  <c r="F10850" i="2"/>
  <c r="E10850" i="2"/>
  <c r="D10850" i="2"/>
  <c r="G10849" i="2"/>
  <c r="F10849" i="2"/>
  <c r="E10849" i="2"/>
  <c r="D10849" i="2"/>
  <c r="M10848" i="2"/>
  <c r="L10848" i="2"/>
  <c r="J10848" i="2"/>
  <c r="I10848" i="2"/>
  <c r="G10848" i="2"/>
  <c r="F10848" i="2"/>
  <c r="E10848" i="2"/>
  <c r="D10848" i="2"/>
  <c r="M10847" i="2"/>
  <c r="L10847" i="2"/>
  <c r="J10847" i="2"/>
  <c r="I10847" i="2"/>
  <c r="G10847" i="2"/>
  <c r="F10847" i="2"/>
  <c r="E10847" i="2"/>
  <c r="D10847" i="2"/>
  <c r="G10846" i="2"/>
  <c r="F10846" i="2"/>
  <c r="E10846" i="2"/>
  <c r="D10846" i="2"/>
  <c r="M10845" i="2"/>
  <c r="L10845" i="2"/>
  <c r="J10845" i="2"/>
  <c r="I10845" i="2"/>
  <c r="G10845" i="2"/>
  <c r="F10845" i="2"/>
  <c r="E10845" i="2"/>
  <c r="D10845" i="2"/>
  <c r="G10844" i="2"/>
  <c r="F10844" i="2"/>
  <c r="E10844" i="2"/>
  <c r="D10844" i="2"/>
  <c r="G10843" i="2"/>
  <c r="F10843" i="2"/>
  <c r="E10843" i="2"/>
  <c r="D10843" i="2"/>
  <c r="G10842" i="2"/>
  <c r="F10842" i="2"/>
  <c r="E10842" i="2"/>
  <c r="D10842" i="2"/>
  <c r="G10841" i="2"/>
  <c r="F10841" i="2"/>
  <c r="E10841" i="2"/>
  <c r="D10841" i="2"/>
  <c r="G10840" i="2"/>
  <c r="F10840" i="2"/>
  <c r="E10840" i="2"/>
  <c r="D10840" i="2"/>
  <c r="G10839" i="2"/>
  <c r="F10839" i="2"/>
  <c r="E10839" i="2"/>
  <c r="D10839" i="2"/>
  <c r="G10838" i="2"/>
  <c r="F10838" i="2"/>
  <c r="E10838" i="2"/>
  <c r="D10838" i="2"/>
  <c r="G10837" i="2"/>
  <c r="F10837" i="2"/>
  <c r="E10837" i="2"/>
  <c r="D10837" i="2"/>
  <c r="G10836" i="2"/>
  <c r="F10836" i="2"/>
  <c r="E10836" i="2"/>
  <c r="D10836" i="2"/>
  <c r="G10835" i="2"/>
  <c r="F10835" i="2"/>
  <c r="E10835" i="2"/>
  <c r="D10835" i="2"/>
  <c r="G10834" i="2"/>
  <c r="F10834" i="2"/>
  <c r="E10834" i="2"/>
  <c r="D10834" i="2"/>
  <c r="G10833" i="2"/>
  <c r="F10833" i="2"/>
  <c r="E10833" i="2"/>
  <c r="D10833" i="2"/>
  <c r="G10832" i="2"/>
  <c r="F10832" i="2"/>
  <c r="E10832" i="2"/>
  <c r="D10832" i="2"/>
  <c r="G10831" i="2"/>
  <c r="F10831" i="2"/>
  <c r="E10831" i="2"/>
  <c r="D10831" i="2"/>
  <c r="M10830" i="2"/>
  <c r="L10830" i="2"/>
  <c r="J10830" i="2"/>
  <c r="I10830" i="2"/>
  <c r="G10830" i="2"/>
  <c r="F10830" i="2"/>
  <c r="E10830" i="2"/>
  <c r="D10830" i="2"/>
  <c r="G10829" i="2"/>
  <c r="F10829" i="2"/>
  <c r="E10829" i="2"/>
  <c r="D10829" i="2"/>
  <c r="M10828" i="2"/>
  <c r="L10828" i="2"/>
  <c r="J10828" i="2"/>
  <c r="I10828" i="2"/>
  <c r="G10828" i="2"/>
  <c r="F10828" i="2"/>
  <c r="E10828" i="2"/>
  <c r="D10828" i="2"/>
  <c r="M10827" i="2"/>
  <c r="L10827" i="2"/>
  <c r="J10827" i="2"/>
  <c r="I10827" i="2"/>
  <c r="G10827" i="2"/>
  <c r="F10827" i="2"/>
  <c r="E10827" i="2"/>
  <c r="D10827" i="2"/>
  <c r="M10826" i="2"/>
  <c r="L10826" i="2"/>
  <c r="J10826" i="2"/>
  <c r="I10826" i="2"/>
  <c r="G10826" i="2"/>
  <c r="F10826" i="2"/>
  <c r="E10826" i="2"/>
  <c r="D10826" i="2"/>
  <c r="J10825" i="2"/>
  <c r="I10825" i="2"/>
  <c r="G10825" i="2"/>
  <c r="F10825" i="2"/>
  <c r="E10825" i="2"/>
  <c r="D10825" i="2"/>
  <c r="G10824" i="2"/>
  <c r="F10824" i="2"/>
  <c r="E10824" i="2"/>
  <c r="D10824" i="2"/>
  <c r="G10823" i="2"/>
  <c r="F10823" i="2"/>
  <c r="E10823" i="2"/>
  <c r="D10823" i="2"/>
  <c r="G10822" i="2"/>
  <c r="F10822" i="2"/>
  <c r="E10822" i="2"/>
  <c r="D10822" i="2"/>
  <c r="G10821" i="2"/>
  <c r="F10821" i="2"/>
  <c r="E10821" i="2"/>
  <c r="D10821" i="2"/>
  <c r="G10820" i="2"/>
  <c r="F10820" i="2"/>
  <c r="E10820" i="2"/>
  <c r="D10820" i="2"/>
  <c r="G10819" i="2"/>
  <c r="F10819" i="2"/>
  <c r="E10819" i="2"/>
  <c r="D10819" i="2"/>
  <c r="G10818" i="2"/>
  <c r="F10818" i="2"/>
  <c r="E10818" i="2"/>
  <c r="D10818" i="2"/>
  <c r="G10817" i="2"/>
  <c r="F10817" i="2"/>
  <c r="E10817" i="2"/>
  <c r="D10817" i="2"/>
  <c r="G10816" i="2"/>
  <c r="F10816" i="2"/>
  <c r="E10816" i="2"/>
  <c r="D10816" i="2"/>
  <c r="G10815" i="2"/>
  <c r="F10815" i="2"/>
  <c r="E10815" i="2"/>
  <c r="D10815" i="2"/>
  <c r="M10814" i="2"/>
  <c r="L10814" i="2"/>
  <c r="J10814" i="2"/>
  <c r="I10814" i="2"/>
  <c r="G10814" i="2"/>
  <c r="F10814" i="2"/>
  <c r="E10814" i="2"/>
  <c r="D10814" i="2"/>
  <c r="M10813" i="2"/>
  <c r="L10813" i="2"/>
  <c r="J10813" i="2"/>
  <c r="I10813" i="2"/>
  <c r="G10813" i="2"/>
  <c r="F10813" i="2"/>
  <c r="E10813" i="2"/>
  <c r="D10813" i="2"/>
  <c r="G10812" i="2"/>
  <c r="F10812" i="2"/>
  <c r="E10812" i="2"/>
  <c r="D10812" i="2"/>
  <c r="G10811" i="2"/>
  <c r="F10811" i="2"/>
  <c r="E10811" i="2"/>
  <c r="D10811" i="2"/>
  <c r="G10810" i="2"/>
  <c r="F10810" i="2"/>
  <c r="E10810" i="2"/>
  <c r="D10810" i="2"/>
  <c r="G10809" i="2"/>
  <c r="F10809" i="2"/>
  <c r="E10809" i="2"/>
  <c r="D10809" i="2"/>
  <c r="G10808" i="2"/>
  <c r="F10808" i="2"/>
  <c r="E10808" i="2"/>
  <c r="D10808" i="2"/>
  <c r="G10807" i="2"/>
  <c r="F10807" i="2"/>
  <c r="E10807" i="2"/>
  <c r="D10807" i="2"/>
  <c r="M10806" i="2"/>
  <c r="L10806" i="2"/>
  <c r="J10806" i="2"/>
  <c r="I10806" i="2"/>
  <c r="G10806" i="2"/>
  <c r="F10806" i="2"/>
  <c r="E10806" i="2"/>
  <c r="D10806" i="2"/>
  <c r="M10805" i="2"/>
  <c r="L10805" i="2"/>
  <c r="J10805" i="2"/>
  <c r="I10805" i="2"/>
  <c r="G10805" i="2"/>
  <c r="F10805" i="2"/>
  <c r="E10805" i="2"/>
  <c r="D10805" i="2"/>
  <c r="M10804" i="2"/>
  <c r="L10804" i="2"/>
  <c r="J10804" i="2"/>
  <c r="I10804" i="2"/>
  <c r="G10804" i="2"/>
  <c r="F10804" i="2"/>
  <c r="E10804" i="2"/>
  <c r="D10804" i="2"/>
  <c r="G10803" i="2"/>
  <c r="F10803" i="2"/>
  <c r="E10803" i="2"/>
  <c r="D10803" i="2"/>
  <c r="G10802" i="2"/>
  <c r="F10802" i="2"/>
  <c r="E10802" i="2"/>
  <c r="D10802" i="2"/>
  <c r="G10801" i="2"/>
  <c r="F10801" i="2"/>
  <c r="E10801" i="2"/>
  <c r="D10801" i="2"/>
  <c r="J10800" i="2"/>
  <c r="I10800" i="2"/>
  <c r="G10800" i="2"/>
  <c r="F10800" i="2"/>
  <c r="E10800" i="2"/>
  <c r="D10800" i="2"/>
  <c r="M10799" i="2"/>
  <c r="L10799" i="2"/>
  <c r="J10799" i="2"/>
  <c r="I10799" i="2"/>
  <c r="G10799" i="2"/>
  <c r="F10799" i="2"/>
  <c r="E10799" i="2"/>
  <c r="D10799" i="2"/>
  <c r="G10798" i="2"/>
  <c r="F10798" i="2"/>
  <c r="E10798" i="2"/>
  <c r="D10798" i="2"/>
  <c r="M10797" i="2"/>
  <c r="L10797" i="2"/>
  <c r="J10797" i="2"/>
  <c r="I10797" i="2"/>
  <c r="G10797" i="2"/>
  <c r="F10797" i="2"/>
  <c r="E10797" i="2"/>
  <c r="D10797" i="2"/>
  <c r="M10796" i="2"/>
  <c r="L10796" i="2"/>
  <c r="J10796" i="2"/>
  <c r="I10796" i="2"/>
  <c r="G10796" i="2"/>
  <c r="F10796" i="2"/>
  <c r="E10796" i="2"/>
  <c r="D10796" i="2"/>
  <c r="M10795" i="2"/>
  <c r="L10795" i="2"/>
  <c r="J10795" i="2"/>
  <c r="I10795" i="2"/>
  <c r="G10795" i="2"/>
  <c r="F10795" i="2"/>
  <c r="E10795" i="2"/>
  <c r="D10795" i="2"/>
  <c r="G10794" i="2"/>
  <c r="F10794" i="2"/>
  <c r="E10794" i="2"/>
  <c r="D10794" i="2"/>
  <c r="G10793" i="2"/>
  <c r="F10793" i="2"/>
  <c r="E10793" i="2"/>
  <c r="D10793" i="2"/>
  <c r="G10792" i="2"/>
  <c r="F10792" i="2"/>
  <c r="E10792" i="2"/>
  <c r="D10792" i="2"/>
  <c r="G10791" i="2"/>
  <c r="F10791" i="2"/>
  <c r="E10791" i="2"/>
  <c r="D10791" i="2"/>
  <c r="G10790" i="2"/>
  <c r="F10790" i="2"/>
  <c r="E10790" i="2"/>
  <c r="D10790" i="2"/>
  <c r="G10789" i="2"/>
  <c r="F10789" i="2"/>
  <c r="E10789" i="2"/>
  <c r="D10789" i="2"/>
  <c r="G10788" i="2"/>
  <c r="F10788" i="2"/>
  <c r="E10788" i="2"/>
  <c r="D10788" i="2"/>
  <c r="G10787" i="2"/>
  <c r="F10787" i="2"/>
  <c r="E10787" i="2"/>
  <c r="D10787" i="2"/>
  <c r="G10786" i="2"/>
  <c r="F10786" i="2"/>
  <c r="E10786" i="2"/>
  <c r="D10786" i="2"/>
  <c r="M10785" i="2"/>
  <c r="L10785" i="2"/>
  <c r="J10785" i="2"/>
  <c r="I10785" i="2"/>
  <c r="G10785" i="2"/>
  <c r="F10785" i="2"/>
  <c r="E10785" i="2"/>
  <c r="D10785" i="2"/>
  <c r="G10784" i="2"/>
  <c r="F10784" i="2"/>
  <c r="E10784" i="2"/>
  <c r="D10784" i="2"/>
  <c r="M10783" i="2"/>
  <c r="L10783" i="2"/>
  <c r="J10783" i="2"/>
  <c r="I10783" i="2"/>
  <c r="G10783" i="2"/>
  <c r="F10783" i="2"/>
  <c r="E10783" i="2"/>
  <c r="D10783" i="2"/>
  <c r="G10782" i="2"/>
  <c r="F10782" i="2"/>
  <c r="E10782" i="2"/>
  <c r="D10782" i="2"/>
  <c r="G10781" i="2"/>
  <c r="F10781" i="2"/>
  <c r="E10781" i="2"/>
  <c r="D10781" i="2"/>
  <c r="M10780" i="2"/>
  <c r="L10780" i="2"/>
  <c r="J10780" i="2"/>
  <c r="I10780" i="2"/>
  <c r="G10780" i="2"/>
  <c r="F10780" i="2"/>
  <c r="E10780" i="2"/>
  <c r="D10780" i="2"/>
  <c r="G10779" i="2"/>
  <c r="F10779" i="2"/>
  <c r="E10779" i="2"/>
  <c r="D10779" i="2"/>
  <c r="G10778" i="2"/>
  <c r="F10778" i="2"/>
  <c r="E10778" i="2"/>
  <c r="D10778" i="2"/>
  <c r="G10777" i="2"/>
  <c r="F10777" i="2"/>
  <c r="E10777" i="2"/>
  <c r="D10777" i="2"/>
  <c r="G10776" i="2"/>
  <c r="F10776" i="2"/>
  <c r="E10776" i="2"/>
  <c r="D10776" i="2"/>
  <c r="M10775" i="2"/>
  <c r="L10775" i="2"/>
  <c r="J10775" i="2"/>
  <c r="I10775" i="2"/>
  <c r="G10775" i="2"/>
  <c r="F10775" i="2"/>
  <c r="E10775" i="2"/>
  <c r="D10775" i="2"/>
  <c r="G10774" i="2"/>
  <c r="F10774" i="2"/>
  <c r="E10774" i="2"/>
  <c r="D10774" i="2"/>
  <c r="M10773" i="2"/>
  <c r="L10773" i="2"/>
  <c r="J10773" i="2"/>
  <c r="I10773" i="2"/>
  <c r="G10773" i="2"/>
  <c r="F10773" i="2"/>
  <c r="E10773" i="2"/>
  <c r="D10773" i="2"/>
  <c r="M10772" i="2"/>
  <c r="L10772" i="2"/>
  <c r="J10772" i="2"/>
  <c r="I10772" i="2"/>
  <c r="G10772" i="2"/>
  <c r="F10772" i="2"/>
  <c r="E10772" i="2"/>
  <c r="D10772" i="2"/>
  <c r="G10771" i="2"/>
  <c r="F10771" i="2"/>
  <c r="E10771" i="2"/>
  <c r="D10771" i="2"/>
  <c r="G10770" i="2"/>
  <c r="F10770" i="2"/>
  <c r="E10770" i="2"/>
  <c r="D10770" i="2"/>
  <c r="G10769" i="2"/>
  <c r="F10769" i="2"/>
  <c r="E10769" i="2"/>
  <c r="D10769" i="2"/>
  <c r="J10768" i="2"/>
  <c r="I10768" i="2"/>
  <c r="G10768" i="2"/>
  <c r="F10768" i="2"/>
  <c r="E10768" i="2"/>
  <c r="D10768" i="2"/>
  <c r="G10767" i="2"/>
  <c r="F10767" i="2"/>
  <c r="E10767" i="2"/>
  <c r="D10767" i="2"/>
  <c r="G10766" i="2"/>
  <c r="F10766" i="2"/>
  <c r="E10766" i="2"/>
  <c r="D10766" i="2"/>
  <c r="M10765" i="2"/>
  <c r="L10765" i="2"/>
  <c r="J10765" i="2"/>
  <c r="I10765" i="2"/>
  <c r="G10765" i="2"/>
  <c r="F10765" i="2"/>
  <c r="E10765" i="2"/>
  <c r="D10765" i="2"/>
  <c r="M10764" i="2"/>
  <c r="L10764" i="2"/>
  <c r="J10764" i="2"/>
  <c r="I10764" i="2"/>
  <c r="G10764" i="2"/>
  <c r="F10764" i="2"/>
  <c r="E10764" i="2"/>
  <c r="D10764" i="2"/>
  <c r="M10763" i="2"/>
  <c r="L10763" i="2"/>
  <c r="J10763" i="2"/>
  <c r="I10763" i="2"/>
  <c r="G10763" i="2"/>
  <c r="F10763" i="2"/>
  <c r="E10763" i="2"/>
  <c r="D10763" i="2"/>
  <c r="G10762" i="2"/>
  <c r="F10762" i="2"/>
  <c r="E10762" i="2"/>
  <c r="D10762" i="2"/>
  <c r="G10761" i="2"/>
  <c r="F10761" i="2"/>
  <c r="E10761" i="2"/>
  <c r="D10761" i="2"/>
  <c r="M10760" i="2"/>
  <c r="L10760" i="2"/>
  <c r="J10760" i="2"/>
  <c r="I10760" i="2"/>
  <c r="G10760" i="2"/>
  <c r="F10760" i="2"/>
  <c r="E10760" i="2"/>
  <c r="D10760" i="2"/>
  <c r="G10759" i="2"/>
  <c r="F10759" i="2"/>
  <c r="E10759" i="2"/>
  <c r="D10759" i="2"/>
  <c r="M10758" i="2"/>
  <c r="L10758" i="2"/>
  <c r="J10758" i="2"/>
  <c r="I10758" i="2"/>
  <c r="G10758" i="2"/>
  <c r="F10758" i="2"/>
  <c r="E10758" i="2"/>
  <c r="D10758" i="2"/>
  <c r="G10757" i="2"/>
  <c r="F10757" i="2"/>
  <c r="E10757" i="2"/>
  <c r="D10757" i="2"/>
  <c r="G10756" i="2"/>
  <c r="F10756" i="2"/>
  <c r="E10756" i="2"/>
  <c r="D10756" i="2"/>
  <c r="G10755" i="2"/>
  <c r="F10755" i="2"/>
  <c r="E10755" i="2"/>
  <c r="D10755" i="2"/>
  <c r="G10754" i="2"/>
  <c r="F10754" i="2"/>
  <c r="E10754" i="2"/>
  <c r="D10754" i="2"/>
  <c r="G10753" i="2"/>
  <c r="F10753" i="2"/>
  <c r="E10753" i="2"/>
  <c r="D10753" i="2"/>
  <c r="M10752" i="2"/>
  <c r="L10752" i="2"/>
  <c r="J10752" i="2"/>
  <c r="I10752" i="2"/>
  <c r="G10752" i="2"/>
  <c r="F10752" i="2"/>
  <c r="E10752" i="2"/>
  <c r="D10752" i="2"/>
  <c r="M10751" i="2"/>
  <c r="L10751" i="2"/>
  <c r="J10751" i="2"/>
  <c r="I10751" i="2"/>
  <c r="G10751" i="2"/>
  <c r="F10751" i="2"/>
  <c r="E10751" i="2"/>
  <c r="D10751" i="2"/>
  <c r="M10750" i="2"/>
  <c r="L10750" i="2"/>
  <c r="J10750" i="2"/>
  <c r="I10750" i="2"/>
  <c r="G10750" i="2"/>
  <c r="F10750" i="2"/>
  <c r="E10750" i="2"/>
  <c r="D10750" i="2"/>
  <c r="G10749" i="2"/>
  <c r="F10749" i="2"/>
  <c r="E10749" i="2"/>
  <c r="D10749" i="2"/>
  <c r="M10748" i="2"/>
  <c r="L10748" i="2"/>
  <c r="J10748" i="2"/>
  <c r="I10748" i="2"/>
  <c r="G10748" i="2"/>
  <c r="F10748" i="2"/>
  <c r="E10748" i="2"/>
  <c r="D10748" i="2"/>
  <c r="M10747" i="2"/>
  <c r="L10747" i="2"/>
  <c r="J10747" i="2"/>
  <c r="I10747" i="2"/>
  <c r="G10747" i="2"/>
  <c r="F10747" i="2"/>
  <c r="E10747" i="2"/>
  <c r="D10747" i="2"/>
  <c r="G10746" i="2"/>
  <c r="F10746" i="2"/>
  <c r="E10746" i="2"/>
  <c r="D10746" i="2"/>
  <c r="G10745" i="2"/>
  <c r="F10745" i="2"/>
  <c r="E10745" i="2"/>
  <c r="D10745" i="2"/>
  <c r="M10744" i="2"/>
  <c r="L10744" i="2"/>
  <c r="J10744" i="2"/>
  <c r="I10744" i="2"/>
  <c r="G10744" i="2"/>
  <c r="F10744" i="2"/>
  <c r="E10744" i="2"/>
  <c r="D10744" i="2"/>
  <c r="M10743" i="2"/>
  <c r="L10743" i="2"/>
  <c r="J10743" i="2"/>
  <c r="I10743" i="2"/>
  <c r="G10743" i="2"/>
  <c r="F10743" i="2"/>
  <c r="E10743" i="2"/>
  <c r="D10743" i="2"/>
  <c r="G10742" i="2"/>
  <c r="F10742" i="2"/>
  <c r="E10742" i="2"/>
  <c r="D10742" i="2"/>
  <c r="M10741" i="2"/>
  <c r="L10741" i="2"/>
  <c r="J10741" i="2"/>
  <c r="I10741" i="2"/>
  <c r="G10741" i="2"/>
  <c r="F10741" i="2"/>
  <c r="E10741" i="2"/>
  <c r="D10741" i="2"/>
  <c r="M10740" i="2"/>
  <c r="L10740" i="2"/>
  <c r="J10740" i="2"/>
  <c r="I10740" i="2"/>
  <c r="G10740" i="2"/>
  <c r="F10740" i="2"/>
  <c r="E10740" i="2"/>
  <c r="D10740" i="2"/>
  <c r="G10739" i="2"/>
  <c r="F10739" i="2"/>
  <c r="E10739" i="2"/>
  <c r="D10739" i="2"/>
  <c r="M10738" i="2"/>
  <c r="L10738" i="2"/>
  <c r="J10738" i="2"/>
  <c r="I10738" i="2"/>
  <c r="G10738" i="2"/>
  <c r="F10738" i="2"/>
  <c r="E10738" i="2"/>
  <c r="D10738" i="2"/>
  <c r="M10737" i="2"/>
  <c r="L10737" i="2"/>
  <c r="J10737" i="2"/>
  <c r="I10737" i="2"/>
  <c r="G10737" i="2"/>
  <c r="F10737" i="2"/>
  <c r="E10737" i="2"/>
  <c r="D10737" i="2"/>
  <c r="M10736" i="2"/>
  <c r="L10736" i="2"/>
  <c r="J10736" i="2"/>
  <c r="I10736" i="2"/>
  <c r="G10736" i="2"/>
  <c r="F10736" i="2"/>
  <c r="E10736" i="2"/>
  <c r="D10736" i="2"/>
  <c r="M10735" i="2"/>
  <c r="L10735" i="2"/>
  <c r="J10735" i="2"/>
  <c r="I10735" i="2"/>
  <c r="G10735" i="2"/>
  <c r="F10735" i="2"/>
  <c r="E10735" i="2"/>
  <c r="D10735" i="2"/>
  <c r="M10734" i="2"/>
  <c r="L10734" i="2"/>
  <c r="J10734" i="2"/>
  <c r="I10734" i="2"/>
  <c r="G10734" i="2"/>
  <c r="F10734" i="2"/>
  <c r="E10734" i="2"/>
  <c r="D10734" i="2"/>
  <c r="M10733" i="2"/>
  <c r="L10733" i="2"/>
  <c r="J10733" i="2"/>
  <c r="I10733" i="2"/>
  <c r="G10733" i="2"/>
  <c r="F10733" i="2"/>
  <c r="E10733" i="2"/>
  <c r="D10733" i="2"/>
  <c r="G10732" i="2"/>
  <c r="F10732" i="2"/>
  <c r="E10732" i="2"/>
  <c r="D10732" i="2"/>
  <c r="G10731" i="2"/>
  <c r="F10731" i="2"/>
  <c r="E10731" i="2"/>
  <c r="D10731" i="2"/>
  <c r="G10730" i="2"/>
  <c r="F10730" i="2"/>
  <c r="E10730" i="2"/>
  <c r="D10730" i="2"/>
  <c r="J10729" i="2"/>
  <c r="I10729" i="2"/>
  <c r="G10729" i="2"/>
  <c r="F10729" i="2"/>
  <c r="E10729" i="2"/>
  <c r="D10729" i="2"/>
  <c r="M10728" i="2"/>
  <c r="L10728" i="2"/>
  <c r="J10728" i="2"/>
  <c r="I10728" i="2"/>
  <c r="G10728" i="2"/>
  <c r="F10728" i="2"/>
  <c r="E10728" i="2"/>
  <c r="D10728" i="2"/>
  <c r="M10727" i="2"/>
  <c r="L10727" i="2"/>
  <c r="J10727" i="2"/>
  <c r="I10727" i="2"/>
  <c r="G10727" i="2"/>
  <c r="F10727" i="2"/>
  <c r="E10727" i="2"/>
  <c r="D10727" i="2"/>
  <c r="J10726" i="2"/>
  <c r="I10726" i="2"/>
  <c r="G10726" i="2"/>
  <c r="F10726" i="2"/>
  <c r="E10726" i="2"/>
  <c r="D10726" i="2"/>
  <c r="M10725" i="2"/>
  <c r="L10725" i="2"/>
  <c r="J10725" i="2"/>
  <c r="I10725" i="2"/>
  <c r="G10725" i="2"/>
  <c r="F10725" i="2"/>
  <c r="E10725" i="2"/>
  <c r="D10725" i="2"/>
  <c r="M10724" i="2"/>
  <c r="L10724" i="2"/>
  <c r="J10724" i="2"/>
  <c r="I10724" i="2"/>
  <c r="G10724" i="2"/>
  <c r="F10724" i="2"/>
  <c r="E10724" i="2"/>
  <c r="D10724" i="2"/>
  <c r="G10723" i="2"/>
  <c r="F10723" i="2"/>
  <c r="E10723" i="2"/>
  <c r="D10723" i="2"/>
  <c r="M10722" i="2"/>
  <c r="L10722" i="2"/>
  <c r="J10722" i="2"/>
  <c r="I10722" i="2"/>
  <c r="G10722" i="2"/>
  <c r="F10722" i="2"/>
  <c r="E10722" i="2"/>
  <c r="D10722" i="2"/>
  <c r="J10721" i="2"/>
  <c r="I10721" i="2"/>
  <c r="G10721" i="2"/>
  <c r="F10721" i="2"/>
  <c r="E10721" i="2"/>
  <c r="D10721" i="2"/>
  <c r="M10720" i="2"/>
  <c r="L10720" i="2"/>
  <c r="J10720" i="2"/>
  <c r="I10720" i="2"/>
  <c r="G10720" i="2"/>
  <c r="F10720" i="2"/>
  <c r="E10720" i="2"/>
  <c r="D10720" i="2"/>
  <c r="G10719" i="2"/>
  <c r="F10719" i="2"/>
  <c r="E10719" i="2"/>
  <c r="D10719" i="2"/>
  <c r="M10718" i="2"/>
  <c r="L10718" i="2"/>
  <c r="J10718" i="2"/>
  <c r="I10718" i="2"/>
  <c r="G10718" i="2"/>
  <c r="F10718" i="2"/>
  <c r="E10718" i="2"/>
  <c r="D10718" i="2"/>
  <c r="J10717" i="2"/>
  <c r="I10717" i="2"/>
  <c r="G10717" i="2"/>
  <c r="F10717" i="2"/>
  <c r="E10717" i="2"/>
  <c r="D10717" i="2"/>
  <c r="G10716" i="2"/>
  <c r="F10716" i="2"/>
  <c r="E10716" i="2"/>
  <c r="D10716" i="2"/>
  <c r="G10715" i="2"/>
  <c r="F10715" i="2"/>
  <c r="E10715" i="2"/>
  <c r="D10715" i="2"/>
  <c r="G10714" i="2"/>
  <c r="F10714" i="2"/>
  <c r="E10714" i="2"/>
  <c r="D10714" i="2"/>
  <c r="G10713" i="2"/>
  <c r="F10713" i="2"/>
  <c r="E10713" i="2"/>
  <c r="D10713" i="2"/>
  <c r="G10712" i="2"/>
  <c r="F10712" i="2"/>
  <c r="E10712" i="2"/>
  <c r="D10712" i="2"/>
  <c r="G10711" i="2"/>
  <c r="F10711" i="2"/>
  <c r="E10711" i="2"/>
  <c r="D10711" i="2"/>
  <c r="G10710" i="2"/>
  <c r="F10710" i="2"/>
  <c r="E10710" i="2"/>
  <c r="D10710" i="2"/>
  <c r="G10709" i="2"/>
  <c r="F10709" i="2"/>
  <c r="E10709" i="2"/>
  <c r="D10709" i="2"/>
  <c r="M10708" i="2"/>
  <c r="L10708" i="2"/>
  <c r="J10708" i="2"/>
  <c r="I10708" i="2"/>
  <c r="G10708" i="2"/>
  <c r="F10708" i="2"/>
  <c r="E10708" i="2"/>
  <c r="D10708" i="2"/>
  <c r="G10707" i="2"/>
  <c r="F10707" i="2"/>
  <c r="E10707" i="2"/>
  <c r="D10707" i="2"/>
  <c r="G10706" i="2"/>
  <c r="F10706" i="2"/>
  <c r="E10706" i="2"/>
  <c r="D10706" i="2"/>
  <c r="J10705" i="2"/>
  <c r="I10705" i="2"/>
  <c r="G10705" i="2"/>
  <c r="F10705" i="2"/>
  <c r="E10705" i="2"/>
  <c r="D10705" i="2"/>
  <c r="G10704" i="2"/>
  <c r="F10704" i="2"/>
  <c r="E10704" i="2"/>
  <c r="D10704" i="2"/>
  <c r="M10703" i="2"/>
  <c r="L10703" i="2"/>
  <c r="J10703" i="2"/>
  <c r="I10703" i="2"/>
  <c r="G10703" i="2"/>
  <c r="F10703" i="2"/>
  <c r="E10703" i="2"/>
  <c r="D10703" i="2"/>
  <c r="G10702" i="2"/>
  <c r="F10702" i="2"/>
  <c r="E10702" i="2"/>
  <c r="D10702" i="2"/>
  <c r="G10701" i="2"/>
  <c r="F10701" i="2"/>
  <c r="E10701" i="2"/>
  <c r="D10701" i="2"/>
  <c r="G10700" i="2"/>
  <c r="F10700" i="2"/>
  <c r="E10700" i="2"/>
  <c r="D10700" i="2"/>
  <c r="M10699" i="2"/>
  <c r="L10699" i="2"/>
  <c r="J10699" i="2"/>
  <c r="I10699" i="2"/>
  <c r="G10699" i="2"/>
  <c r="F10699" i="2"/>
  <c r="E10699" i="2"/>
  <c r="D10699" i="2"/>
  <c r="G10698" i="2"/>
  <c r="F10698" i="2"/>
  <c r="E10698" i="2"/>
  <c r="D10698" i="2"/>
  <c r="G10697" i="2"/>
  <c r="F10697" i="2"/>
  <c r="E10697" i="2"/>
  <c r="D10697" i="2"/>
  <c r="G10696" i="2"/>
  <c r="F10696" i="2"/>
  <c r="E10696" i="2"/>
  <c r="D10696" i="2"/>
  <c r="M10695" i="2"/>
  <c r="L10695" i="2"/>
  <c r="J10695" i="2"/>
  <c r="I10695" i="2"/>
  <c r="G10695" i="2"/>
  <c r="F10695" i="2"/>
  <c r="E10695" i="2"/>
  <c r="D10695" i="2"/>
  <c r="G10694" i="2"/>
  <c r="F10694" i="2"/>
  <c r="E10694" i="2"/>
  <c r="D10694" i="2"/>
  <c r="G10693" i="2"/>
  <c r="F10693" i="2"/>
  <c r="E10693" i="2"/>
  <c r="D10693" i="2"/>
  <c r="G10692" i="2"/>
  <c r="F10692" i="2"/>
  <c r="E10692" i="2"/>
  <c r="D10692" i="2"/>
  <c r="G10691" i="2"/>
  <c r="F10691" i="2"/>
  <c r="E10691" i="2"/>
  <c r="D10691" i="2"/>
  <c r="M10690" i="2"/>
  <c r="L10690" i="2"/>
  <c r="J10690" i="2"/>
  <c r="I10690" i="2"/>
  <c r="G10690" i="2"/>
  <c r="F10690" i="2"/>
  <c r="E10690" i="2"/>
  <c r="D10690" i="2"/>
  <c r="M10689" i="2"/>
  <c r="L10689" i="2"/>
  <c r="J10689" i="2"/>
  <c r="I10689" i="2"/>
  <c r="G10689" i="2"/>
  <c r="F10689" i="2"/>
  <c r="E10689" i="2"/>
  <c r="D10689" i="2"/>
  <c r="M10688" i="2"/>
  <c r="L10688" i="2"/>
  <c r="J10688" i="2"/>
  <c r="I10688" i="2"/>
  <c r="G10688" i="2"/>
  <c r="F10688" i="2"/>
  <c r="E10688" i="2"/>
  <c r="D10688" i="2"/>
  <c r="G10687" i="2"/>
  <c r="F10687" i="2"/>
  <c r="E10687" i="2"/>
  <c r="D10687" i="2"/>
  <c r="G10686" i="2"/>
  <c r="F10686" i="2"/>
  <c r="E10686" i="2"/>
  <c r="D10686" i="2"/>
  <c r="G10685" i="2"/>
  <c r="F10685" i="2"/>
  <c r="E10685" i="2"/>
  <c r="D10685" i="2"/>
  <c r="G10684" i="2"/>
  <c r="F10684" i="2"/>
  <c r="E10684" i="2"/>
  <c r="D10684" i="2"/>
  <c r="M10683" i="2"/>
  <c r="L10683" i="2"/>
  <c r="J10683" i="2"/>
  <c r="I10683" i="2"/>
  <c r="G10683" i="2"/>
  <c r="F10683" i="2"/>
  <c r="E10683" i="2"/>
  <c r="D10683" i="2"/>
  <c r="G10682" i="2"/>
  <c r="F10682" i="2"/>
  <c r="E10682" i="2"/>
  <c r="D10682" i="2"/>
  <c r="M10681" i="2"/>
  <c r="L10681" i="2"/>
  <c r="J10681" i="2"/>
  <c r="I10681" i="2"/>
  <c r="G10681" i="2"/>
  <c r="F10681" i="2"/>
  <c r="E10681" i="2"/>
  <c r="D10681" i="2"/>
  <c r="G10680" i="2"/>
  <c r="F10680" i="2"/>
  <c r="E10680" i="2"/>
  <c r="D10680" i="2"/>
  <c r="G10679" i="2"/>
  <c r="F10679" i="2"/>
  <c r="E10679" i="2"/>
  <c r="D10679" i="2"/>
  <c r="G10678" i="2"/>
  <c r="F10678" i="2"/>
  <c r="E10678" i="2"/>
  <c r="D10678" i="2"/>
  <c r="G10677" i="2"/>
  <c r="F10677" i="2"/>
  <c r="E10677" i="2"/>
  <c r="D10677" i="2"/>
  <c r="G10676" i="2"/>
  <c r="F10676" i="2"/>
  <c r="E10676" i="2"/>
  <c r="D10676" i="2"/>
  <c r="G10675" i="2"/>
  <c r="F10675" i="2"/>
  <c r="E10675" i="2"/>
  <c r="D10675" i="2"/>
  <c r="G10674" i="2"/>
  <c r="F10674" i="2"/>
  <c r="E10674" i="2"/>
  <c r="D10674" i="2"/>
  <c r="G10673" i="2"/>
  <c r="F10673" i="2"/>
  <c r="E10673" i="2"/>
  <c r="D10673" i="2"/>
  <c r="J10672" i="2"/>
  <c r="I10672" i="2"/>
  <c r="G10672" i="2"/>
  <c r="F10672" i="2"/>
  <c r="E10672" i="2"/>
  <c r="D10672" i="2"/>
  <c r="G10671" i="2"/>
  <c r="F10671" i="2"/>
  <c r="E10671" i="2"/>
  <c r="D10671" i="2"/>
  <c r="M10670" i="2"/>
  <c r="L10670" i="2"/>
  <c r="J10670" i="2"/>
  <c r="I10670" i="2"/>
  <c r="G10670" i="2"/>
  <c r="F10670" i="2"/>
  <c r="E10670" i="2"/>
  <c r="D10670" i="2"/>
  <c r="J10669" i="2"/>
  <c r="I10669" i="2"/>
  <c r="G10669" i="2"/>
  <c r="F10669" i="2"/>
  <c r="E10669" i="2"/>
  <c r="D10669" i="2"/>
  <c r="M10668" i="2"/>
  <c r="L10668" i="2"/>
  <c r="J10668" i="2"/>
  <c r="I10668" i="2"/>
  <c r="G10668" i="2"/>
  <c r="F10668" i="2"/>
  <c r="E10668" i="2"/>
  <c r="D10668" i="2"/>
  <c r="G10667" i="2"/>
  <c r="F10667" i="2"/>
  <c r="E10667" i="2"/>
  <c r="D10667" i="2"/>
  <c r="G10666" i="2"/>
  <c r="F10666" i="2"/>
  <c r="E10666" i="2"/>
  <c r="D10666" i="2"/>
  <c r="G10665" i="2"/>
  <c r="F10665" i="2"/>
  <c r="E10665" i="2"/>
  <c r="D10665" i="2"/>
  <c r="M10664" i="2"/>
  <c r="L10664" i="2"/>
  <c r="J10664" i="2"/>
  <c r="I10664" i="2"/>
  <c r="G10664" i="2"/>
  <c r="F10664" i="2"/>
  <c r="E10664" i="2"/>
  <c r="D10664" i="2"/>
  <c r="M10663" i="2"/>
  <c r="L10663" i="2"/>
  <c r="J10663" i="2"/>
  <c r="I10663" i="2"/>
  <c r="G10663" i="2"/>
  <c r="F10663" i="2"/>
  <c r="E10663" i="2"/>
  <c r="D10663" i="2"/>
  <c r="G10662" i="2"/>
  <c r="F10662" i="2"/>
  <c r="E10662" i="2"/>
  <c r="D10662" i="2"/>
  <c r="G10661" i="2"/>
  <c r="F10661" i="2"/>
  <c r="E10661" i="2"/>
  <c r="D10661" i="2"/>
  <c r="G10660" i="2"/>
  <c r="F10660" i="2"/>
  <c r="E10660" i="2"/>
  <c r="D10660" i="2"/>
  <c r="M10659" i="2"/>
  <c r="L10659" i="2"/>
  <c r="J10659" i="2"/>
  <c r="I10659" i="2"/>
  <c r="G10659" i="2"/>
  <c r="F10659" i="2"/>
  <c r="E10659" i="2"/>
  <c r="D10659" i="2"/>
  <c r="M10658" i="2"/>
  <c r="L10658" i="2"/>
  <c r="J10658" i="2"/>
  <c r="I10658" i="2"/>
  <c r="G10658" i="2"/>
  <c r="F10658" i="2"/>
  <c r="E10658" i="2"/>
  <c r="D10658" i="2"/>
  <c r="G10657" i="2"/>
  <c r="F10657" i="2"/>
  <c r="E10657" i="2"/>
  <c r="D10657" i="2"/>
  <c r="G10656" i="2"/>
  <c r="F10656" i="2"/>
  <c r="E10656" i="2"/>
  <c r="D10656" i="2"/>
  <c r="G10655" i="2"/>
  <c r="F10655" i="2"/>
  <c r="E10655" i="2"/>
  <c r="D10655" i="2"/>
  <c r="G10654" i="2"/>
  <c r="F10654" i="2"/>
  <c r="E10654" i="2"/>
  <c r="D10654" i="2"/>
  <c r="G10653" i="2"/>
  <c r="F10653" i="2"/>
  <c r="E10653" i="2"/>
  <c r="D10653" i="2"/>
  <c r="G10652" i="2"/>
  <c r="F10652" i="2"/>
  <c r="E10652" i="2"/>
  <c r="D10652" i="2"/>
  <c r="G10651" i="2"/>
  <c r="F10651" i="2"/>
  <c r="E10651" i="2"/>
  <c r="D10651" i="2"/>
  <c r="M10650" i="2"/>
  <c r="L10650" i="2"/>
  <c r="J10650" i="2"/>
  <c r="I10650" i="2"/>
  <c r="G10650" i="2"/>
  <c r="F10650" i="2"/>
  <c r="E10650" i="2"/>
  <c r="D10650" i="2"/>
  <c r="G10649" i="2"/>
  <c r="F10649" i="2"/>
  <c r="E10649" i="2"/>
  <c r="D10649" i="2"/>
  <c r="G10648" i="2"/>
  <c r="F10648" i="2"/>
  <c r="E10648" i="2"/>
  <c r="D10648" i="2"/>
  <c r="G10647" i="2"/>
  <c r="F10647" i="2"/>
  <c r="E10647" i="2"/>
  <c r="D10647" i="2"/>
  <c r="M10646" i="2"/>
  <c r="L10646" i="2"/>
  <c r="J10646" i="2"/>
  <c r="I10646" i="2"/>
  <c r="G10646" i="2"/>
  <c r="F10646" i="2"/>
  <c r="E10646" i="2"/>
  <c r="D10646" i="2"/>
  <c r="G10645" i="2"/>
  <c r="F10645" i="2"/>
  <c r="E10645" i="2"/>
  <c r="D10645" i="2"/>
  <c r="J10644" i="2"/>
  <c r="I10644" i="2"/>
  <c r="G10644" i="2"/>
  <c r="F10644" i="2"/>
  <c r="E10644" i="2"/>
  <c r="D10644" i="2"/>
  <c r="G10643" i="2"/>
  <c r="F10643" i="2"/>
  <c r="E10643" i="2"/>
  <c r="D10643" i="2"/>
  <c r="G10642" i="2"/>
  <c r="F10642" i="2"/>
  <c r="E10642" i="2"/>
  <c r="D10642" i="2"/>
  <c r="G10641" i="2"/>
  <c r="F10641" i="2"/>
  <c r="E10641" i="2"/>
  <c r="D10641" i="2"/>
  <c r="M10640" i="2"/>
  <c r="L10640" i="2"/>
  <c r="J10640" i="2"/>
  <c r="I10640" i="2"/>
  <c r="G10640" i="2"/>
  <c r="F10640" i="2"/>
  <c r="E10640" i="2"/>
  <c r="D10640" i="2"/>
  <c r="M10639" i="2"/>
  <c r="L10639" i="2"/>
  <c r="J10639" i="2"/>
  <c r="I10639" i="2"/>
  <c r="G10639" i="2"/>
  <c r="F10639" i="2"/>
  <c r="E10639" i="2"/>
  <c r="D10639" i="2"/>
  <c r="G10638" i="2"/>
  <c r="F10638" i="2"/>
  <c r="E10638" i="2"/>
  <c r="D10638" i="2"/>
  <c r="G10637" i="2"/>
  <c r="F10637" i="2"/>
  <c r="E10637" i="2"/>
  <c r="D10637" i="2"/>
  <c r="G10636" i="2"/>
  <c r="F10636" i="2"/>
  <c r="E10636" i="2"/>
  <c r="D10636" i="2"/>
  <c r="G10635" i="2"/>
  <c r="F10635" i="2"/>
  <c r="E10635" i="2"/>
  <c r="D10635" i="2"/>
  <c r="M10634" i="2"/>
  <c r="L10634" i="2"/>
  <c r="J10634" i="2"/>
  <c r="I10634" i="2"/>
  <c r="G10634" i="2"/>
  <c r="F10634" i="2"/>
  <c r="E10634" i="2"/>
  <c r="D10634" i="2"/>
  <c r="G10633" i="2"/>
  <c r="F10633" i="2"/>
  <c r="E10633" i="2"/>
  <c r="D10633" i="2"/>
  <c r="G10632" i="2"/>
  <c r="F10632" i="2"/>
  <c r="E10632" i="2"/>
  <c r="D10632" i="2"/>
  <c r="M10631" i="2"/>
  <c r="L10631" i="2"/>
  <c r="J10631" i="2"/>
  <c r="I10631" i="2"/>
  <c r="G10631" i="2"/>
  <c r="F10631" i="2"/>
  <c r="E10631" i="2"/>
  <c r="D10631" i="2"/>
  <c r="M10630" i="2"/>
  <c r="L10630" i="2"/>
  <c r="J10630" i="2"/>
  <c r="I10630" i="2"/>
  <c r="G10630" i="2"/>
  <c r="F10630" i="2"/>
  <c r="E10630" i="2"/>
  <c r="D10630" i="2"/>
  <c r="G10629" i="2"/>
  <c r="F10629" i="2"/>
  <c r="E10629" i="2"/>
  <c r="D10629" i="2"/>
  <c r="G10628" i="2"/>
  <c r="F10628" i="2"/>
  <c r="E10628" i="2"/>
  <c r="D10628" i="2"/>
  <c r="G10627" i="2"/>
  <c r="F10627" i="2"/>
  <c r="E10627" i="2"/>
  <c r="D10627" i="2"/>
  <c r="G10626" i="2"/>
  <c r="F10626" i="2"/>
  <c r="E10626" i="2"/>
  <c r="D10626" i="2"/>
  <c r="G10625" i="2"/>
  <c r="F10625" i="2"/>
  <c r="E10625" i="2"/>
  <c r="D10625" i="2"/>
  <c r="G10624" i="2"/>
  <c r="F10624" i="2"/>
  <c r="E10624" i="2"/>
  <c r="D10624" i="2"/>
  <c r="G10623" i="2"/>
  <c r="F10623" i="2"/>
  <c r="E10623" i="2"/>
  <c r="D10623" i="2"/>
  <c r="G10622" i="2"/>
  <c r="F10622" i="2"/>
  <c r="E10622" i="2"/>
  <c r="D10622" i="2"/>
  <c r="M10621" i="2"/>
  <c r="L10621" i="2"/>
  <c r="J10621" i="2"/>
  <c r="I10621" i="2"/>
  <c r="G10621" i="2"/>
  <c r="F10621" i="2"/>
  <c r="E10621" i="2"/>
  <c r="D10621" i="2"/>
  <c r="G10620" i="2"/>
  <c r="F10620" i="2"/>
  <c r="E10620" i="2"/>
  <c r="D10620" i="2"/>
  <c r="J10619" i="2"/>
  <c r="I10619" i="2"/>
  <c r="G10619" i="2"/>
  <c r="F10619" i="2"/>
  <c r="E10619" i="2"/>
  <c r="D10619" i="2"/>
  <c r="J10618" i="2"/>
  <c r="I10618" i="2"/>
  <c r="G10618" i="2"/>
  <c r="F10618" i="2"/>
  <c r="E10618" i="2"/>
  <c r="D10618" i="2"/>
  <c r="J10617" i="2"/>
  <c r="I10617" i="2"/>
  <c r="G10617" i="2"/>
  <c r="F10617" i="2"/>
  <c r="E10617" i="2"/>
  <c r="D10617" i="2"/>
  <c r="M10616" i="2"/>
  <c r="L10616" i="2"/>
  <c r="J10616" i="2"/>
  <c r="I10616" i="2"/>
  <c r="G10616" i="2"/>
  <c r="F10616" i="2"/>
  <c r="E10616" i="2"/>
  <c r="D10616" i="2"/>
  <c r="M10615" i="2"/>
  <c r="L10615" i="2"/>
  <c r="J10615" i="2"/>
  <c r="I10615" i="2"/>
  <c r="G10615" i="2"/>
  <c r="F10615" i="2"/>
  <c r="E10615" i="2"/>
  <c r="D10615" i="2"/>
  <c r="M10614" i="2"/>
  <c r="L10614" i="2"/>
  <c r="J10614" i="2"/>
  <c r="I10614" i="2"/>
  <c r="G10614" i="2"/>
  <c r="F10614" i="2"/>
  <c r="E10614" i="2"/>
  <c r="D10614" i="2"/>
  <c r="G10613" i="2"/>
  <c r="F10613" i="2"/>
  <c r="E10613" i="2"/>
  <c r="D10613" i="2"/>
  <c r="G10612" i="2"/>
  <c r="F10612" i="2"/>
  <c r="E10612" i="2"/>
  <c r="D10612" i="2"/>
  <c r="G10611" i="2"/>
  <c r="F10611" i="2"/>
  <c r="E10611" i="2"/>
  <c r="D10611" i="2"/>
  <c r="G10610" i="2"/>
  <c r="F10610" i="2"/>
  <c r="E10610" i="2"/>
  <c r="D10610" i="2"/>
  <c r="G10609" i="2"/>
  <c r="F10609" i="2"/>
  <c r="E10609" i="2"/>
  <c r="D10609" i="2"/>
  <c r="M10608" i="2"/>
  <c r="L10608" i="2"/>
  <c r="J10608" i="2"/>
  <c r="I10608" i="2"/>
  <c r="G10608" i="2"/>
  <c r="F10608" i="2"/>
  <c r="E10608" i="2"/>
  <c r="D10608" i="2"/>
  <c r="G10607" i="2"/>
  <c r="F10607" i="2"/>
  <c r="E10607" i="2"/>
  <c r="D10607" i="2"/>
  <c r="G10606" i="2"/>
  <c r="F10606" i="2"/>
  <c r="E10606" i="2"/>
  <c r="D10606" i="2"/>
  <c r="G10605" i="2"/>
  <c r="F10605" i="2"/>
  <c r="E10605" i="2"/>
  <c r="D10605" i="2"/>
  <c r="G10604" i="2"/>
  <c r="F10604" i="2"/>
  <c r="E10604" i="2"/>
  <c r="D10604" i="2"/>
  <c r="M10603" i="2"/>
  <c r="L10603" i="2"/>
  <c r="J10603" i="2"/>
  <c r="I10603" i="2"/>
  <c r="G10603" i="2"/>
  <c r="F10603" i="2"/>
  <c r="E10603" i="2"/>
  <c r="D10603" i="2"/>
  <c r="J10602" i="2"/>
  <c r="I10602" i="2"/>
  <c r="G10602" i="2"/>
  <c r="F10602" i="2"/>
  <c r="E10602" i="2"/>
  <c r="D10602" i="2"/>
  <c r="G10601" i="2"/>
  <c r="F10601" i="2"/>
  <c r="E10601" i="2"/>
  <c r="D10601" i="2"/>
  <c r="M10600" i="2"/>
  <c r="L10600" i="2"/>
  <c r="J10600" i="2"/>
  <c r="I10600" i="2"/>
  <c r="G10600" i="2"/>
  <c r="F10600" i="2"/>
  <c r="E10600" i="2"/>
  <c r="D10600" i="2"/>
  <c r="G10599" i="2"/>
  <c r="F10599" i="2"/>
  <c r="E10599" i="2"/>
  <c r="D10599" i="2"/>
  <c r="G10598" i="2"/>
  <c r="F10598" i="2"/>
  <c r="E10598" i="2"/>
  <c r="D10598" i="2"/>
  <c r="G10597" i="2"/>
  <c r="F10597" i="2"/>
  <c r="E10597" i="2"/>
  <c r="D10597" i="2"/>
  <c r="G10596" i="2"/>
  <c r="F10596" i="2"/>
  <c r="E10596" i="2"/>
  <c r="D10596" i="2"/>
  <c r="G10595" i="2"/>
  <c r="F10595" i="2"/>
  <c r="E10595" i="2"/>
  <c r="D10595" i="2"/>
  <c r="G10594" i="2"/>
  <c r="F10594" i="2"/>
  <c r="E10594" i="2"/>
  <c r="D10594" i="2"/>
  <c r="G10593" i="2"/>
  <c r="F10593" i="2"/>
  <c r="E10593" i="2"/>
  <c r="D10593" i="2"/>
  <c r="M10592" i="2"/>
  <c r="L10592" i="2"/>
  <c r="J10592" i="2"/>
  <c r="I10592" i="2"/>
  <c r="G10592" i="2"/>
  <c r="F10592" i="2"/>
  <c r="E10592" i="2"/>
  <c r="D10592" i="2"/>
  <c r="G10591" i="2"/>
  <c r="F10591" i="2"/>
  <c r="E10591" i="2"/>
  <c r="D10591" i="2"/>
  <c r="G10590" i="2"/>
  <c r="F10590" i="2"/>
  <c r="E10590" i="2"/>
  <c r="D10590" i="2"/>
  <c r="G10589" i="2"/>
  <c r="F10589" i="2"/>
  <c r="E10589" i="2"/>
  <c r="D10589" i="2"/>
  <c r="J10588" i="2"/>
  <c r="I10588" i="2"/>
  <c r="G10588" i="2"/>
  <c r="F10588" i="2"/>
  <c r="E10588" i="2"/>
  <c r="D10588" i="2"/>
  <c r="G10587" i="2"/>
  <c r="F10587" i="2"/>
  <c r="E10587" i="2"/>
  <c r="D10587" i="2"/>
  <c r="G10586" i="2"/>
  <c r="F10586" i="2"/>
  <c r="E10586" i="2"/>
  <c r="D10586" i="2"/>
  <c r="G10585" i="2"/>
  <c r="F10585" i="2"/>
  <c r="E10585" i="2"/>
  <c r="D10585" i="2"/>
  <c r="G10584" i="2"/>
  <c r="F10584" i="2"/>
  <c r="E10584" i="2"/>
  <c r="D10584" i="2"/>
  <c r="G10583" i="2"/>
  <c r="F10583" i="2"/>
  <c r="E10583" i="2"/>
  <c r="D10583" i="2"/>
  <c r="M10582" i="2"/>
  <c r="L10582" i="2"/>
  <c r="J10582" i="2"/>
  <c r="I10582" i="2"/>
  <c r="G10582" i="2"/>
  <c r="F10582" i="2"/>
  <c r="E10582" i="2"/>
  <c r="D10582" i="2"/>
  <c r="G10581" i="2"/>
  <c r="F10581" i="2"/>
  <c r="E10581" i="2"/>
  <c r="D10581" i="2"/>
  <c r="M10580" i="2"/>
  <c r="L10580" i="2"/>
  <c r="J10580" i="2"/>
  <c r="I10580" i="2"/>
  <c r="G10580" i="2"/>
  <c r="F10580" i="2"/>
  <c r="E10580" i="2"/>
  <c r="D10580" i="2"/>
  <c r="G10579" i="2"/>
  <c r="F10579" i="2"/>
  <c r="E10579" i="2"/>
  <c r="D10579" i="2"/>
  <c r="G10578" i="2"/>
  <c r="F10578" i="2"/>
  <c r="E10578" i="2"/>
  <c r="D10578" i="2"/>
  <c r="G10577" i="2"/>
  <c r="F10577" i="2"/>
  <c r="E10577" i="2"/>
  <c r="D10577" i="2"/>
  <c r="G10576" i="2"/>
  <c r="F10576" i="2"/>
  <c r="E10576" i="2"/>
  <c r="D10576" i="2"/>
  <c r="G10575" i="2"/>
  <c r="F10575" i="2"/>
  <c r="E10575" i="2"/>
  <c r="D10575" i="2"/>
  <c r="G10574" i="2"/>
  <c r="F10574" i="2"/>
  <c r="E10574" i="2"/>
  <c r="D10574" i="2"/>
  <c r="G10573" i="2"/>
  <c r="F10573" i="2"/>
  <c r="E10573" i="2"/>
  <c r="D10573" i="2"/>
  <c r="G10572" i="2"/>
  <c r="F10572" i="2"/>
  <c r="E10572" i="2"/>
  <c r="D10572" i="2"/>
  <c r="G10571" i="2"/>
  <c r="F10571" i="2"/>
  <c r="E10571" i="2"/>
  <c r="D10571" i="2"/>
  <c r="G10570" i="2"/>
  <c r="F10570" i="2"/>
  <c r="E10570" i="2"/>
  <c r="D10570" i="2"/>
  <c r="G10569" i="2"/>
  <c r="F10569" i="2"/>
  <c r="E10569" i="2"/>
  <c r="D10569" i="2"/>
  <c r="M10568" i="2"/>
  <c r="L10568" i="2"/>
  <c r="J10568" i="2"/>
  <c r="I10568" i="2"/>
  <c r="G10568" i="2"/>
  <c r="F10568" i="2"/>
  <c r="E10568" i="2"/>
  <c r="D10568" i="2"/>
  <c r="G10567" i="2"/>
  <c r="F10567" i="2"/>
  <c r="E10567" i="2"/>
  <c r="D10567" i="2"/>
  <c r="G10566" i="2"/>
  <c r="F10566" i="2"/>
  <c r="E10566" i="2"/>
  <c r="D10566" i="2"/>
  <c r="G10565" i="2"/>
  <c r="F10565" i="2"/>
  <c r="E10565" i="2"/>
  <c r="D10565" i="2"/>
  <c r="G10564" i="2"/>
  <c r="F10564" i="2"/>
  <c r="E10564" i="2"/>
  <c r="D10564" i="2"/>
  <c r="G10563" i="2"/>
  <c r="F10563" i="2"/>
  <c r="E10563" i="2"/>
  <c r="D10563" i="2"/>
  <c r="G10562" i="2"/>
  <c r="F10562" i="2"/>
  <c r="E10562" i="2"/>
  <c r="D10562" i="2"/>
  <c r="M10561" i="2"/>
  <c r="L10561" i="2"/>
  <c r="J10561" i="2"/>
  <c r="I10561" i="2"/>
  <c r="G10561" i="2"/>
  <c r="F10561" i="2"/>
  <c r="E10561" i="2"/>
  <c r="D10561" i="2"/>
  <c r="M10560" i="2"/>
  <c r="L10560" i="2"/>
  <c r="J10560" i="2"/>
  <c r="I10560" i="2"/>
  <c r="G10560" i="2"/>
  <c r="F10560" i="2"/>
  <c r="E10560" i="2"/>
  <c r="D10560" i="2"/>
  <c r="G10559" i="2"/>
  <c r="F10559" i="2"/>
  <c r="E10559" i="2"/>
  <c r="D10559" i="2"/>
  <c r="G10558" i="2"/>
  <c r="F10558" i="2"/>
  <c r="E10558" i="2"/>
  <c r="D10558" i="2"/>
  <c r="G10557" i="2"/>
  <c r="F10557" i="2"/>
  <c r="E10557" i="2"/>
  <c r="D10557" i="2"/>
  <c r="M10556" i="2"/>
  <c r="L10556" i="2"/>
  <c r="J10556" i="2"/>
  <c r="I10556" i="2"/>
  <c r="G10556" i="2"/>
  <c r="F10556" i="2"/>
  <c r="E10556" i="2"/>
  <c r="D10556" i="2"/>
  <c r="G10555" i="2"/>
  <c r="F10555" i="2"/>
  <c r="E10555" i="2"/>
  <c r="D10555" i="2"/>
  <c r="M10554" i="2"/>
  <c r="L10554" i="2"/>
  <c r="J10554" i="2"/>
  <c r="I10554" i="2"/>
  <c r="G10554" i="2"/>
  <c r="F10554" i="2"/>
  <c r="E10554" i="2"/>
  <c r="D10554" i="2"/>
  <c r="J10553" i="2"/>
  <c r="I10553" i="2"/>
  <c r="G10553" i="2"/>
  <c r="F10553" i="2"/>
  <c r="E10553" i="2"/>
  <c r="D10553" i="2"/>
  <c r="M10552" i="2"/>
  <c r="L10552" i="2"/>
  <c r="J10552" i="2"/>
  <c r="I10552" i="2"/>
  <c r="G10552" i="2"/>
  <c r="F10552" i="2"/>
  <c r="E10552" i="2"/>
  <c r="D10552" i="2"/>
  <c r="M10551" i="2"/>
  <c r="L10551" i="2"/>
  <c r="J10551" i="2"/>
  <c r="I10551" i="2"/>
  <c r="G10551" i="2"/>
  <c r="F10551" i="2"/>
  <c r="E10551" i="2"/>
  <c r="D10551" i="2"/>
  <c r="M10550" i="2"/>
  <c r="L10550" i="2"/>
  <c r="J10550" i="2"/>
  <c r="I10550" i="2"/>
  <c r="G10550" i="2"/>
  <c r="F10550" i="2"/>
  <c r="E10550" i="2"/>
  <c r="D10550" i="2"/>
  <c r="G10549" i="2"/>
  <c r="F10549" i="2"/>
  <c r="E10549" i="2"/>
  <c r="D10549" i="2"/>
  <c r="M10548" i="2"/>
  <c r="L10548" i="2"/>
  <c r="J10548" i="2"/>
  <c r="I10548" i="2"/>
  <c r="G10548" i="2"/>
  <c r="F10548" i="2"/>
  <c r="E10548" i="2"/>
  <c r="D10548" i="2"/>
  <c r="G10547" i="2"/>
  <c r="F10547" i="2"/>
  <c r="E10547" i="2"/>
  <c r="D10547" i="2"/>
  <c r="M10546" i="2"/>
  <c r="L10546" i="2"/>
  <c r="J10546" i="2"/>
  <c r="I10546" i="2"/>
  <c r="G10546" i="2"/>
  <c r="F10546" i="2"/>
  <c r="E10546" i="2"/>
  <c r="D10546" i="2"/>
  <c r="G10545" i="2"/>
  <c r="F10545" i="2"/>
  <c r="E10545" i="2"/>
  <c r="D10545" i="2"/>
  <c r="G10544" i="2"/>
  <c r="F10544" i="2"/>
  <c r="E10544" i="2"/>
  <c r="D10544" i="2"/>
  <c r="M10543" i="2"/>
  <c r="L10543" i="2"/>
  <c r="J10543" i="2"/>
  <c r="I10543" i="2"/>
  <c r="G10543" i="2"/>
  <c r="F10543" i="2"/>
  <c r="E10543" i="2"/>
  <c r="D10543" i="2"/>
  <c r="M10542" i="2"/>
  <c r="L10542" i="2"/>
  <c r="J10542" i="2"/>
  <c r="I10542" i="2"/>
  <c r="G10542" i="2"/>
  <c r="F10542" i="2"/>
  <c r="E10542" i="2"/>
  <c r="D10542" i="2"/>
  <c r="G10541" i="2"/>
  <c r="F10541" i="2"/>
  <c r="E10541" i="2"/>
  <c r="D10541" i="2"/>
  <c r="M10540" i="2"/>
  <c r="L10540" i="2"/>
  <c r="J10540" i="2"/>
  <c r="I10540" i="2"/>
  <c r="G10540" i="2"/>
  <c r="F10540" i="2"/>
  <c r="E10540" i="2"/>
  <c r="D10540" i="2"/>
  <c r="G10539" i="2"/>
  <c r="F10539" i="2"/>
  <c r="E10539" i="2"/>
  <c r="D10539" i="2"/>
  <c r="J10538" i="2"/>
  <c r="I10538" i="2"/>
  <c r="G10538" i="2"/>
  <c r="F10538" i="2"/>
  <c r="E10538" i="2"/>
  <c r="D10538" i="2"/>
  <c r="M10537" i="2"/>
  <c r="L10537" i="2"/>
  <c r="J10537" i="2"/>
  <c r="I10537" i="2"/>
  <c r="G10537" i="2"/>
  <c r="F10537" i="2"/>
  <c r="E10537" i="2"/>
  <c r="D10537" i="2"/>
  <c r="G10536" i="2"/>
  <c r="F10536" i="2"/>
  <c r="E10536" i="2"/>
  <c r="D10536" i="2"/>
  <c r="G10535" i="2"/>
  <c r="F10535" i="2"/>
  <c r="E10535" i="2"/>
  <c r="D10535" i="2"/>
  <c r="M10534" i="2"/>
  <c r="L10534" i="2"/>
  <c r="J10534" i="2"/>
  <c r="I10534" i="2"/>
  <c r="G10534" i="2"/>
  <c r="F10534" i="2"/>
  <c r="E10534" i="2"/>
  <c r="D10534" i="2"/>
  <c r="G10533" i="2"/>
  <c r="F10533" i="2"/>
  <c r="E10533" i="2"/>
  <c r="D10533" i="2"/>
  <c r="J10532" i="2"/>
  <c r="I10532" i="2"/>
  <c r="G10532" i="2"/>
  <c r="F10532" i="2"/>
  <c r="E10532" i="2"/>
  <c r="D10532" i="2"/>
  <c r="J10531" i="2"/>
  <c r="I10531" i="2"/>
  <c r="G10531" i="2"/>
  <c r="F10531" i="2"/>
  <c r="E10531" i="2"/>
  <c r="D10531" i="2"/>
  <c r="M10530" i="2"/>
  <c r="L10530" i="2"/>
  <c r="J10530" i="2"/>
  <c r="I10530" i="2"/>
  <c r="G10530" i="2"/>
  <c r="F10530" i="2"/>
  <c r="E10530" i="2"/>
  <c r="D10530" i="2"/>
  <c r="M10529" i="2"/>
  <c r="L10529" i="2"/>
  <c r="J10529" i="2"/>
  <c r="I10529" i="2"/>
  <c r="G10529" i="2"/>
  <c r="F10529" i="2"/>
  <c r="E10529" i="2"/>
  <c r="D10529" i="2"/>
  <c r="M10528" i="2"/>
  <c r="L10528" i="2"/>
  <c r="J10528" i="2"/>
  <c r="I10528" i="2"/>
  <c r="G10528" i="2"/>
  <c r="F10528" i="2"/>
  <c r="E10528" i="2"/>
  <c r="D10528" i="2"/>
  <c r="M10527" i="2"/>
  <c r="L10527" i="2"/>
  <c r="J10527" i="2"/>
  <c r="I10527" i="2"/>
  <c r="G10527" i="2"/>
  <c r="F10527" i="2"/>
  <c r="E10527" i="2"/>
  <c r="D10527" i="2"/>
  <c r="G10526" i="2"/>
  <c r="F10526" i="2"/>
  <c r="E10526" i="2"/>
  <c r="D10526" i="2"/>
  <c r="G10525" i="2"/>
  <c r="F10525" i="2"/>
  <c r="E10525" i="2"/>
  <c r="D10525" i="2"/>
  <c r="M10524" i="2"/>
  <c r="L10524" i="2"/>
  <c r="J10524" i="2"/>
  <c r="I10524" i="2"/>
  <c r="G10524" i="2"/>
  <c r="F10524" i="2"/>
  <c r="E10524" i="2"/>
  <c r="D10524" i="2"/>
  <c r="G10523" i="2"/>
  <c r="F10523" i="2"/>
  <c r="E10523" i="2"/>
  <c r="D10523" i="2"/>
  <c r="G10522" i="2"/>
  <c r="F10522" i="2"/>
  <c r="E10522" i="2"/>
  <c r="D10522" i="2"/>
  <c r="M10521" i="2"/>
  <c r="L10521" i="2"/>
  <c r="J10521" i="2"/>
  <c r="I10521" i="2"/>
  <c r="G10521" i="2"/>
  <c r="F10521" i="2"/>
  <c r="E10521" i="2"/>
  <c r="D10521" i="2"/>
  <c r="M10520" i="2"/>
  <c r="L10520" i="2"/>
  <c r="J10520" i="2"/>
  <c r="I10520" i="2"/>
  <c r="G10520" i="2"/>
  <c r="F10520" i="2"/>
  <c r="E10520" i="2"/>
  <c r="D10520" i="2"/>
  <c r="M10519" i="2"/>
  <c r="L10519" i="2"/>
  <c r="J10519" i="2"/>
  <c r="I10519" i="2"/>
  <c r="G10519" i="2"/>
  <c r="F10519" i="2"/>
  <c r="E10519" i="2"/>
  <c r="D10519" i="2"/>
  <c r="G10518" i="2"/>
  <c r="F10518" i="2"/>
  <c r="E10518" i="2"/>
  <c r="D10518" i="2"/>
  <c r="M10517" i="2"/>
  <c r="L10517" i="2"/>
  <c r="J10517" i="2"/>
  <c r="I10517" i="2"/>
  <c r="G10517" i="2"/>
  <c r="F10517" i="2"/>
  <c r="E10517" i="2"/>
  <c r="D10517" i="2"/>
  <c r="M10516" i="2"/>
  <c r="L10516" i="2"/>
  <c r="J10516" i="2"/>
  <c r="I10516" i="2"/>
  <c r="G10516" i="2"/>
  <c r="F10516" i="2"/>
  <c r="E10516" i="2"/>
  <c r="D10516" i="2"/>
  <c r="J10515" i="2"/>
  <c r="I10515" i="2"/>
  <c r="G10515" i="2"/>
  <c r="F10515" i="2"/>
  <c r="E10515" i="2"/>
  <c r="D10515" i="2"/>
  <c r="M10514" i="2"/>
  <c r="L10514" i="2"/>
  <c r="J10514" i="2"/>
  <c r="I10514" i="2"/>
  <c r="G10514" i="2"/>
  <c r="F10514" i="2"/>
  <c r="E10514" i="2"/>
  <c r="D10514" i="2"/>
  <c r="M10513" i="2"/>
  <c r="L10513" i="2"/>
  <c r="J10513" i="2"/>
  <c r="I10513" i="2"/>
  <c r="G10513" i="2"/>
  <c r="F10513" i="2"/>
  <c r="E10513" i="2"/>
  <c r="D10513" i="2"/>
  <c r="M10512" i="2"/>
  <c r="L10512" i="2"/>
  <c r="J10512" i="2"/>
  <c r="I10512" i="2"/>
  <c r="G10512" i="2"/>
  <c r="F10512" i="2"/>
  <c r="E10512" i="2"/>
  <c r="D10512" i="2"/>
  <c r="M10511" i="2"/>
  <c r="L10511" i="2"/>
  <c r="J10511" i="2"/>
  <c r="I10511" i="2"/>
  <c r="G10511" i="2"/>
  <c r="F10511" i="2"/>
  <c r="E10511" i="2"/>
  <c r="D10511" i="2"/>
  <c r="G10510" i="2"/>
  <c r="F10510" i="2"/>
  <c r="E10510" i="2"/>
  <c r="D10510" i="2"/>
  <c r="G10509" i="2"/>
  <c r="F10509" i="2"/>
  <c r="E10509" i="2"/>
  <c r="D10509" i="2"/>
  <c r="G10508" i="2"/>
  <c r="F10508" i="2"/>
  <c r="E10508" i="2"/>
  <c r="D10508" i="2"/>
  <c r="G10507" i="2"/>
  <c r="F10507" i="2"/>
  <c r="E10507" i="2"/>
  <c r="D10507" i="2"/>
  <c r="G10506" i="2"/>
  <c r="F10506" i="2"/>
  <c r="E10506" i="2"/>
  <c r="D10506" i="2"/>
  <c r="G10505" i="2"/>
  <c r="F10505" i="2"/>
  <c r="E10505" i="2"/>
  <c r="D10505" i="2"/>
  <c r="G10504" i="2"/>
  <c r="F10504" i="2"/>
  <c r="E10504" i="2"/>
  <c r="D10504" i="2"/>
  <c r="G10503" i="2"/>
  <c r="F10503" i="2"/>
  <c r="E10503" i="2"/>
  <c r="D10503" i="2"/>
  <c r="G10502" i="2"/>
  <c r="F10502" i="2"/>
  <c r="E10502" i="2"/>
  <c r="D10502" i="2"/>
  <c r="G10501" i="2"/>
  <c r="F10501" i="2"/>
  <c r="E10501" i="2"/>
  <c r="D10501" i="2"/>
  <c r="G10500" i="2"/>
  <c r="F10500" i="2"/>
  <c r="E10500" i="2"/>
  <c r="D10500" i="2"/>
  <c r="G10499" i="2"/>
  <c r="F10499" i="2"/>
  <c r="E10499" i="2"/>
  <c r="D10499" i="2"/>
  <c r="G10498" i="2"/>
  <c r="F10498" i="2"/>
  <c r="E10498" i="2"/>
  <c r="D10498" i="2"/>
  <c r="G10497" i="2"/>
  <c r="F10497" i="2"/>
  <c r="E10497" i="2"/>
  <c r="D10497" i="2"/>
  <c r="G10496" i="2"/>
  <c r="F10496" i="2"/>
  <c r="E10496" i="2"/>
  <c r="D10496" i="2"/>
  <c r="G10495" i="2"/>
  <c r="F10495" i="2"/>
  <c r="E10495" i="2"/>
  <c r="D10495" i="2"/>
  <c r="G10494" i="2"/>
  <c r="F10494" i="2"/>
  <c r="E10494" i="2"/>
  <c r="D10494" i="2"/>
  <c r="G10493" i="2"/>
  <c r="F10493" i="2"/>
  <c r="E10493" i="2"/>
  <c r="D10493" i="2"/>
  <c r="G10492" i="2"/>
  <c r="F10492" i="2"/>
  <c r="E10492" i="2"/>
  <c r="D10492" i="2"/>
  <c r="G10491" i="2"/>
  <c r="F10491" i="2"/>
  <c r="E10491" i="2"/>
  <c r="D10491" i="2"/>
  <c r="G10490" i="2"/>
  <c r="F10490" i="2"/>
  <c r="E10490" i="2"/>
  <c r="D10490" i="2"/>
  <c r="G10489" i="2"/>
  <c r="F10489" i="2"/>
  <c r="E10489" i="2"/>
  <c r="D10489" i="2"/>
  <c r="G10488" i="2"/>
  <c r="F10488" i="2"/>
  <c r="E10488" i="2"/>
  <c r="D10488" i="2"/>
  <c r="G10487" i="2"/>
  <c r="F10487" i="2"/>
  <c r="E10487" i="2"/>
  <c r="D10487" i="2"/>
  <c r="M10486" i="2"/>
  <c r="L10486" i="2"/>
  <c r="J10486" i="2"/>
  <c r="I10486" i="2"/>
  <c r="G10486" i="2"/>
  <c r="F10486" i="2"/>
  <c r="E10486" i="2"/>
  <c r="D10486" i="2"/>
  <c r="G10485" i="2"/>
  <c r="F10485" i="2"/>
  <c r="E10485" i="2"/>
  <c r="D10485" i="2"/>
  <c r="G10484" i="2"/>
  <c r="F10484" i="2"/>
  <c r="E10484" i="2"/>
  <c r="D10484" i="2"/>
  <c r="G10483" i="2"/>
  <c r="F10483" i="2"/>
  <c r="E10483" i="2"/>
  <c r="D10483" i="2"/>
  <c r="J10482" i="2"/>
  <c r="I10482" i="2"/>
  <c r="G10482" i="2"/>
  <c r="F10482" i="2"/>
  <c r="E10482" i="2"/>
  <c r="D10482" i="2"/>
  <c r="M10481" i="2"/>
  <c r="L10481" i="2"/>
  <c r="J10481" i="2"/>
  <c r="I10481" i="2"/>
  <c r="G10481" i="2"/>
  <c r="F10481" i="2"/>
  <c r="E10481" i="2"/>
  <c r="D10481" i="2"/>
  <c r="G10480" i="2"/>
  <c r="F10480" i="2"/>
  <c r="E10480" i="2"/>
  <c r="D10480" i="2"/>
  <c r="G10479" i="2"/>
  <c r="F10479" i="2"/>
  <c r="E10479" i="2"/>
  <c r="D10479" i="2"/>
  <c r="G10478" i="2"/>
  <c r="F10478" i="2"/>
  <c r="E10478" i="2"/>
  <c r="D10478" i="2"/>
  <c r="G10477" i="2"/>
  <c r="F10477" i="2"/>
  <c r="E10477" i="2"/>
  <c r="D10477" i="2"/>
  <c r="G10476" i="2"/>
  <c r="F10476" i="2"/>
  <c r="E10476" i="2"/>
  <c r="D10476" i="2"/>
  <c r="G10475" i="2"/>
  <c r="F10475" i="2"/>
  <c r="E10475" i="2"/>
  <c r="D10475" i="2"/>
  <c r="G10474" i="2"/>
  <c r="F10474" i="2"/>
  <c r="E10474" i="2"/>
  <c r="D10474" i="2"/>
  <c r="M10473" i="2"/>
  <c r="L10473" i="2"/>
  <c r="J10473" i="2"/>
  <c r="I10473" i="2"/>
  <c r="G10473" i="2"/>
  <c r="F10473" i="2"/>
  <c r="E10473" i="2"/>
  <c r="D10473" i="2"/>
  <c r="J10472" i="2"/>
  <c r="I10472" i="2"/>
  <c r="G10472" i="2"/>
  <c r="F10472" i="2"/>
  <c r="E10472" i="2"/>
  <c r="D10472" i="2"/>
  <c r="G10471" i="2"/>
  <c r="F10471" i="2"/>
  <c r="E10471" i="2"/>
  <c r="D10471" i="2"/>
  <c r="G10470" i="2"/>
  <c r="F10470" i="2"/>
  <c r="E10470" i="2"/>
  <c r="D10470" i="2"/>
  <c r="M10469" i="2"/>
  <c r="L10469" i="2"/>
  <c r="J10469" i="2"/>
  <c r="I10469" i="2"/>
  <c r="G10469" i="2"/>
  <c r="F10469" i="2"/>
  <c r="E10469" i="2"/>
  <c r="D10469" i="2"/>
  <c r="G10468" i="2"/>
  <c r="F10468" i="2"/>
  <c r="E10468" i="2"/>
  <c r="D10468" i="2"/>
  <c r="G10467" i="2"/>
  <c r="F10467" i="2"/>
  <c r="E10467" i="2"/>
  <c r="D10467" i="2"/>
  <c r="M10466" i="2"/>
  <c r="L10466" i="2"/>
  <c r="J10466" i="2"/>
  <c r="I10466" i="2"/>
  <c r="G10466" i="2"/>
  <c r="F10466" i="2"/>
  <c r="E10466" i="2"/>
  <c r="D10466" i="2"/>
  <c r="G10465" i="2"/>
  <c r="F10465" i="2"/>
  <c r="E10465" i="2"/>
  <c r="D10465" i="2"/>
  <c r="G10464" i="2"/>
  <c r="F10464" i="2"/>
  <c r="E10464" i="2"/>
  <c r="D10464" i="2"/>
  <c r="G10463" i="2"/>
  <c r="F10463" i="2"/>
  <c r="E10463" i="2"/>
  <c r="D10463" i="2"/>
  <c r="G10462" i="2"/>
  <c r="F10462" i="2"/>
  <c r="E10462" i="2"/>
  <c r="D10462" i="2"/>
  <c r="G10461" i="2"/>
  <c r="F10461" i="2"/>
  <c r="E10461" i="2"/>
  <c r="D10461" i="2"/>
  <c r="G10460" i="2"/>
  <c r="F10460" i="2"/>
  <c r="E10460" i="2"/>
  <c r="D10460" i="2"/>
  <c r="M10459" i="2"/>
  <c r="L10459" i="2"/>
  <c r="J10459" i="2"/>
  <c r="I10459" i="2"/>
  <c r="G10459" i="2"/>
  <c r="F10459" i="2"/>
  <c r="E10459" i="2"/>
  <c r="D10459" i="2"/>
  <c r="G10458" i="2"/>
  <c r="F10458" i="2"/>
  <c r="E10458" i="2"/>
  <c r="D10458" i="2"/>
  <c r="G10457" i="2"/>
  <c r="F10457" i="2"/>
  <c r="E10457" i="2"/>
  <c r="D10457" i="2"/>
  <c r="G10456" i="2"/>
  <c r="F10456" i="2"/>
  <c r="E10456" i="2"/>
  <c r="D10456" i="2"/>
  <c r="G10455" i="2"/>
  <c r="F10455" i="2"/>
  <c r="E10455" i="2"/>
  <c r="D10455" i="2"/>
  <c r="G10454" i="2"/>
  <c r="F10454" i="2"/>
  <c r="E10454" i="2"/>
  <c r="D10454" i="2"/>
  <c r="G10453" i="2"/>
  <c r="F10453" i="2"/>
  <c r="E10453" i="2"/>
  <c r="D10453" i="2"/>
  <c r="G10452" i="2"/>
  <c r="F10452" i="2"/>
  <c r="E10452" i="2"/>
  <c r="D10452" i="2"/>
  <c r="G10451" i="2"/>
  <c r="F10451" i="2"/>
  <c r="E10451" i="2"/>
  <c r="D10451" i="2"/>
  <c r="G10450" i="2"/>
  <c r="F10450" i="2"/>
  <c r="E10450" i="2"/>
  <c r="D10450" i="2"/>
  <c r="M10449" i="2"/>
  <c r="L10449" i="2"/>
  <c r="J10449" i="2"/>
  <c r="I10449" i="2"/>
  <c r="G10449" i="2"/>
  <c r="F10449" i="2"/>
  <c r="E10449" i="2"/>
  <c r="D10449" i="2"/>
  <c r="G10448" i="2"/>
  <c r="F10448" i="2"/>
  <c r="E10448" i="2"/>
  <c r="D10448" i="2"/>
  <c r="G10447" i="2"/>
  <c r="F10447" i="2"/>
  <c r="E10447" i="2"/>
  <c r="D10447" i="2"/>
  <c r="G10446" i="2"/>
  <c r="F10446" i="2"/>
  <c r="E10446" i="2"/>
  <c r="D10446" i="2"/>
  <c r="G10445" i="2"/>
  <c r="F10445" i="2"/>
  <c r="E10445" i="2"/>
  <c r="D10445" i="2"/>
  <c r="G10444" i="2"/>
  <c r="F10444" i="2"/>
  <c r="E10444" i="2"/>
  <c r="D10444" i="2"/>
  <c r="M10443" i="2"/>
  <c r="L10443" i="2"/>
  <c r="J10443" i="2"/>
  <c r="I10443" i="2"/>
  <c r="G10443" i="2"/>
  <c r="F10443" i="2"/>
  <c r="E10443" i="2"/>
  <c r="D10443" i="2"/>
  <c r="M10442" i="2"/>
  <c r="L10442" i="2"/>
  <c r="J10442" i="2"/>
  <c r="I10442" i="2"/>
  <c r="G10442" i="2"/>
  <c r="F10442" i="2"/>
  <c r="E10442" i="2"/>
  <c r="D10442" i="2"/>
  <c r="M10441" i="2"/>
  <c r="L10441" i="2"/>
  <c r="J10441" i="2"/>
  <c r="I10441" i="2"/>
  <c r="G10441" i="2"/>
  <c r="F10441" i="2"/>
  <c r="E10441" i="2"/>
  <c r="D10441" i="2"/>
  <c r="G10440" i="2"/>
  <c r="F10440" i="2"/>
  <c r="E10440" i="2"/>
  <c r="D10440" i="2"/>
  <c r="G10439" i="2"/>
  <c r="F10439" i="2"/>
  <c r="E10439" i="2"/>
  <c r="D10439" i="2"/>
  <c r="G10438" i="2"/>
  <c r="F10438" i="2"/>
  <c r="E10438" i="2"/>
  <c r="D10438" i="2"/>
  <c r="G10437" i="2"/>
  <c r="F10437" i="2"/>
  <c r="E10437" i="2"/>
  <c r="D10437" i="2"/>
  <c r="G10436" i="2"/>
  <c r="F10436" i="2"/>
  <c r="E10436" i="2"/>
  <c r="D10436" i="2"/>
  <c r="G10435" i="2"/>
  <c r="F10435" i="2"/>
  <c r="E10435" i="2"/>
  <c r="D10435" i="2"/>
  <c r="G10434" i="2"/>
  <c r="F10434" i="2"/>
  <c r="E10434" i="2"/>
  <c r="D10434" i="2"/>
  <c r="G10433" i="2"/>
  <c r="F10433" i="2"/>
  <c r="E10433" i="2"/>
  <c r="D10433" i="2"/>
  <c r="G10432" i="2"/>
  <c r="F10432" i="2"/>
  <c r="E10432" i="2"/>
  <c r="D10432" i="2"/>
  <c r="G10431" i="2"/>
  <c r="F10431" i="2"/>
  <c r="E10431" i="2"/>
  <c r="D10431" i="2"/>
  <c r="G10430" i="2"/>
  <c r="F10430" i="2"/>
  <c r="E10430" i="2"/>
  <c r="D10430" i="2"/>
  <c r="G10429" i="2"/>
  <c r="F10429" i="2"/>
  <c r="E10429" i="2"/>
  <c r="D10429" i="2"/>
  <c r="M10428" i="2"/>
  <c r="L10428" i="2"/>
  <c r="J10428" i="2"/>
  <c r="I10428" i="2"/>
  <c r="G10428" i="2"/>
  <c r="F10428" i="2"/>
  <c r="E10428" i="2"/>
  <c r="D10428" i="2"/>
  <c r="G10427" i="2"/>
  <c r="F10427" i="2"/>
  <c r="E10427" i="2"/>
  <c r="D10427" i="2"/>
  <c r="G10426" i="2"/>
  <c r="F10426" i="2"/>
  <c r="E10426" i="2"/>
  <c r="D10426" i="2"/>
  <c r="G10425" i="2"/>
  <c r="F10425" i="2"/>
  <c r="E10425" i="2"/>
  <c r="D10425" i="2"/>
  <c r="G10424" i="2"/>
  <c r="F10424" i="2"/>
  <c r="E10424" i="2"/>
  <c r="D10424" i="2"/>
  <c r="G10423" i="2"/>
  <c r="F10423" i="2"/>
  <c r="E10423" i="2"/>
  <c r="D10423" i="2"/>
  <c r="J10422" i="2"/>
  <c r="I10422" i="2"/>
  <c r="G10422" i="2"/>
  <c r="F10422" i="2"/>
  <c r="E10422" i="2"/>
  <c r="D10422" i="2"/>
  <c r="G10421" i="2"/>
  <c r="F10421" i="2"/>
  <c r="E10421" i="2"/>
  <c r="D10421" i="2"/>
  <c r="G10420" i="2"/>
  <c r="F10420" i="2"/>
  <c r="E10420" i="2"/>
  <c r="D10420" i="2"/>
  <c r="M10419" i="2"/>
  <c r="L10419" i="2"/>
  <c r="J10419" i="2"/>
  <c r="I10419" i="2"/>
  <c r="G10419" i="2"/>
  <c r="F10419" i="2"/>
  <c r="E10419" i="2"/>
  <c r="D10419" i="2"/>
  <c r="G10418" i="2"/>
  <c r="F10418" i="2"/>
  <c r="E10418" i="2"/>
  <c r="D10418" i="2"/>
  <c r="G10417" i="2"/>
  <c r="F10417" i="2"/>
  <c r="E10417" i="2"/>
  <c r="D10417" i="2"/>
  <c r="G10416" i="2"/>
  <c r="F10416" i="2"/>
  <c r="E10416" i="2"/>
  <c r="D10416" i="2"/>
  <c r="G10415" i="2"/>
  <c r="F10415" i="2"/>
  <c r="E10415" i="2"/>
  <c r="D10415" i="2"/>
  <c r="M10414" i="2"/>
  <c r="L10414" i="2"/>
  <c r="J10414" i="2"/>
  <c r="I10414" i="2"/>
  <c r="G10414" i="2"/>
  <c r="F10414" i="2"/>
  <c r="E10414" i="2"/>
  <c r="D10414" i="2"/>
  <c r="M10413" i="2"/>
  <c r="L10413" i="2"/>
  <c r="J10413" i="2"/>
  <c r="I10413" i="2"/>
  <c r="G10413" i="2"/>
  <c r="F10413" i="2"/>
  <c r="E10413" i="2"/>
  <c r="D10413" i="2"/>
  <c r="G10412" i="2"/>
  <c r="F10412" i="2"/>
  <c r="E10412" i="2"/>
  <c r="D10412" i="2"/>
  <c r="M10411" i="2"/>
  <c r="L10411" i="2"/>
  <c r="J10411" i="2"/>
  <c r="I10411" i="2"/>
  <c r="G10411" i="2"/>
  <c r="F10411" i="2"/>
  <c r="E10411" i="2"/>
  <c r="D10411" i="2"/>
  <c r="G10410" i="2"/>
  <c r="F10410" i="2"/>
  <c r="E10410" i="2"/>
  <c r="D10410" i="2"/>
  <c r="M10409" i="2"/>
  <c r="L10409" i="2"/>
  <c r="J10409" i="2"/>
  <c r="I10409" i="2"/>
  <c r="G10409" i="2"/>
  <c r="F10409" i="2"/>
  <c r="E10409" i="2"/>
  <c r="D10409" i="2"/>
  <c r="G10408" i="2"/>
  <c r="F10408" i="2"/>
  <c r="E10408" i="2"/>
  <c r="D10408" i="2"/>
  <c r="G10407" i="2"/>
  <c r="F10407" i="2"/>
  <c r="E10407" i="2"/>
  <c r="D10407" i="2"/>
  <c r="G10406" i="2"/>
  <c r="F10406" i="2"/>
  <c r="E10406" i="2"/>
  <c r="D10406" i="2"/>
  <c r="M10405" i="2"/>
  <c r="L10405" i="2"/>
  <c r="J10405" i="2"/>
  <c r="I10405" i="2"/>
  <c r="G10405" i="2"/>
  <c r="F10405" i="2"/>
  <c r="E10405" i="2"/>
  <c r="D10405" i="2"/>
  <c r="G10404" i="2"/>
  <c r="F10404" i="2"/>
  <c r="E10404" i="2"/>
  <c r="D10404" i="2"/>
  <c r="G10403" i="2"/>
  <c r="F10403" i="2"/>
  <c r="E10403" i="2"/>
  <c r="D10403" i="2"/>
  <c r="G10402" i="2"/>
  <c r="F10402" i="2"/>
  <c r="E10402" i="2"/>
  <c r="D10402" i="2"/>
  <c r="G10401" i="2"/>
  <c r="F10401" i="2"/>
  <c r="E10401" i="2"/>
  <c r="D10401" i="2"/>
  <c r="G10400" i="2"/>
  <c r="F10400" i="2"/>
  <c r="E10400" i="2"/>
  <c r="D10400" i="2"/>
  <c r="M10399" i="2"/>
  <c r="L10399" i="2"/>
  <c r="J10399" i="2"/>
  <c r="I10399" i="2"/>
  <c r="G10399" i="2"/>
  <c r="F10399" i="2"/>
  <c r="E10399" i="2"/>
  <c r="D10399" i="2"/>
  <c r="M10398" i="2"/>
  <c r="L10398" i="2"/>
  <c r="J10398" i="2"/>
  <c r="I10398" i="2"/>
  <c r="G10398" i="2"/>
  <c r="F10398" i="2"/>
  <c r="E10398" i="2"/>
  <c r="D10398" i="2"/>
  <c r="M10397" i="2"/>
  <c r="L10397" i="2"/>
  <c r="J10397" i="2"/>
  <c r="I10397" i="2"/>
  <c r="G10397" i="2"/>
  <c r="F10397" i="2"/>
  <c r="E10397" i="2"/>
  <c r="D10397" i="2"/>
  <c r="M10396" i="2"/>
  <c r="L10396" i="2"/>
  <c r="J10396" i="2"/>
  <c r="I10396" i="2"/>
  <c r="G10396" i="2"/>
  <c r="F10396" i="2"/>
  <c r="E10396" i="2"/>
  <c r="D10396" i="2"/>
  <c r="G10395" i="2"/>
  <c r="F10395" i="2"/>
  <c r="E10395" i="2"/>
  <c r="D10395" i="2"/>
  <c r="G10394" i="2"/>
  <c r="F10394" i="2"/>
  <c r="E10394" i="2"/>
  <c r="D10394" i="2"/>
  <c r="G10393" i="2"/>
  <c r="F10393" i="2"/>
  <c r="E10393" i="2"/>
  <c r="D10393" i="2"/>
  <c r="G10392" i="2"/>
  <c r="F10392" i="2"/>
  <c r="E10392" i="2"/>
  <c r="D10392" i="2"/>
  <c r="G10391" i="2"/>
  <c r="F10391" i="2"/>
  <c r="E10391" i="2"/>
  <c r="D10391" i="2"/>
  <c r="M10390" i="2"/>
  <c r="L10390" i="2"/>
  <c r="J10390" i="2"/>
  <c r="I10390" i="2"/>
  <c r="G10390" i="2"/>
  <c r="F10390" i="2"/>
  <c r="E10390" i="2"/>
  <c r="D10390" i="2"/>
  <c r="G10389" i="2"/>
  <c r="F10389" i="2"/>
  <c r="E10389" i="2"/>
  <c r="D10389" i="2"/>
  <c r="G10388" i="2"/>
  <c r="F10388" i="2"/>
  <c r="E10388" i="2"/>
  <c r="D10388" i="2"/>
  <c r="G10387" i="2"/>
  <c r="F10387" i="2"/>
  <c r="E10387" i="2"/>
  <c r="D10387" i="2"/>
  <c r="G10386" i="2"/>
  <c r="F10386" i="2"/>
  <c r="E10386" i="2"/>
  <c r="D10386" i="2"/>
  <c r="G10385" i="2"/>
  <c r="F10385" i="2"/>
  <c r="E10385" i="2"/>
  <c r="D10385" i="2"/>
  <c r="J10384" i="2"/>
  <c r="I10384" i="2"/>
  <c r="G10384" i="2"/>
  <c r="F10384" i="2"/>
  <c r="E10384" i="2"/>
  <c r="D10384" i="2"/>
  <c r="G10383" i="2"/>
  <c r="F10383" i="2"/>
  <c r="E10383" i="2"/>
  <c r="D10383" i="2"/>
  <c r="G10382" i="2"/>
  <c r="F10382" i="2"/>
  <c r="E10382" i="2"/>
  <c r="D10382" i="2"/>
  <c r="G10381" i="2"/>
  <c r="F10381" i="2"/>
  <c r="E10381" i="2"/>
  <c r="D10381" i="2"/>
  <c r="G10380" i="2"/>
  <c r="F10380" i="2"/>
  <c r="E10380" i="2"/>
  <c r="D10380" i="2"/>
  <c r="M10379" i="2"/>
  <c r="L10379" i="2"/>
  <c r="J10379" i="2"/>
  <c r="I10379" i="2"/>
  <c r="G10379" i="2"/>
  <c r="F10379" i="2"/>
  <c r="E10379" i="2"/>
  <c r="D10379" i="2"/>
  <c r="M10378" i="2"/>
  <c r="L10378" i="2"/>
  <c r="J10378" i="2"/>
  <c r="I10378" i="2"/>
  <c r="G10378" i="2"/>
  <c r="F10378" i="2"/>
  <c r="E10378" i="2"/>
  <c r="D10378" i="2"/>
  <c r="M10377" i="2"/>
  <c r="L10377" i="2"/>
  <c r="J10377" i="2"/>
  <c r="I10377" i="2"/>
  <c r="G10377" i="2"/>
  <c r="F10377" i="2"/>
  <c r="E10377" i="2"/>
  <c r="D10377" i="2"/>
  <c r="G10376" i="2"/>
  <c r="F10376" i="2"/>
  <c r="E10376" i="2"/>
  <c r="D10376" i="2"/>
  <c r="G10375" i="2"/>
  <c r="F10375" i="2"/>
  <c r="E10375" i="2"/>
  <c r="D10375" i="2"/>
  <c r="G10374" i="2"/>
  <c r="F10374" i="2"/>
  <c r="E10374" i="2"/>
  <c r="D10374" i="2"/>
  <c r="G10373" i="2"/>
  <c r="F10373" i="2"/>
  <c r="E10373" i="2"/>
  <c r="D10373" i="2"/>
  <c r="M10372" i="2"/>
  <c r="L10372" i="2"/>
  <c r="J10372" i="2"/>
  <c r="I10372" i="2"/>
  <c r="G10372" i="2"/>
  <c r="F10372" i="2"/>
  <c r="E10372" i="2"/>
  <c r="D10372" i="2"/>
  <c r="G10371" i="2"/>
  <c r="F10371" i="2"/>
  <c r="E10371" i="2"/>
  <c r="D10371" i="2"/>
  <c r="G10370" i="2"/>
  <c r="F10370" i="2"/>
  <c r="E10370" i="2"/>
  <c r="D10370" i="2"/>
  <c r="G10369" i="2"/>
  <c r="F10369" i="2"/>
  <c r="E10369" i="2"/>
  <c r="D10369" i="2"/>
  <c r="G10368" i="2"/>
  <c r="F10368" i="2"/>
  <c r="E10368" i="2"/>
  <c r="D10368" i="2"/>
  <c r="G10367" i="2"/>
  <c r="F10367" i="2"/>
  <c r="E10367" i="2"/>
  <c r="D10367" i="2"/>
  <c r="G10366" i="2"/>
  <c r="F10366" i="2"/>
  <c r="E10366" i="2"/>
  <c r="D10366" i="2"/>
  <c r="M10365" i="2"/>
  <c r="L10365" i="2"/>
  <c r="J10365" i="2"/>
  <c r="I10365" i="2"/>
  <c r="G10365" i="2"/>
  <c r="F10365" i="2"/>
  <c r="E10365" i="2"/>
  <c r="D10365" i="2"/>
  <c r="G10364" i="2"/>
  <c r="F10364" i="2"/>
  <c r="E10364" i="2"/>
  <c r="D10364" i="2"/>
  <c r="G10363" i="2"/>
  <c r="F10363" i="2"/>
  <c r="E10363" i="2"/>
  <c r="D10363" i="2"/>
  <c r="G10362" i="2"/>
  <c r="F10362" i="2"/>
  <c r="E10362" i="2"/>
  <c r="D10362" i="2"/>
  <c r="G10361" i="2"/>
  <c r="F10361" i="2"/>
  <c r="E10361" i="2"/>
  <c r="D10361" i="2"/>
  <c r="G10360" i="2"/>
  <c r="F10360" i="2"/>
  <c r="E10360" i="2"/>
  <c r="D10360" i="2"/>
  <c r="G10359" i="2"/>
  <c r="F10359" i="2"/>
  <c r="E10359" i="2"/>
  <c r="D10359" i="2"/>
  <c r="G10358" i="2"/>
  <c r="F10358" i="2"/>
  <c r="E10358" i="2"/>
  <c r="D10358" i="2"/>
  <c r="G10357" i="2"/>
  <c r="F10357" i="2"/>
  <c r="E10357" i="2"/>
  <c r="D10357" i="2"/>
  <c r="G10356" i="2"/>
  <c r="F10356" i="2"/>
  <c r="E10356" i="2"/>
  <c r="D10356" i="2"/>
  <c r="G10355" i="2"/>
  <c r="F10355" i="2"/>
  <c r="E10355" i="2"/>
  <c r="D10355" i="2"/>
  <c r="G10354" i="2"/>
  <c r="F10354" i="2"/>
  <c r="E10354" i="2"/>
  <c r="D10354" i="2"/>
  <c r="G10353" i="2"/>
  <c r="F10353" i="2"/>
  <c r="E10353" i="2"/>
  <c r="D10353" i="2"/>
  <c r="G10352" i="2"/>
  <c r="F10352" i="2"/>
  <c r="E10352" i="2"/>
  <c r="D10352" i="2"/>
  <c r="G10351" i="2"/>
  <c r="F10351" i="2"/>
  <c r="E10351" i="2"/>
  <c r="D10351" i="2"/>
  <c r="G10350" i="2"/>
  <c r="F10350" i="2"/>
  <c r="E10350" i="2"/>
  <c r="D10350" i="2"/>
  <c r="G10349" i="2"/>
  <c r="F10349" i="2"/>
  <c r="E10349" i="2"/>
  <c r="D10349" i="2"/>
  <c r="G10348" i="2"/>
  <c r="F10348" i="2"/>
  <c r="E10348" i="2"/>
  <c r="D10348" i="2"/>
  <c r="G10347" i="2"/>
  <c r="F10347" i="2"/>
  <c r="E10347" i="2"/>
  <c r="D10347" i="2"/>
  <c r="G10346" i="2"/>
  <c r="F10346" i="2"/>
  <c r="E10346" i="2"/>
  <c r="D10346" i="2"/>
  <c r="M10345" i="2"/>
  <c r="L10345" i="2"/>
  <c r="J10345" i="2"/>
  <c r="I10345" i="2"/>
  <c r="G10345" i="2"/>
  <c r="F10345" i="2"/>
  <c r="E10345" i="2"/>
  <c r="D10345" i="2"/>
  <c r="M10344" i="2"/>
  <c r="L10344" i="2"/>
  <c r="J10344" i="2"/>
  <c r="I10344" i="2"/>
  <c r="G10344" i="2"/>
  <c r="F10344" i="2"/>
  <c r="E10344" i="2"/>
  <c r="D10344" i="2"/>
  <c r="M10343" i="2"/>
  <c r="L10343" i="2"/>
  <c r="J10343" i="2"/>
  <c r="I10343" i="2"/>
  <c r="G10343" i="2"/>
  <c r="F10343" i="2"/>
  <c r="E10343" i="2"/>
  <c r="D10343" i="2"/>
  <c r="G10342" i="2"/>
  <c r="F10342" i="2"/>
  <c r="E10342" i="2"/>
  <c r="D10342" i="2"/>
  <c r="G10341" i="2"/>
  <c r="F10341" i="2"/>
  <c r="E10341" i="2"/>
  <c r="D10341" i="2"/>
  <c r="G10340" i="2"/>
  <c r="F10340" i="2"/>
  <c r="E10340" i="2"/>
  <c r="D10340" i="2"/>
  <c r="G10339" i="2"/>
  <c r="F10339" i="2"/>
  <c r="E10339" i="2"/>
  <c r="D10339" i="2"/>
  <c r="M10338" i="2"/>
  <c r="L10338" i="2"/>
  <c r="J10338" i="2"/>
  <c r="I10338" i="2"/>
  <c r="G10338" i="2"/>
  <c r="F10338" i="2"/>
  <c r="E10338" i="2"/>
  <c r="D10338" i="2"/>
  <c r="G10337" i="2"/>
  <c r="F10337" i="2"/>
  <c r="E10337" i="2"/>
  <c r="D10337" i="2"/>
  <c r="G10336" i="2"/>
  <c r="F10336" i="2"/>
  <c r="E10336" i="2"/>
  <c r="D10336" i="2"/>
  <c r="G10335" i="2"/>
  <c r="F10335" i="2"/>
  <c r="E10335" i="2"/>
  <c r="D10335" i="2"/>
  <c r="G10334" i="2"/>
  <c r="F10334" i="2"/>
  <c r="E10334" i="2"/>
  <c r="D10334" i="2"/>
  <c r="G10333" i="2"/>
  <c r="F10333" i="2"/>
  <c r="E10333" i="2"/>
  <c r="D10333" i="2"/>
  <c r="G10332" i="2"/>
  <c r="F10332" i="2"/>
  <c r="E10332" i="2"/>
  <c r="D10332" i="2"/>
  <c r="G10331" i="2"/>
  <c r="F10331" i="2"/>
  <c r="E10331" i="2"/>
  <c r="D10331" i="2"/>
  <c r="G10330" i="2"/>
  <c r="F10330" i="2"/>
  <c r="E10330" i="2"/>
  <c r="D10330" i="2"/>
  <c r="G10329" i="2"/>
  <c r="F10329" i="2"/>
  <c r="E10329" i="2"/>
  <c r="D10329" i="2"/>
  <c r="G10328" i="2"/>
  <c r="F10328" i="2"/>
  <c r="E10328" i="2"/>
  <c r="D10328" i="2"/>
  <c r="M10327" i="2"/>
  <c r="L10327" i="2"/>
  <c r="J10327" i="2"/>
  <c r="I10327" i="2"/>
  <c r="G10327" i="2"/>
  <c r="F10327" i="2"/>
  <c r="E10327" i="2"/>
  <c r="D10327" i="2"/>
  <c r="G10326" i="2"/>
  <c r="F10326" i="2"/>
  <c r="E10326" i="2"/>
  <c r="D10326" i="2"/>
  <c r="G10325" i="2"/>
  <c r="F10325" i="2"/>
  <c r="E10325" i="2"/>
  <c r="D10325" i="2"/>
  <c r="G10324" i="2"/>
  <c r="F10324" i="2"/>
  <c r="E10324" i="2"/>
  <c r="D10324" i="2"/>
  <c r="G10323" i="2"/>
  <c r="F10323" i="2"/>
  <c r="E10323" i="2"/>
  <c r="D10323" i="2"/>
  <c r="G10322" i="2"/>
  <c r="F10322" i="2"/>
  <c r="E10322" i="2"/>
  <c r="D10322" i="2"/>
  <c r="G10321" i="2"/>
  <c r="F10321" i="2"/>
  <c r="E10321" i="2"/>
  <c r="D10321" i="2"/>
  <c r="G10320" i="2"/>
  <c r="F10320" i="2"/>
  <c r="E10320" i="2"/>
  <c r="D10320" i="2"/>
  <c r="M10319" i="2"/>
  <c r="L10319" i="2"/>
  <c r="J10319" i="2"/>
  <c r="I10319" i="2"/>
  <c r="G10319" i="2"/>
  <c r="F10319" i="2"/>
  <c r="E10319" i="2"/>
  <c r="D10319" i="2"/>
  <c r="M10318" i="2"/>
  <c r="L10318" i="2"/>
  <c r="J10318" i="2"/>
  <c r="I10318" i="2"/>
  <c r="G10318" i="2"/>
  <c r="F10318" i="2"/>
  <c r="E10318" i="2"/>
  <c r="D10318" i="2"/>
  <c r="M10317" i="2"/>
  <c r="L10317" i="2"/>
  <c r="J10317" i="2"/>
  <c r="I10317" i="2"/>
  <c r="G10317" i="2"/>
  <c r="F10317" i="2"/>
  <c r="E10317" i="2"/>
  <c r="D10317" i="2"/>
  <c r="G10316" i="2"/>
  <c r="F10316" i="2"/>
  <c r="E10316" i="2"/>
  <c r="D10316" i="2"/>
  <c r="M10315" i="2"/>
  <c r="L10315" i="2"/>
  <c r="J10315" i="2"/>
  <c r="I10315" i="2"/>
  <c r="G10315" i="2"/>
  <c r="F10315" i="2"/>
  <c r="E10315" i="2"/>
  <c r="D10315" i="2"/>
  <c r="G10314" i="2"/>
  <c r="F10314" i="2"/>
  <c r="E10314" i="2"/>
  <c r="D10314" i="2"/>
  <c r="M10313" i="2"/>
  <c r="L10313" i="2"/>
  <c r="J10313" i="2"/>
  <c r="I10313" i="2"/>
  <c r="G10313" i="2"/>
  <c r="F10313" i="2"/>
  <c r="E10313" i="2"/>
  <c r="D10313" i="2"/>
  <c r="G10312" i="2"/>
  <c r="F10312" i="2"/>
  <c r="E10312" i="2"/>
  <c r="D10312" i="2"/>
  <c r="G10311" i="2"/>
  <c r="F10311" i="2"/>
  <c r="E10311" i="2"/>
  <c r="D10311" i="2"/>
  <c r="G10310" i="2"/>
  <c r="F10310" i="2"/>
  <c r="E10310" i="2"/>
  <c r="D10310" i="2"/>
  <c r="M10309" i="2"/>
  <c r="L10309" i="2"/>
  <c r="J10309" i="2"/>
  <c r="I10309" i="2"/>
  <c r="G10309" i="2"/>
  <c r="F10309" i="2"/>
  <c r="E10309" i="2"/>
  <c r="D10309" i="2"/>
  <c r="G10308" i="2"/>
  <c r="F10308" i="2"/>
  <c r="E10308" i="2"/>
  <c r="D10308" i="2"/>
  <c r="G10307" i="2"/>
  <c r="F10307" i="2"/>
  <c r="E10307" i="2"/>
  <c r="D10307" i="2"/>
  <c r="G10306" i="2"/>
  <c r="F10306" i="2"/>
  <c r="E10306" i="2"/>
  <c r="D10306" i="2"/>
  <c r="J10305" i="2"/>
  <c r="I10305" i="2"/>
  <c r="G10305" i="2"/>
  <c r="F10305" i="2"/>
  <c r="E10305" i="2"/>
  <c r="D10305" i="2"/>
  <c r="M10304" i="2"/>
  <c r="L10304" i="2"/>
  <c r="J10304" i="2"/>
  <c r="I10304" i="2"/>
  <c r="G10304" i="2"/>
  <c r="F10304" i="2"/>
  <c r="E10304" i="2"/>
  <c r="D10304" i="2"/>
  <c r="G10303" i="2"/>
  <c r="F10303" i="2"/>
  <c r="E10303" i="2"/>
  <c r="D10303" i="2"/>
  <c r="G10302" i="2"/>
  <c r="F10302" i="2"/>
  <c r="E10302" i="2"/>
  <c r="D10302" i="2"/>
  <c r="G10301" i="2"/>
  <c r="F10301" i="2"/>
  <c r="E10301" i="2"/>
  <c r="D10301" i="2"/>
  <c r="M10300" i="2"/>
  <c r="L10300" i="2"/>
  <c r="J10300" i="2"/>
  <c r="I10300" i="2"/>
  <c r="G10300" i="2"/>
  <c r="F10300" i="2"/>
  <c r="E10300" i="2"/>
  <c r="D10300" i="2"/>
  <c r="G10299" i="2"/>
  <c r="F10299" i="2"/>
  <c r="E10299" i="2"/>
  <c r="D10299" i="2"/>
  <c r="G10298" i="2"/>
  <c r="F10298" i="2"/>
  <c r="E10298" i="2"/>
  <c r="D10298" i="2"/>
  <c r="G10297" i="2"/>
  <c r="F10297" i="2"/>
  <c r="E10297" i="2"/>
  <c r="D10297" i="2"/>
  <c r="G10296" i="2"/>
  <c r="F10296" i="2"/>
  <c r="E10296" i="2"/>
  <c r="D10296" i="2"/>
  <c r="M10295" i="2"/>
  <c r="L10295" i="2"/>
  <c r="J10295" i="2"/>
  <c r="I10295" i="2"/>
  <c r="G10295" i="2"/>
  <c r="F10295" i="2"/>
  <c r="E10295" i="2"/>
  <c r="D10295" i="2"/>
  <c r="G10294" i="2"/>
  <c r="F10294" i="2"/>
  <c r="E10294" i="2"/>
  <c r="D10294" i="2"/>
  <c r="M10293" i="2"/>
  <c r="L10293" i="2"/>
  <c r="J10293" i="2"/>
  <c r="I10293" i="2"/>
  <c r="G10293" i="2"/>
  <c r="F10293" i="2"/>
  <c r="E10293" i="2"/>
  <c r="D10293" i="2"/>
  <c r="G10292" i="2"/>
  <c r="F10292" i="2"/>
  <c r="E10292" i="2"/>
  <c r="D10292" i="2"/>
  <c r="G10291" i="2"/>
  <c r="F10291" i="2"/>
  <c r="E10291" i="2"/>
  <c r="D10291" i="2"/>
  <c r="G10290" i="2"/>
  <c r="F10290" i="2"/>
  <c r="E10290" i="2"/>
  <c r="D10290" i="2"/>
  <c r="G10289" i="2"/>
  <c r="F10289" i="2"/>
  <c r="E10289" i="2"/>
  <c r="D10289" i="2"/>
  <c r="G10288" i="2"/>
  <c r="F10288" i="2"/>
  <c r="E10288" i="2"/>
  <c r="D10288" i="2"/>
  <c r="G10287" i="2"/>
  <c r="F10287" i="2"/>
  <c r="E10287" i="2"/>
  <c r="D10287" i="2"/>
  <c r="G10286" i="2"/>
  <c r="F10286" i="2"/>
  <c r="E10286" i="2"/>
  <c r="D10286" i="2"/>
  <c r="G10285" i="2"/>
  <c r="F10285" i="2"/>
  <c r="E10285" i="2"/>
  <c r="D10285" i="2"/>
  <c r="G10284" i="2"/>
  <c r="F10284" i="2"/>
  <c r="E10284" i="2"/>
  <c r="D10284" i="2"/>
  <c r="G10283" i="2"/>
  <c r="F10283" i="2"/>
  <c r="E10283" i="2"/>
  <c r="D10283" i="2"/>
  <c r="G10282" i="2"/>
  <c r="F10282" i="2"/>
  <c r="E10282" i="2"/>
  <c r="D10282" i="2"/>
  <c r="G10281" i="2"/>
  <c r="F10281" i="2"/>
  <c r="E10281" i="2"/>
  <c r="D10281" i="2"/>
  <c r="G10280" i="2"/>
  <c r="F10280" i="2"/>
  <c r="E10280" i="2"/>
  <c r="D10280" i="2"/>
  <c r="G10279" i="2"/>
  <c r="F10279" i="2"/>
  <c r="E10279" i="2"/>
  <c r="D10279" i="2"/>
  <c r="G10278" i="2"/>
  <c r="F10278" i="2"/>
  <c r="E10278" i="2"/>
  <c r="D10278" i="2"/>
  <c r="G10277" i="2"/>
  <c r="F10277" i="2"/>
  <c r="E10277" i="2"/>
  <c r="D10277" i="2"/>
  <c r="M10276" i="2"/>
  <c r="L10276" i="2"/>
  <c r="J10276" i="2"/>
  <c r="I10276" i="2"/>
  <c r="G10276" i="2"/>
  <c r="F10276" i="2"/>
  <c r="E10276" i="2"/>
  <c r="D10276" i="2"/>
  <c r="G10275" i="2"/>
  <c r="F10275" i="2"/>
  <c r="E10275" i="2"/>
  <c r="D10275" i="2"/>
  <c r="G10274" i="2"/>
  <c r="F10274" i="2"/>
  <c r="E10274" i="2"/>
  <c r="D10274" i="2"/>
  <c r="G10273" i="2"/>
  <c r="F10273" i="2"/>
  <c r="E10273" i="2"/>
  <c r="D10273" i="2"/>
  <c r="G10272" i="2"/>
  <c r="F10272" i="2"/>
  <c r="E10272" i="2"/>
  <c r="D10272" i="2"/>
  <c r="M10271" i="2"/>
  <c r="L10271" i="2"/>
  <c r="J10271" i="2"/>
  <c r="I10271" i="2"/>
  <c r="G10271" i="2"/>
  <c r="F10271" i="2"/>
  <c r="E10271" i="2"/>
  <c r="D10271" i="2"/>
  <c r="M10270" i="2"/>
  <c r="L10270" i="2"/>
  <c r="J10270" i="2"/>
  <c r="I10270" i="2"/>
  <c r="G10270" i="2"/>
  <c r="F10270" i="2"/>
  <c r="E10270" i="2"/>
  <c r="D10270" i="2"/>
  <c r="G10269" i="2"/>
  <c r="F10269" i="2"/>
  <c r="E10269" i="2"/>
  <c r="D10269" i="2"/>
  <c r="M10268" i="2"/>
  <c r="L10268" i="2"/>
  <c r="J10268" i="2"/>
  <c r="I10268" i="2"/>
  <c r="G10268" i="2"/>
  <c r="F10268" i="2"/>
  <c r="E10268" i="2"/>
  <c r="D10268" i="2"/>
  <c r="M10267" i="2"/>
  <c r="L10267" i="2"/>
  <c r="J10267" i="2"/>
  <c r="I10267" i="2"/>
  <c r="G10267" i="2"/>
  <c r="F10267" i="2"/>
  <c r="E10267" i="2"/>
  <c r="D10267" i="2"/>
  <c r="M10266" i="2"/>
  <c r="L10266" i="2"/>
  <c r="J10266" i="2"/>
  <c r="I10266" i="2"/>
  <c r="G10266" i="2"/>
  <c r="F10266" i="2"/>
  <c r="E10266" i="2"/>
  <c r="D10266" i="2"/>
  <c r="G10265" i="2"/>
  <c r="F10265" i="2"/>
  <c r="E10265" i="2"/>
  <c r="D10265" i="2"/>
  <c r="G10264" i="2"/>
  <c r="F10264" i="2"/>
  <c r="E10264" i="2"/>
  <c r="D10264" i="2"/>
  <c r="G10263" i="2"/>
  <c r="F10263" i="2"/>
  <c r="E10263" i="2"/>
  <c r="D10263" i="2"/>
  <c r="M10262" i="2"/>
  <c r="L10262" i="2"/>
  <c r="J10262" i="2"/>
  <c r="I10262" i="2"/>
  <c r="G10262" i="2"/>
  <c r="F10262" i="2"/>
  <c r="E10262" i="2"/>
  <c r="D10262" i="2"/>
  <c r="M10261" i="2"/>
  <c r="L10261" i="2"/>
  <c r="J10261" i="2"/>
  <c r="I10261" i="2"/>
  <c r="G10261" i="2"/>
  <c r="F10261" i="2"/>
  <c r="E10261" i="2"/>
  <c r="D10261" i="2"/>
  <c r="G10260" i="2"/>
  <c r="F10260" i="2"/>
  <c r="E10260" i="2"/>
  <c r="D10260" i="2"/>
  <c r="G10259" i="2"/>
  <c r="F10259" i="2"/>
  <c r="E10259" i="2"/>
  <c r="D10259" i="2"/>
  <c r="G10258" i="2"/>
  <c r="F10258" i="2"/>
  <c r="E10258" i="2"/>
  <c r="D10258" i="2"/>
  <c r="G10257" i="2"/>
  <c r="F10257" i="2"/>
  <c r="E10257" i="2"/>
  <c r="D10257" i="2"/>
  <c r="G10256" i="2"/>
  <c r="F10256" i="2"/>
  <c r="E10256" i="2"/>
  <c r="D10256" i="2"/>
  <c r="G10255" i="2"/>
  <c r="F10255" i="2"/>
  <c r="E10255" i="2"/>
  <c r="D10255" i="2"/>
  <c r="G10254" i="2"/>
  <c r="F10254" i="2"/>
  <c r="E10254" i="2"/>
  <c r="D10254" i="2"/>
  <c r="G10253" i="2"/>
  <c r="F10253" i="2"/>
  <c r="E10253" i="2"/>
  <c r="D10253" i="2"/>
  <c r="G10252" i="2"/>
  <c r="F10252" i="2"/>
  <c r="E10252" i="2"/>
  <c r="D10252" i="2"/>
  <c r="G10251" i="2"/>
  <c r="F10251" i="2"/>
  <c r="E10251" i="2"/>
  <c r="D10251" i="2"/>
  <c r="G10250" i="2"/>
  <c r="F10250" i="2"/>
  <c r="E10250" i="2"/>
  <c r="D10250" i="2"/>
  <c r="G10249" i="2"/>
  <c r="F10249" i="2"/>
  <c r="E10249" i="2"/>
  <c r="D10249" i="2"/>
  <c r="G10248" i="2"/>
  <c r="F10248" i="2"/>
  <c r="E10248" i="2"/>
  <c r="D10248" i="2"/>
  <c r="G10247" i="2"/>
  <c r="F10247" i="2"/>
  <c r="E10247" i="2"/>
  <c r="D10247" i="2"/>
  <c r="G10246" i="2"/>
  <c r="F10246" i="2"/>
  <c r="E10246" i="2"/>
  <c r="D10246" i="2"/>
  <c r="G10245" i="2"/>
  <c r="F10245" i="2"/>
  <c r="E10245" i="2"/>
  <c r="D10245" i="2"/>
  <c r="G10244" i="2"/>
  <c r="F10244" i="2"/>
  <c r="E10244" i="2"/>
  <c r="D10244" i="2"/>
  <c r="G10243" i="2"/>
  <c r="F10243" i="2"/>
  <c r="E10243" i="2"/>
  <c r="D10243" i="2"/>
  <c r="G10242" i="2"/>
  <c r="F10242" i="2"/>
  <c r="E10242" i="2"/>
  <c r="D10242" i="2"/>
  <c r="G10241" i="2"/>
  <c r="F10241" i="2"/>
  <c r="E10241" i="2"/>
  <c r="D10241" i="2"/>
  <c r="G10240" i="2"/>
  <c r="F10240" i="2"/>
  <c r="E10240" i="2"/>
  <c r="D10240" i="2"/>
  <c r="G10239" i="2"/>
  <c r="F10239" i="2"/>
  <c r="E10239" i="2"/>
  <c r="D10239" i="2"/>
  <c r="G10238" i="2"/>
  <c r="F10238" i="2"/>
  <c r="E10238" i="2"/>
  <c r="D10238" i="2"/>
  <c r="G10237" i="2"/>
  <c r="F10237" i="2"/>
  <c r="E10237" i="2"/>
  <c r="D10237" i="2"/>
  <c r="M10236" i="2"/>
  <c r="L10236" i="2"/>
  <c r="J10236" i="2"/>
  <c r="I10236" i="2"/>
  <c r="G10236" i="2"/>
  <c r="F10236" i="2"/>
  <c r="E10236" i="2"/>
  <c r="D10236" i="2"/>
  <c r="M10235" i="2"/>
  <c r="L10235" i="2"/>
  <c r="J10235" i="2"/>
  <c r="I10235" i="2"/>
  <c r="G10235" i="2"/>
  <c r="F10235" i="2"/>
  <c r="E10235" i="2"/>
  <c r="D10235" i="2"/>
  <c r="G10234" i="2"/>
  <c r="F10234" i="2"/>
  <c r="E10234" i="2"/>
  <c r="D10234" i="2"/>
  <c r="M10233" i="2"/>
  <c r="L10233" i="2"/>
  <c r="J10233" i="2"/>
  <c r="I10233" i="2"/>
  <c r="G10233" i="2"/>
  <c r="F10233" i="2"/>
  <c r="E10233" i="2"/>
  <c r="D10233" i="2"/>
  <c r="G10232" i="2"/>
  <c r="F10232" i="2"/>
  <c r="E10232" i="2"/>
  <c r="D10232" i="2"/>
  <c r="G10231" i="2"/>
  <c r="F10231" i="2"/>
  <c r="E10231" i="2"/>
  <c r="D10231" i="2"/>
  <c r="M10230" i="2"/>
  <c r="L10230" i="2"/>
  <c r="J10230" i="2"/>
  <c r="I10230" i="2"/>
  <c r="G10230" i="2"/>
  <c r="F10230" i="2"/>
  <c r="E10230" i="2"/>
  <c r="D10230" i="2"/>
  <c r="M10229" i="2"/>
  <c r="L10229" i="2"/>
  <c r="J10229" i="2"/>
  <c r="I10229" i="2"/>
  <c r="G10229" i="2"/>
  <c r="F10229" i="2"/>
  <c r="E10229" i="2"/>
  <c r="D10229" i="2"/>
  <c r="G10228" i="2"/>
  <c r="F10228" i="2"/>
  <c r="E10228" i="2"/>
  <c r="D10228" i="2"/>
  <c r="M10227" i="2"/>
  <c r="L10227" i="2"/>
  <c r="J10227" i="2"/>
  <c r="I10227" i="2"/>
  <c r="G10227" i="2"/>
  <c r="F10227" i="2"/>
  <c r="E10227" i="2"/>
  <c r="D10227" i="2"/>
  <c r="G10226" i="2"/>
  <c r="F10226" i="2"/>
  <c r="E10226" i="2"/>
  <c r="D10226" i="2"/>
  <c r="G10225" i="2"/>
  <c r="F10225" i="2"/>
  <c r="E10225" i="2"/>
  <c r="D10225" i="2"/>
  <c r="G10224" i="2"/>
  <c r="F10224" i="2"/>
  <c r="E10224" i="2"/>
  <c r="D10224" i="2"/>
  <c r="M10223" i="2"/>
  <c r="L10223" i="2"/>
  <c r="J10223" i="2"/>
  <c r="I10223" i="2"/>
  <c r="G10223" i="2"/>
  <c r="F10223" i="2"/>
  <c r="E10223" i="2"/>
  <c r="D10223" i="2"/>
  <c r="G10222" i="2"/>
  <c r="F10222" i="2"/>
  <c r="E10222" i="2"/>
  <c r="D10222" i="2"/>
  <c r="G10221" i="2"/>
  <c r="F10221" i="2"/>
  <c r="E10221" i="2"/>
  <c r="D10221" i="2"/>
  <c r="G10220" i="2"/>
  <c r="F10220" i="2"/>
  <c r="E10220" i="2"/>
  <c r="D10220" i="2"/>
  <c r="G10219" i="2"/>
  <c r="F10219" i="2"/>
  <c r="E10219" i="2"/>
  <c r="D10219" i="2"/>
  <c r="M10218" i="2"/>
  <c r="L10218" i="2"/>
  <c r="J10218" i="2"/>
  <c r="I10218" i="2"/>
  <c r="G10218" i="2"/>
  <c r="F10218" i="2"/>
  <c r="E10218" i="2"/>
  <c r="D10218" i="2"/>
  <c r="G10217" i="2"/>
  <c r="F10217" i="2"/>
  <c r="E10217" i="2"/>
  <c r="D10217" i="2"/>
  <c r="G10216" i="2"/>
  <c r="F10216" i="2"/>
  <c r="E10216" i="2"/>
  <c r="D10216" i="2"/>
  <c r="G10215" i="2"/>
  <c r="F10215" i="2"/>
  <c r="E10215" i="2"/>
  <c r="D10215" i="2"/>
  <c r="G10214" i="2"/>
  <c r="F10214" i="2"/>
  <c r="E10214" i="2"/>
  <c r="D10214" i="2"/>
  <c r="G10213" i="2"/>
  <c r="F10213" i="2"/>
  <c r="E10213" i="2"/>
  <c r="D10213" i="2"/>
  <c r="G10212" i="2"/>
  <c r="F10212" i="2"/>
  <c r="E10212" i="2"/>
  <c r="D10212" i="2"/>
  <c r="M10211" i="2"/>
  <c r="L10211" i="2"/>
  <c r="J10211" i="2"/>
  <c r="I10211" i="2"/>
  <c r="G10211" i="2"/>
  <c r="F10211" i="2"/>
  <c r="E10211" i="2"/>
  <c r="D10211" i="2"/>
  <c r="J10210" i="2"/>
  <c r="I10210" i="2"/>
  <c r="G10210" i="2"/>
  <c r="F10210" i="2"/>
  <c r="E10210" i="2"/>
  <c r="D10210" i="2"/>
  <c r="M10209" i="2"/>
  <c r="L10209" i="2"/>
  <c r="J10209" i="2"/>
  <c r="I10209" i="2"/>
  <c r="G10209" i="2"/>
  <c r="F10209" i="2"/>
  <c r="E10209" i="2"/>
  <c r="D10209" i="2"/>
  <c r="M10208" i="2"/>
  <c r="L10208" i="2"/>
  <c r="J10208" i="2"/>
  <c r="I10208" i="2"/>
  <c r="G10208" i="2"/>
  <c r="F10208" i="2"/>
  <c r="E10208" i="2"/>
  <c r="D10208" i="2"/>
  <c r="G10207" i="2"/>
  <c r="F10207" i="2"/>
  <c r="E10207" i="2"/>
  <c r="D10207" i="2"/>
  <c r="M10206" i="2"/>
  <c r="L10206" i="2"/>
  <c r="J10206" i="2"/>
  <c r="I10206" i="2"/>
  <c r="G10206" i="2"/>
  <c r="F10206" i="2"/>
  <c r="E10206" i="2"/>
  <c r="D10206" i="2"/>
  <c r="M10205" i="2"/>
  <c r="L10205" i="2"/>
  <c r="J10205" i="2"/>
  <c r="I10205" i="2"/>
  <c r="G10205" i="2"/>
  <c r="F10205" i="2"/>
  <c r="E10205" i="2"/>
  <c r="D10205" i="2"/>
  <c r="G10204" i="2"/>
  <c r="F10204" i="2"/>
  <c r="E10204" i="2"/>
  <c r="D10204" i="2"/>
  <c r="G10203" i="2"/>
  <c r="F10203" i="2"/>
  <c r="E10203" i="2"/>
  <c r="D10203" i="2"/>
  <c r="G10202" i="2"/>
  <c r="F10202" i="2"/>
  <c r="E10202" i="2"/>
  <c r="D10202" i="2"/>
  <c r="M10201" i="2"/>
  <c r="L10201" i="2"/>
  <c r="J10201" i="2"/>
  <c r="I10201" i="2"/>
  <c r="G10201" i="2"/>
  <c r="F10201" i="2"/>
  <c r="E10201" i="2"/>
  <c r="D10201" i="2"/>
  <c r="G10200" i="2"/>
  <c r="F10200" i="2"/>
  <c r="E10200" i="2"/>
  <c r="D10200" i="2"/>
  <c r="G10199" i="2"/>
  <c r="F10199" i="2"/>
  <c r="E10199" i="2"/>
  <c r="D10199" i="2"/>
  <c r="M10198" i="2"/>
  <c r="L10198" i="2"/>
  <c r="J10198" i="2"/>
  <c r="I10198" i="2"/>
  <c r="G10198" i="2"/>
  <c r="F10198" i="2"/>
  <c r="E10198" i="2"/>
  <c r="D10198" i="2"/>
  <c r="M10197" i="2"/>
  <c r="L10197" i="2"/>
  <c r="J10197" i="2"/>
  <c r="I10197" i="2"/>
  <c r="G10197" i="2"/>
  <c r="F10197" i="2"/>
  <c r="E10197" i="2"/>
  <c r="D10197" i="2"/>
  <c r="M10196" i="2"/>
  <c r="L10196" i="2"/>
  <c r="J10196" i="2"/>
  <c r="I10196" i="2"/>
  <c r="G10196" i="2"/>
  <c r="F10196" i="2"/>
  <c r="E10196" i="2"/>
  <c r="D10196" i="2"/>
  <c r="G10195" i="2"/>
  <c r="F10195" i="2"/>
  <c r="E10195" i="2"/>
  <c r="D10195" i="2"/>
  <c r="G10194" i="2"/>
  <c r="F10194" i="2"/>
  <c r="E10194" i="2"/>
  <c r="D10194" i="2"/>
  <c r="G10193" i="2"/>
  <c r="F10193" i="2"/>
  <c r="E10193" i="2"/>
  <c r="D10193" i="2"/>
  <c r="G10192" i="2"/>
  <c r="F10192" i="2"/>
  <c r="E10192" i="2"/>
  <c r="D10192" i="2"/>
  <c r="G10191" i="2"/>
  <c r="F10191" i="2"/>
  <c r="E10191" i="2"/>
  <c r="D10191" i="2"/>
  <c r="G10190" i="2"/>
  <c r="F10190" i="2"/>
  <c r="E10190" i="2"/>
  <c r="D10190" i="2"/>
  <c r="M10189" i="2"/>
  <c r="L10189" i="2"/>
  <c r="J10189" i="2"/>
  <c r="I10189" i="2"/>
  <c r="G10189" i="2"/>
  <c r="F10189" i="2"/>
  <c r="E10189" i="2"/>
  <c r="D10189" i="2"/>
  <c r="M10188" i="2"/>
  <c r="L10188" i="2"/>
  <c r="J10188" i="2"/>
  <c r="I10188" i="2"/>
  <c r="G10188" i="2"/>
  <c r="F10188" i="2"/>
  <c r="E10188" i="2"/>
  <c r="D10188" i="2"/>
  <c r="G10187" i="2"/>
  <c r="F10187" i="2"/>
  <c r="E10187" i="2"/>
  <c r="D10187" i="2"/>
  <c r="M10186" i="2"/>
  <c r="L10186" i="2"/>
  <c r="J10186" i="2"/>
  <c r="I10186" i="2"/>
  <c r="G10186" i="2"/>
  <c r="F10186" i="2"/>
  <c r="E10186" i="2"/>
  <c r="D10186" i="2"/>
  <c r="G10185" i="2"/>
  <c r="F10185" i="2"/>
  <c r="E10185" i="2"/>
  <c r="D10185" i="2"/>
  <c r="M10184" i="2"/>
  <c r="L10184" i="2"/>
  <c r="J10184" i="2"/>
  <c r="I10184" i="2"/>
  <c r="G10184" i="2"/>
  <c r="F10184" i="2"/>
  <c r="E10184" i="2"/>
  <c r="D10184" i="2"/>
  <c r="M10183" i="2"/>
  <c r="L10183" i="2"/>
  <c r="J10183" i="2"/>
  <c r="I10183" i="2"/>
  <c r="G10183" i="2"/>
  <c r="F10183" i="2"/>
  <c r="E10183" i="2"/>
  <c r="D10183" i="2"/>
  <c r="G10182" i="2"/>
  <c r="F10182" i="2"/>
  <c r="E10182" i="2"/>
  <c r="D10182" i="2"/>
  <c r="M10181" i="2"/>
  <c r="L10181" i="2"/>
  <c r="J10181" i="2"/>
  <c r="I10181" i="2"/>
  <c r="G10181" i="2"/>
  <c r="F10181" i="2"/>
  <c r="E10181" i="2"/>
  <c r="D10181" i="2"/>
  <c r="M10180" i="2"/>
  <c r="L10180" i="2"/>
  <c r="J10180" i="2"/>
  <c r="I10180" i="2"/>
  <c r="G10180" i="2"/>
  <c r="F10180" i="2"/>
  <c r="E10180" i="2"/>
  <c r="D10180" i="2"/>
  <c r="G10179" i="2"/>
  <c r="F10179" i="2"/>
  <c r="E10179" i="2"/>
  <c r="D10179" i="2"/>
  <c r="G10178" i="2"/>
  <c r="F10178" i="2"/>
  <c r="E10178" i="2"/>
  <c r="D10178" i="2"/>
  <c r="G10177" i="2"/>
  <c r="F10177" i="2"/>
  <c r="E10177" i="2"/>
  <c r="D10177" i="2"/>
  <c r="M10176" i="2"/>
  <c r="L10176" i="2"/>
  <c r="J10176" i="2"/>
  <c r="I10176" i="2"/>
  <c r="G10176" i="2"/>
  <c r="F10176" i="2"/>
  <c r="E10176" i="2"/>
  <c r="D10176" i="2"/>
  <c r="M10175" i="2"/>
  <c r="L10175" i="2"/>
  <c r="J10175" i="2"/>
  <c r="I10175" i="2"/>
  <c r="G10175" i="2"/>
  <c r="F10175" i="2"/>
  <c r="E10175" i="2"/>
  <c r="D10175" i="2"/>
  <c r="M10174" i="2"/>
  <c r="L10174" i="2"/>
  <c r="J10174" i="2"/>
  <c r="I10174" i="2"/>
  <c r="G10174" i="2"/>
  <c r="F10174" i="2"/>
  <c r="E10174" i="2"/>
  <c r="D10174" i="2"/>
  <c r="M10173" i="2"/>
  <c r="L10173" i="2"/>
  <c r="J10173" i="2"/>
  <c r="I10173" i="2"/>
  <c r="G10173" i="2"/>
  <c r="F10173" i="2"/>
  <c r="E10173" i="2"/>
  <c r="D10173" i="2"/>
  <c r="G10172" i="2"/>
  <c r="F10172" i="2"/>
  <c r="E10172" i="2"/>
  <c r="D10172" i="2"/>
  <c r="G10171" i="2"/>
  <c r="F10171" i="2"/>
  <c r="E10171" i="2"/>
  <c r="D10171" i="2"/>
  <c r="G10170" i="2"/>
  <c r="F10170" i="2"/>
  <c r="E10170" i="2"/>
  <c r="D10170" i="2"/>
  <c r="M10169" i="2"/>
  <c r="L10169" i="2"/>
  <c r="J10169" i="2"/>
  <c r="I10169" i="2"/>
  <c r="G10169" i="2"/>
  <c r="F10169" i="2"/>
  <c r="E10169" i="2"/>
  <c r="D10169" i="2"/>
  <c r="M10168" i="2"/>
  <c r="L10168" i="2"/>
  <c r="J10168" i="2"/>
  <c r="I10168" i="2"/>
  <c r="G10168" i="2"/>
  <c r="F10168" i="2"/>
  <c r="E10168" i="2"/>
  <c r="D10168" i="2"/>
  <c r="G10167" i="2"/>
  <c r="F10167" i="2"/>
  <c r="E10167" i="2"/>
  <c r="D10167" i="2"/>
  <c r="G10166" i="2"/>
  <c r="F10166" i="2"/>
  <c r="E10166" i="2"/>
  <c r="D10166" i="2"/>
  <c r="M10165" i="2"/>
  <c r="L10165" i="2"/>
  <c r="J10165" i="2"/>
  <c r="I10165" i="2"/>
  <c r="G10165" i="2"/>
  <c r="F10165" i="2"/>
  <c r="E10165" i="2"/>
  <c r="D10165" i="2"/>
  <c r="G10164" i="2"/>
  <c r="F10164" i="2"/>
  <c r="E10164" i="2"/>
  <c r="D10164" i="2"/>
  <c r="M10163" i="2"/>
  <c r="L10163" i="2"/>
  <c r="J10163" i="2"/>
  <c r="I10163" i="2"/>
  <c r="G10163" i="2"/>
  <c r="F10163" i="2"/>
  <c r="E10163" i="2"/>
  <c r="D10163" i="2"/>
  <c r="G10162" i="2"/>
  <c r="F10162" i="2"/>
  <c r="E10162" i="2"/>
  <c r="D10162" i="2"/>
  <c r="M10161" i="2"/>
  <c r="L10161" i="2"/>
  <c r="J10161" i="2"/>
  <c r="I10161" i="2"/>
  <c r="G10161" i="2"/>
  <c r="F10161" i="2"/>
  <c r="E10161" i="2"/>
  <c r="D10161" i="2"/>
  <c r="J10160" i="2"/>
  <c r="I10160" i="2"/>
  <c r="G10160" i="2"/>
  <c r="F10160" i="2"/>
  <c r="E10160" i="2"/>
  <c r="D10160" i="2"/>
  <c r="G10159" i="2"/>
  <c r="F10159" i="2"/>
  <c r="E10159" i="2"/>
  <c r="D10159" i="2"/>
  <c r="G10158" i="2"/>
  <c r="F10158" i="2"/>
  <c r="E10158" i="2"/>
  <c r="D10158" i="2"/>
  <c r="G10157" i="2"/>
  <c r="F10157" i="2"/>
  <c r="E10157" i="2"/>
  <c r="D10157" i="2"/>
  <c r="M10156" i="2"/>
  <c r="L10156" i="2"/>
  <c r="J10156" i="2"/>
  <c r="I10156" i="2"/>
  <c r="G10156" i="2"/>
  <c r="F10156" i="2"/>
  <c r="E10156" i="2"/>
  <c r="D10156" i="2"/>
  <c r="M10155" i="2"/>
  <c r="L10155" i="2"/>
  <c r="J10155" i="2"/>
  <c r="I10155" i="2"/>
  <c r="G10155" i="2"/>
  <c r="F10155" i="2"/>
  <c r="E10155" i="2"/>
  <c r="D10155" i="2"/>
  <c r="M10154" i="2"/>
  <c r="L10154" i="2"/>
  <c r="J10154" i="2"/>
  <c r="I10154" i="2"/>
  <c r="G10154" i="2"/>
  <c r="F10154" i="2"/>
  <c r="E10154" i="2"/>
  <c r="D10154" i="2"/>
  <c r="G10153" i="2"/>
  <c r="F10153" i="2"/>
  <c r="E10153" i="2"/>
  <c r="D10153" i="2"/>
  <c r="G10152" i="2"/>
  <c r="F10152" i="2"/>
  <c r="E10152" i="2"/>
  <c r="D10152" i="2"/>
  <c r="G10151" i="2"/>
  <c r="F10151" i="2"/>
  <c r="E10151" i="2"/>
  <c r="D10151" i="2"/>
  <c r="M10150" i="2"/>
  <c r="L10150" i="2"/>
  <c r="J10150" i="2"/>
  <c r="I10150" i="2"/>
  <c r="G10150" i="2"/>
  <c r="F10150" i="2"/>
  <c r="E10150" i="2"/>
  <c r="D10150" i="2"/>
  <c r="M10149" i="2"/>
  <c r="L10149" i="2"/>
  <c r="J10149" i="2"/>
  <c r="I10149" i="2"/>
  <c r="G10149" i="2"/>
  <c r="F10149" i="2"/>
  <c r="E10149" i="2"/>
  <c r="D10149" i="2"/>
  <c r="G10148" i="2"/>
  <c r="F10148" i="2"/>
  <c r="E10148" i="2"/>
  <c r="D10148" i="2"/>
  <c r="M10147" i="2"/>
  <c r="L10147" i="2"/>
  <c r="J10147" i="2"/>
  <c r="I10147" i="2"/>
  <c r="G10147" i="2"/>
  <c r="F10147" i="2"/>
  <c r="E10147" i="2"/>
  <c r="D10147" i="2"/>
  <c r="J10146" i="2"/>
  <c r="I10146" i="2"/>
  <c r="G10146" i="2"/>
  <c r="F10146" i="2"/>
  <c r="E10146" i="2"/>
  <c r="D10146" i="2"/>
  <c r="G10145" i="2"/>
  <c r="F10145" i="2"/>
  <c r="E10145" i="2"/>
  <c r="D10145" i="2"/>
  <c r="G10144" i="2"/>
  <c r="F10144" i="2"/>
  <c r="E10144" i="2"/>
  <c r="D10144" i="2"/>
  <c r="G10143" i="2"/>
  <c r="F10143" i="2"/>
  <c r="E10143" i="2"/>
  <c r="D10143" i="2"/>
  <c r="G10142" i="2"/>
  <c r="F10142" i="2"/>
  <c r="E10142" i="2"/>
  <c r="D10142" i="2"/>
  <c r="G10141" i="2"/>
  <c r="F10141" i="2"/>
  <c r="E10141" i="2"/>
  <c r="D10141" i="2"/>
  <c r="M10140" i="2"/>
  <c r="L10140" i="2"/>
  <c r="J10140" i="2"/>
  <c r="I10140" i="2"/>
  <c r="G10140" i="2"/>
  <c r="F10140" i="2"/>
  <c r="E10140" i="2"/>
  <c r="D10140" i="2"/>
  <c r="M10139" i="2"/>
  <c r="L10139" i="2"/>
  <c r="J10139" i="2"/>
  <c r="I10139" i="2"/>
  <c r="G10139" i="2"/>
  <c r="F10139" i="2"/>
  <c r="E10139" i="2"/>
  <c r="D10139" i="2"/>
  <c r="G10138" i="2"/>
  <c r="F10138" i="2"/>
  <c r="E10138" i="2"/>
  <c r="D10138" i="2"/>
  <c r="G10137" i="2"/>
  <c r="F10137" i="2"/>
  <c r="E10137" i="2"/>
  <c r="D10137" i="2"/>
  <c r="M10136" i="2"/>
  <c r="L10136" i="2"/>
  <c r="J10136" i="2"/>
  <c r="I10136" i="2"/>
  <c r="G10136" i="2"/>
  <c r="F10136" i="2"/>
  <c r="E10136" i="2"/>
  <c r="D10136" i="2"/>
  <c r="G10135" i="2"/>
  <c r="F10135" i="2"/>
  <c r="E10135" i="2"/>
  <c r="D10135" i="2"/>
  <c r="M10134" i="2"/>
  <c r="L10134" i="2"/>
  <c r="J10134" i="2"/>
  <c r="I10134" i="2"/>
  <c r="G10134" i="2"/>
  <c r="F10134" i="2"/>
  <c r="E10134" i="2"/>
  <c r="D10134" i="2"/>
  <c r="G10133" i="2"/>
  <c r="F10133" i="2"/>
  <c r="E10133" i="2"/>
  <c r="D10133" i="2"/>
  <c r="G10132" i="2"/>
  <c r="F10132" i="2"/>
  <c r="E10132" i="2"/>
  <c r="D10132" i="2"/>
  <c r="M10131" i="2"/>
  <c r="L10131" i="2"/>
  <c r="J10131" i="2"/>
  <c r="I10131" i="2"/>
  <c r="G10131" i="2"/>
  <c r="F10131" i="2"/>
  <c r="E10131" i="2"/>
  <c r="D10131" i="2"/>
  <c r="M10130" i="2"/>
  <c r="L10130" i="2"/>
  <c r="J10130" i="2"/>
  <c r="I10130" i="2"/>
  <c r="G10130" i="2"/>
  <c r="F10130" i="2"/>
  <c r="E10130" i="2"/>
  <c r="D10130" i="2"/>
  <c r="G10129" i="2"/>
  <c r="F10129" i="2"/>
  <c r="E10129" i="2"/>
  <c r="D10129" i="2"/>
  <c r="M10128" i="2"/>
  <c r="L10128" i="2"/>
  <c r="J10128" i="2"/>
  <c r="I10128" i="2"/>
  <c r="G10128" i="2"/>
  <c r="F10128" i="2"/>
  <c r="E10128" i="2"/>
  <c r="D10128" i="2"/>
  <c r="M10127" i="2"/>
  <c r="L10127" i="2"/>
  <c r="J10127" i="2"/>
  <c r="I10127" i="2"/>
  <c r="G10127" i="2"/>
  <c r="F10127" i="2"/>
  <c r="E10127" i="2"/>
  <c r="D10127" i="2"/>
  <c r="G10126" i="2"/>
  <c r="F10126" i="2"/>
  <c r="E10126" i="2"/>
  <c r="D10126" i="2"/>
  <c r="J10125" i="2"/>
  <c r="I10125" i="2"/>
  <c r="G10125" i="2"/>
  <c r="F10125" i="2"/>
  <c r="E10125" i="2"/>
  <c r="D10125" i="2"/>
  <c r="M10124" i="2"/>
  <c r="L10124" i="2"/>
  <c r="J10124" i="2"/>
  <c r="I10124" i="2"/>
  <c r="G10124" i="2"/>
  <c r="F10124" i="2"/>
  <c r="E10124" i="2"/>
  <c r="D10124" i="2"/>
  <c r="J10123" i="2"/>
  <c r="I10123" i="2"/>
  <c r="G10123" i="2"/>
  <c r="F10123" i="2"/>
  <c r="E10123" i="2"/>
  <c r="D10123" i="2"/>
  <c r="M10122" i="2"/>
  <c r="L10122" i="2"/>
  <c r="J10122" i="2"/>
  <c r="I10122" i="2"/>
  <c r="G10122" i="2"/>
  <c r="F10122" i="2"/>
  <c r="E10122" i="2"/>
  <c r="D10122" i="2"/>
  <c r="M10121" i="2"/>
  <c r="L10121" i="2"/>
  <c r="J10121" i="2"/>
  <c r="I10121" i="2"/>
  <c r="G10121" i="2"/>
  <c r="F10121" i="2"/>
  <c r="E10121" i="2"/>
  <c r="D10121" i="2"/>
  <c r="M10120" i="2"/>
  <c r="L10120" i="2"/>
  <c r="J10120" i="2"/>
  <c r="I10120" i="2"/>
  <c r="G10120" i="2"/>
  <c r="F10120" i="2"/>
  <c r="E10120" i="2"/>
  <c r="D10120" i="2"/>
  <c r="G10119" i="2"/>
  <c r="F10119" i="2"/>
  <c r="E10119" i="2"/>
  <c r="D10119" i="2"/>
  <c r="G10118" i="2"/>
  <c r="F10118" i="2"/>
  <c r="E10118" i="2"/>
  <c r="D10118" i="2"/>
  <c r="M10117" i="2"/>
  <c r="L10117" i="2"/>
  <c r="J10117" i="2"/>
  <c r="I10117" i="2"/>
  <c r="G10117" i="2"/>
  <c r="F10117" i="2"/>
  <c r="E10117" i="2"/>
  <c r="D10117" i="2"/>
  <c r="M10116" i="2"/>
  <c r="L10116" i="2"/>
  <c r="J10116" i="2"/>
  <c r="I10116" i="2"/>
  <c r="G10116" i="2"/>
  <c r="F10116" i="2"/>
  <c r="E10116" i="2"/>
  <c r="D10116" i="2"/>
  <c r="M10115" i="2"/>
  <c r="L10115" i="2"/>
  <c r="J10115" i="2"/>
  <c r="I10115" i="2"/>
  <c r="G10115" i="2"/>
  <c r="F10115" i="2"/>
  <c r="E10115" i="2"/>
  <c r="D10115" i="2"/>
  <c r="G10114" i="2"/>
  <c r="F10114" i="2"/>
  <c r="E10114" i="2"/>
  <c r="D10114" i="2"/>
  <c r="J10113" i="2"/>
  <c r="I10113" i="2"/>
  <c r="G10113" i="2"/>
  <c r="F10113" i="2"/>
  <c r="E10113" i="2"/>
  <c r="D10113" i="2"/>
  <c r="G10112" i="2"/>
  <c r="F10112" i="2"/>
  <c r="E10112" i="2"/>
  <c r="D10112" i="2"/>
  <c r="M10111" i="2"/>
  <c r="L10111" i="2"/>
  <c r="J10111" i="2"/>
  <c r="I10111" i="2"/>
  <c r="G10111" i="2"/>
  <c r="F10111" i="2"/>
  <c r="E10111" i="2"/>
  <c r="D10111" i="2"/>
  <c r="G10110" i="2"/>
  <c r="F10110" i="2"/>
  <c r="E10110" i="2"/>
  <c r="D10110" i="2"/>
  <c r="J10109" i="2"/>
  <c r="I10109" i="2"/>
  <c r="G10109" i="2"/>
  <c r="F10109" i="2"/>
  <c r="E10109" i="2"/>
  <c r="D10109" i="2"/>
  <c r="G10108" i="2"/>
  <c r="F10108" i="2"/>
  <c r="E10108" i="2"/>
  <c r="D10108" i="2"/>
  <c r="G10107" i="2"/>
  <c r="F10107" i="2"/>
  <c r="E10107" i="2"/>
  <c r="D10107" i="2"/>
  <c r="G10106" i="2"/>
  <c r="F10106" i="2"/>
  <c r="E10106" i="2"/>
  <c r="D10106" i="2"/>
  <c r="G10105" i="2"/>
  <c r="F10105" i="2"/>
  <c r="E10105" i="2"/>
  <c r="D10105" i="2"/>
  <c r="G10104" i="2"/>
  <c r="F10104" i="2"/>
  <c r="E10104" i="2"/>
  <c r="D10104" i="2"/>
  <c r="G10103" i="2"/>
  <c r="F10103" i="2"/>
  <c r="E10103" i="2"/>
  <c r="D10103" i="2"/>
  <c r="G10102" i="2"/>
  <c r="F10102" i="2"/>
  <c r="E10102" i="2"/>
  <c r="D10102" i="2"/>
  <c r="G10101" i="2"/>
  <c r="F10101" i="2"/>
  <c r="E10101" i="2"/>
  <c r="D10101" i="2"/>
  <c r="J10100" i="2"/>
  <c r="I10100" i="2"/>
  <c r="G10100" i="2"/>
  <c r="F10100" i="2"/>
  <c r="E10100" i="2"/>
  <c r="D10100" i="2"/>
  <c r="M10099" i="2"/>
  <c r="L10099" i="2"/>
  <c r="J10099" i="2"/>
  <c r="I10099" i="2"/>
  <c r="G10099" i="2"/>
  <c r="F10099" i="2"/>
  <c r="E10099" i="2"/>
  <c r="D10099" i="2"/>
  <c r="G10098" i="2"/>
  <c r="F10098" i="2"/>
  <c r="E10098" i="2"/>
  <c r="D10098" i="2"/>
  <c r="G10097" i="2"/>
  <c r="F10097" i="2"/>
  <c r="E10097" i="2"/>
  <c r="D10097" i="2"/>
  <c r="G10096" i="2"/>
  <c r="F10096" i="2"/>
  <c r="E10096" i="2"/>
  <c r="D10096" i="2"/>
  <c r="G10095" i="2"/>
  <c r="F10095" i="2"/>
  <c r="E10095" i="2"/>
  <c r="D10095" i="2"/>
  <c r="G10094" i="2"/>
  <c r="F10094" i="2"/>
  <c r="E10094" i="2"/>
  <c r="D10094" i="2"/>
  <c r="G10093" i="2"/>
  <c r="F10093" i="2"/>
  <c r="E10093" i="2"/>
  <c r="D10093" i="2"/>
  <c r="G10092" i="2"/>
  <c r="F10092" i="2"/>
  <c r="E10092" i="2"/>
  <c r="D10092" i="2"/>
  <c r="G10091" i="2"/>
  <c r="F10091" i="2"/>
  <c r="E10091" i="2"/>
  <c r="D10091" i="2"/>
  <c r="G10090" i="2"/>
  <c r="F10090" i="2"/>
  <c r="E10090" i="2"/>
  <c r="D10090" i="2"/>
  <c r="G10089" i="2"/>
  <c r="F10089" i="2"/>
  <c r="E10089" i="2"/>
  <c r="D10089" i="2"/>
  <c r="G10088" i="2"/>
  <c r="F10088" i="2"/>
  <c r="E10088" i="2"/>
  <c r="D10088" i="2"/>
  <c r="G10087" i="2"/>
  <c r="F10087" i="2"/>
  <c r="E10087" i="2"/>
  <c r="D10087" i="2"/>
  <c r="G10086" i="2"/>
  <c r="F10086" i="2"/>
  <c r="E10086" i="2"/>
  <c r="D10086" i="2"/>
  <c r="G10085" i="2"/>
  <c r="F10085" i="2"/>
  <c r="E10085" i="2"/>
  <c r="D10085" i="2"/>
  <c r="G10084" i="2"/>
  <c r="F10084" i="2"/>
  <c r="E10084" i="2"/>
  <c r="D10084" i="2"/>
  <c r="G10083" i="2"/>
  <c r="F10083" i="2"/>
  <c r="E10083" i="2"/>
  <c r="D10083" i="2"/>
  <c r="G10082" i="2"/>
  <c r="F10082" i="2"/>
  <c r="E10082" i="2"/>
  <c r="D10082" i="2"/>
  <c r="G10081" i="2"/>
  <c r="F10081" i="2"/>
  <c r="E10081" i="2"/>
  <c r="D10081" i="2"/>
  <c r="G10080" i="2"/>
  <c r="F10080" i="2"/>
  <c r="E10080" i="2"/>
  <c r="D10080" i="2"/>
  <c r="G10079" i="2"/>
  <c r="F10079" i="2"/>
  <c r="E10079" i="2"/>
  <c r="D10079" i="2"/>
  <c r="M10078" i="2"/>
  <c r="L10078" i="2"/>
  <c r="J10078" i="2"/>
  <c r="I10078" i="2"/>
  <c r="G10078" i="2"/>
  <c r="F10078" i="2"/>
  <c r="E10078" i="2"/>
  <c r="D10078" i="2"/>
  <c r="G10077" i="2"/>
  <c r="F10077" i="2"/>
  <c r="E10077" i="2"/>
  <c r="D10077" i="2"/>
  <c r="G10076" i="2"/>
  <c r="F10076" i="2"/>
  <c r="E10076" i="2"/>
  <c r="D10076" i="2"/>
  <c r="G10075" i="2"/>
  <c r="F10075" i="2"/>
  <c r="E10075" i="2"/>
  <c r="D10075" i="2"/>
  <c r="G10074" i="2"/>
  <c r="F10074" i="2"/>
  <c r="E10074" i="2"/>
  <c r="D10074" i="2"/>
  <c r="G10073" i="2"/>
  <c r="F10073" i="2"/>
  <c r="E10073" i="2"/>
  <c r="D10073" i="2"/>
  <c r="M10072" i="2"/>
  <c r="L10072" i="2"/>
  <c r="J10072" i="2"/>
  <c r="I10072" i="2"/>
  <c r="G10072" i="2"/>
  <c r="F10072" i="2"/>
  <c r="E10072" i="2"/>
  <c r="D10072" i="2"/>
  <c r="G10071" i="2"/>
  <c r="F10071" i="2"/>
  <c r="E10071" i="2"/>
  <c r="D10071" i="2"/>
  <c r="G10070" i="2"/>
  <c r="F10070" i="2"/>
  <c r="E10070" i="2"/>
  <c r="D10070" i="2"/>
  <c r="M10069" i="2"/>
  <c r="L10069" i="2"/>
  <c r="J10069" i="2"/>
  <c r="I10069" i="2"/>
  <c r="G10069" i="2"/>
  <c r="F10069" i="2"/>
  <c r="E10069" i="2"/>
  <c r="D10069" i="2"/>
  <c r="G10068" i="2"/>
  <c r="F10068" i="2"/>
  <c r="E10068" i="2"/>
  <c r="D10068" i="2"/>
  <c r="G10067" i="2"/>
  <c r="F10067" i="2"/>
  <c r="E10067" i="2"/>
  <c r="D10067" i="2"/>
  <c r="M10066" i="2"/>
  <c r="L10066" i="2"/>
  <c r="J10066" i="2"/>
  <c r="I10066" i="2"/>
  <c r="G10066" i="2"/>
  <c r="F10066" i="2"/>
  <c r="E10066" i="2"/>
  <c r="D10066" i="2"/>
  <c r="G10065" i="2"/>
  <c r="F10065" i="2"/>
  <c r="E10065" i="2"/>
  <c r="D10065" i="2"/>
  <c r="G10064" i="2"/>
  <c r="F10064" i="2"/>
  <c r="E10064" i="2"/>
  <c r="D10064" i="2"/>
  <c r="G10063" i="2"/>
  <c r="F10063" i="2"/>
  <c r="E10063" i="2"/>
  <c r="D10063" i="2"/>
  <c r="G10062" i="2"/>
  <c r="F10062" i="2"/>
  <c r="E10062" i="2"/>
  <c r="D10062" i="2"/>
  <c r="M10061" i="2"/>
  <c r="L10061" i="2"/>
  <c r="J10061" i="2"/>
  <c r="I10061" i="2"/>
  <c r="G10061" i="2"/>
  <c r="F10061" i="2"/>
  <c r="E10061" i="2"/>
  <c r="D10061" i="2"/>
  <c r="G10060" i="2"/>
  <c r="F10060" i="2"/>
  <c r="E10060" i="2"/>
  <c r="D10060" i="2"/>
  <c r="G10059" i="2"/>
  <c r="F10059" i="2"/>
  <c r="E10059" i="2"/>
  <c r="D10059" i="2"/>
  <c r="J10058" i="2"/>
  <c r="I10058" i="2"/>
  <c r="G10058" i="2"/>
  <c r="F10058" i="2"/>
  <c r="E10058" i="2"/>
  <c r="D10058" i="2"/>
  <c r="M10057" i="2"/>
  <c r="L10057" i="2"/>
  <c r="J10057" i="2"/>
  <c r="I10057" i="2"/>
  <c r="G10057" i="2"/>
  <c r="F10057" i="2"/>
  <c r="E10057" i="2"/>
  <c r="D10057" i="2"/>
  <c r="M10056" i="2"/>
  <c r="L10056" i="2"/>
  <c r="J10056" i="2"/>
  <c r="I10056" i="2"/>
  <c r="G10056" i="2"/>
  <c r="F10056" i="2"/>
  <c r="E10056" i="2"/>
  <c r="D10056" i="2"/>
  <c r="G10055" i="2"/>
  <c r="F10055" i="2"/>
  <c r="E10055" i="2"/>
  <c r="D10055" i="2"/>
  <c r="G10054" i="2"/>
  <c r="F10054" i="2"/>
  <c r="E10054" i="2"/>
  <c r="D10054" i="2"/>
  <c r="G10053" i="2"/>
  <c r="F10053" i="2"/>
  <c r="E10053" i="2"/>
  <c r="D10053" i="2"/>
  <c r="G10052" i="2"/>
  <c r="F10052" i="2"/>
  <c r="E10052" i="2"/>
  <c r="D10052" i="2"/>
  <c r="M10051" i="2"/>
  <c r="L10051" i="2"/>
  <c r="J10051" i="2"/>
  <c r="I10051" i="2"/>
  <c r="G10051" i="2"/>
  <c r="F10051" i="2"/>
  <c r="E10051" i="2"/>
  <c r="D10051" i="2"/>
  <c r="G10050" i="2"/>
  <c r="F10050" i="2"/>
  <c r="E10050" i="2"/>
  <c r="D10050" i="2"/>
  <c r="G10049" i="2"/>
  <c r="F10049" i="2"/>
  <c r="E10049" i="2"/>
  <c r="D10049" i="2"/>
  <c r="M10048" i="2"/>
  <c r="L10048" i="2"/>
  <c r="J10048" i="2"/>
  <c r="I10048" i="2"/>
  <c r="G10048" i="2"/>
  <c r="F10048" i="2"/>
  <c r="E10048" i="2"/>
  <c r="D10048" i="2"/>
  <c r="G10047" i="2"/>
  <c r="F10047" i="2"/>
  <c r="E10047" i="2"/>
  <c r="D10047" i="2"/>
  <c r="G10046" i="2"/>
  <c r="F10046" i="2"/>
  <c r="E10046" i="2"/>
  <c r="D10046" i="2"/>
  <c r="M10045" i="2"/>
  <c r="L10045" i="2"/>
  <c r="J10045" i="2"/>
  <c r="I10045" i="2"/>
  <c r="G10045" i="2"/>
  <c r="F10045" i="2"/>
  <c r="E10045" i="2"/>
  <c r="D10045" i="2"/>
  <c r="G10044" i="2"/>
  <c r="F10044" i="2"/>
  <c r="E10044" i="2"/>
  <c r="D10044" i="2"/>
  <c r="M10043" i="2"/>
  <c r="L10043" i="2"/>
  <c r="J10043" i="2"/>
  <c r="I10043" i="2"/>
  <c r="G10043" i="2"/>
  <c r="F10043" i="2"/>
  <c r="E10043" i="2"/>
  <c r="D10043" i="2"/>
  <c r="M10042" i="2"/>
  <c r="L10042" i="2"/>
  <c r="J10042" i="2"/>
  <c r="I10042" i="2"/>
  <c r="G10042" i="2"/>
  <c r="F10042" i="2"/>
  <c r="E10042" i="2"/>
  <c r="D10042" i="2"/>
  <c r="M10041" i="2"/>
  <c r="L10041" i="2"/>
  <c r="J10041" i="2"/>
  <c r="I10041" i="2"/>
  <c r="G10041" i="2"/>
  <c r="F10041" i="2"/>
  <c r="E10041" i="2"/>
  <c r="D10041" i="2"/>
  <c r="M10040" i="2"/>
  <c r="L10040" i="2"/>
  <c r="J10040" i="2"/>
  <c r="I10040" i="2"/>
  <c r="G10040" i="2"/>
  <c r="F10040" i="2"/>
  <c r="E10040" i="2"/>
  <c r="D10040" i="2"/>
  <c r="G10039" i="2"/>
  <c r="F10039" i="2"/>
  <c r="E10039" i="2"/>
  <c r="D10039" i="2"/>
  <c r="J10038" i="2"/>
  <c r="I10038" i="2"/>
  <c r="G10038" i="2"/>
  <c r="F10038" i="2"/>
  <c r="E10038" i="2"/>
  <c r="D10038" i="2"/>
  <c r="J10037" i="2"/>
  <c r="I10037" i="2"/>
  <c r="G10037" i="2"/>
  <c r="F10037" i="2"/>
  <c r="E10037" i="2"/>
  <c r="D10037" i="2"/>
  <c r="G10036" i="2"/>
  <c r="F10036" i="2"/>
  <c r="E10036" i="2"/>
  <c r="D10036" i="2"/>
  <c r="J10035" i="2"/>
  <c r="I10035" i="2"/>
  <c r="G10035" i="2"/>
  <c r="F10035" i="2"/>
  <c r="E10035" i="2"/>
  <c r="D10035" i="2"/>
  <c r="M10034" i="2"/>
  <c r="L10034" i="2"/>
  <c r="J10034" i="2"/>
  <c r="I10034" i="2"/>
  <c r="G10034" i="2"/>
  <c r="F10034" i="2"/>
  <c r="E10034" i="2"/>
  <c r="D10034" i="2"/>
  <c r="G10033" i="2"/>
  <c r="F10033" i="2"/>
  <c r="E10033" i="2"/>
  <c r="D10033" i="2"/>
  <c r="G10032" i="2"/>
  <c r="F10032" i="2"/>
  <c r="E10032" i="2"/>
  <c r="D10032" i="2"/>
  <c r="G10031" i="2"/>
  <c r="F10031" i="2"/>
  <c r="E10031" i="2"/>
  <c r="D10031" i="2"/>
  <c r="G10030" i="2"/>
  <c r="F10030" i="2"/>
  <c r="E10030" i="2"/>
  <c r="D10030" i="2"/>
  <c r="J10029" i="2"/>
  <c r="I10029" i="2"/>
  <c r="G10029" i="2"/>
  <c r="F10029" i="2"/>
  <c r="E10029" i="2"/>
  <c r="D10029" i="2"/>
  <c r="G10028" i="2"/>
  <c r="F10028" i="2"/>
  <c r="E10028" i="2"/>
  <c r="D10028" i="2"/>
  <c r="G10027" i="2"/>
  <c r="F10027" i="2"/>
  <c r="E10027" i="2"/>
  <c r="D10027" i="2"/>
  <c r="G10026" i="2"/>
  <c r="F10026" i="2"/>
  <c r="E10026" i="2"/>
  <c r="D10026" i="2"/>
  <c r="G10025" i="2"/>
  <c r="F10025" i="2"/>
  <c r="E10025" i="2"/>
  <c r="D10025" i="2"/>
  <c r="G10024" i="2"/>
  <c r="F10024" i="2"/>
  <c r="E10024" i="2"/>
  <c r="D10024" i="2"/>
  <c r="M10023" i="2"/>
  <c r="L10023" i="2"/>
  <c r="J10023" i="2"/>
  <c r="I10023" i="2"/>
  <c r="G10023" i="2"/>
  <c r="F10023" i="2"/>
  <c r="E10023" i="2"/>
  <c r="D10023" i="2"/>
  <c r="M10022" i="2"/>
  <c r="L10022" i="2"/>
  <c r="J10022" i="2"/>
  <c r="I10022" i="2"/>
  <c r="G10022" i="2"/>
  <c r="F10022" i="2"/>
  <c r="E10022" i="2"/>
  <c r="D10022" i="2"/>
  <c r="M10021" i="2"/>
  <c r="L10021" i="2"/>
  <c r="J10021" i="2"/>
  <c r="I10021" i="2"/>
  <c r="G10021" i="2"/>
  <c r="F10021" i="2"/>
  <c r="E10021" i="2"/>
  <c r="D10021" i="2"/>
  <c r="M10020" i="2"/>
  <c r="L10020" i="2"/>
  <c r="J10020" i="2"/>
  <c r="I10020" i="2"/>
  <c r="G10020" i="2"/>
  <c r="F10020" i="2"/>
  <c r="E10020" i="2"/>
  <c r="D10020" i="2"/>
  <c r="M10019" i="2"/>
  <c r="L10019" i="2"/>
  <c r="J10019" i="2"/>
  <c r="I10019" i="2"/>
  <c r="G10019" i="2"/>
  <c r="F10019" i="2"/>
  <c r="E10019" i="2"/>
  <c r="D10019" i="2"/>
  <c r="G10018" i="2"/>
  <c r="F10018" i="2"/>
  <c r="E10018" i="2"/>
  <c r="D10018" i="2"/>
  <c r="G10017" i="2"/>
  <c r="F10017" i="2"/>
  <c r="E10017" i="2"/>
  <c r="D10017" i="2"/>
  <c r="M10016" i="2"/>
  <c r="L10016" i="2"/>
  <c r="J10016" i="2"/>
  <c r="I10016" i="2"/>
  <c r="G10016" i="2"/>
  <c r="F10016" i="2"/>
  <c r="E10016" i="2"/>
  <c r="D10016" i="2"/>
  <c r="G10015" i="2"/>
  <c r="F10015" i="2"/>
  <c r="E10015" i="2"/>
  <c r="D10015" i="2"/>
  <c r="G10014" i="2"/>
  <c r="F10014" i="2"/>
  <c r="E10014" i="2"/>
  <c r="D10014" i="2"/>
  <c r="G10013" i="2"/>
  <c r="F10013" i="2"/>
  <c r="E10013" i="2"/>
  <c r="D10013" i="2"/>
  <c r="G10012" i="2"/>
  <c r="F10012" i="2"/>
  <c r="E10012" i="2"/>
  <c r="D10012" i="2"/>
  <c r="G10011" i="2"/>
  <c r="F10011" i="2"/>
  <c r="E10011" i="2"/>
  <c r="D10011" i="2"/>
  <c r="G10010" i="2"/>
  <c r="F10010" i="2"/>
  <c r="E10010" i="2"/>
  <c r="D10010" i="2"/>
  <c r="G10009" i="2"/>
  <c r="F10009" i="2"/>
  <c r="E10009" i="2"/>
  <c r="D10009" i="2"/>
  <c r="M10008" i="2"/>
  <c r="L10008" i="2"/>
  <c r="J10008" i="2"/>
  <c r="I10008" i="2"/>
  <c r="G10008" i="2"/>
  <c r="F10008" i="2"/>
  <c r="E10008" i="2"/>
  <c r="D10008" i="2"/>
  <c r="G10007" i="2"/>
  <c r="F10007" i="2"/>
  <c r="E10007" i="2"/>
  <c r="D10007" i="2"/>
  <c r="G10006" i="2"/>
  <c r="F10006" i="2"/>
  <c r="E10006" i="2"/>
  <c r="D10006" i="2"/>
  <c r="G10005" i="2"/>
  <c r="F10005" i="2"/>
  <c r="E10005" i="2"/>
  <c r="D10005" i="2"/>
  <c r="G10004" i="2"/>
  <c r="F10004" i="2"/>
  <c r="E10004" i="2"/>
  <c r="D10004" i="2"/>
  <c r="G10003" i="2"/>
  <c r="F10003" i="2"/>
  <c r="E10003" i="2"/>
  <c r="D10003" i="2"/>
  <c r="G10002" i="2"/>
  <c r="F10002" i="2"/>
  <c r="E10002" i="2"/>
  <c r="D10002" i="2"/>
  <c r="G10001" i="2"/>
  <c r="F10001" i="2"/>
  <c r="E10001" i="2"/>
  <c r="D10001" i="2"/>
  <c r="G10000" i="2"/>
  <c r="F10000" i="2"/>
  <c r="E10000" i="2"/>
  <c r="D10000" i="2"/>
  <c r="G9999" i="2"/>
  <c r="F9999" i="2"/>
  <c r="E9999" i="2"/>
  <c r="D9999" i="2"/>
  <c r="G9998" i="2"/>
  <c r="F9998" i="2"/>
  <c r="E9998" i="2"/>
  <c r="D9998" i="2"/>
  <c r="G9997" i="2"/>
  <c r="F9997" i="2"/>
  <c r="E9997" i="2"/>
  <c r="D9997" i="2"/>
  <c r="G9996" i="2"/>
  <c r="F9996" i="2"/>
  <c r="E9996" i="2"/>
  <c r="D9996" i="2"/>
  <c r="G9995" i="2"/>
  <c r="F9995" i="2"/>
  <c r="E9995" i="2"/>
  <c r="D9995" i="2"/>
  <c r="M9994" i="2"/>
  <c r="L9994" i="2"/>
  <c r="J9994" i="2"/>
  <c r="I9994" i="2"/>
  <c r="G9994" i="2"/>
  <c r="F9994" i="2"/>
  <c r="E9994" i="2"/>
  <c r="D9994" i="2"/>
  <c r="G9993" i="2"/>
  <c r="F9993" i="2"/>
  <c r="E9993" i="2"/>
  <c r="D9993" i="2"/>
  <c r="G9992" i="2"/>
  <c r="F9992" i="2"/>
  <c r="E9992" i="2"/>
  <c r="D9992" i="2"/>
  <c r="G9991" i="2"/>
  <c r="F9991" i="2"/>
  <c r="E9991" i="2"/>
  <c r="D9991" i="2"/>
  <c r="M9990" i="2"/>
  <c r="L9990" i="2"/>
  <c r="J9990" i="2"/>
  <c r="I9990" i="2"/>
  <c r="G9990" i="2"/>
  <c r="F9990" i="2"/>
  <c r="E9990" i="2"/>
  <c r="D9990" i="2"/>
  <c r="G9989" i="2"/>
  <c r="F9989" i="2"/>
  <c r="E9989" i="2"/>
  <c r="D9989" i="2"/>
  <c r="G9988" i="2"/>
  <c r="F9988" i="2"/>
  <c r="E9988" i="2"/>
  <c r="D9988" i="2"/>
  <c r="G9987" i="2"/>
  <c r="F9987" i="2"/>
  <c r="E9987" i="2"/>
  <c r="D9987" i="2"/>
  <c r="G9986" i="2"/>
  <c r="F9986" i="2"/>
  <c r="E9986" i="2"/>
  <c r="D9986" i="2"/>
  <c r="G9985" i="2"/>
  <c r="F9985" i="2"/>
  <c r="E9985" i="2"/>
  <c r="D9985" i="2"/>
  <c r="M9984" i="2"/>
  <c r="L9984" i="2"/>
  <c r="J9984" i="2"/>
  <c r="I9984" i="2"/>
  <c r="G9984" i="2"/>
  <c r="F9984" i="2"/>
  <c r="E9984" i="2"/>
  <c r="D9984" i="2"/>
  <c r="G9983" i="2"/>
  <c r="F9983" i="2"/>
  <c r="E9983" i="2"/>
  <c r="D9983" i="2"/>
  <c r="M9982" i="2"/>
  <c r="L9982" i="2"/>
  <c r="J9982" i="2"/>
  <c r="I9982" i="2"/>
  <c r="G9982" i="2"/>
  <c r="F9982" i="2"/>
  <c r="E9982" i="2"/>
  <c r="D9982" i="2"/>
  <c r="G9981" i="2"/>
  <c r="F9981" i="2"/>
  <c r="E9981" i="2"/>
  <c r="D9981" i="2"/>
  <c r="M9980" i="2"/>
  <c r="L9980" i="2"/>
  <c r="J9980" i="2"/>
  <c r="I9980" i="2"/>
  <c r="G9980" i="2"/>
  <c r="F9980" i="2"/>
  <c r="E9980" i="2"/>
  <c r="D9980" i="2"/>
  <c r="M9979" i="2"/>
  <c r="L9979" i="2"/>
  <c r="J9979" i="2"/>
  <c r="I9979" i="2"/>
  <c r="G9979" i="2"/>
  <c r="F9979" i="2"/>
  <c r="E9979" i="2"/>
  <c r="D9979" i="2"/>
  <c r="G9978" i="2"/>
  <c r="F9978" i="2"/>
  <c r="E9978" i="2"/>
  <c r="D9978" i="2"/>
  <c r="M9977" i="2"/>
  <c r="L9977" i="2"/>
  <c r="J9977" i="2"/>
  <c r="I9977" i="2"/>
  <c r="G9977" i="2"/>
  <c r="F9977" i="2"/>
  <c r="E9977" i="2"/>
  <c r="D9977" i="2"/>
  <c r="G9976" i="2"/>
  <c r="F9976" i="2"/>
  <c r="E9976" i="2"/>
  <c r="D9976" i="2"/>
  <c r="G9975" i="2"/>
  <c r="F9975" i="2"/>
  <c r="E9975" i="2"/>
  <c r="D9975" i="2"/>
  <c r="G9974" i="2"/>
  <c r="F9974" i="2"/>
  <c r="E9974" i="2"/>
  <c r="D9974" i="2"/>
  <c r="G9973" i="2"/>
  <c r="F9973" i="2"/>
  <c r="E9973" i="2"/>
  <c r="D9973" i="2"/>
  <c r="G9972" i="2"/>
  <c r="F9972" i="2"/>
  <c r="E9972" i="2"/>
  <c r="D9972" i="2"/>
  <c r="G9971" i="2"/>
  <c r="F9971" i="2"/>
  <c r="E9971" i="2"/>
  <c r="D9971" i="2"/>
  <c r="G9970" i="2"/>
  <c r="F9970" i="2"/>
  <c r="E9970" i="2"/>
  <c r="D9970" i="2"/>
  <c r="G9969" i="2"/>
  <c r="F9969" i="2"/>
  <c r="E9969" i="2"/>
  <c r="D9969" i="2"/>
  <c r="G9968" i="2"/>
  <c r="F9968" i="2"/>
  <c r="E9968" i="2"/>
  <c r="D9968" i="2"/>
  <c r="G9967" i="2"/>
  <c r="F9967" i="2"/>
  <c r="E9967" i="2"/>
  <c r="D9967" i="2"/>
  <c r="G9966" i="2"/>
  <c r="F9966" i="2"/>
  <c r="E9966" i="2"/>
  <c r="D9966" i="2"/>
  <c r="G9965" i="2"/>
  <c r="F9965" i="2"/>
  <c r="E9965" i="2"/>
  <c r="D9965" i="2"/>
  <c r="G9964" i="2"/>
  <c r="F9964" i="2"/>
  <c r="E9964" i="2"/>
  <c r="D9964" i="2"/>
  <c r="M9963" i="2"/>
  <c r="L9963" i="2"/>
  <c r="J9963" i="2"/>
  <c r="I9963" i="2"/>
  <c r="G9963" i="2"/>
  <c r="F9963" i="2"/>
  <c r="E9963" i="2"/>
  <c r="D9963" i="2"/>
  <c r="M9962" i="2"/>
  <c r="L9962" i="2"/>
  <c r="J9962" i="2"/>
  <c r="I9962" i="2"/>
  <c r="G9962" i="2"/>
  <c r="F9962" i="2"/>
  <c r="E9962" i="2"/>
  <c r="D9962" i="2"/>
  <c r="G9961" i="2"/>
  <c r="F9961" i="2"/>
  <c r="E9961" i="2"/>
  <c r="D9961" i="2"/>
  <c r="G9960" i="2"/>
  <c r="F9960" i="2"/>
  <c r="E9960" i="2"/>
  <c r="D9960" i="2"/>
  <c r="M9959" i="2"/>
  <c r="L9959" i="2"/>
  <c r="J9959" i="2"/>
  <c r="I9959" i="2"/>
  <c r="G9959" i="2"/>
  <c r="F9959" i="2"/>
  <c r="E9959" i="2"/>
  <c r="D9959" i="2"/>
  <c r="G9958" i="2"/>
  <c r="F9958" i="2"/>
  <c r="E9958" i="2"/>
  <c r="D9958" i="2"/>
  <c r="M9957" i="2"/>
  <c r="L9957" i="2"/>
  <c r="J9957" i="2"/>
  <c r="I9957" i="2"/>
  <c r="G9957" i="2"/>
  <c r="F9957" i="2"/>
  <c r="E9957" i="2"/>
  <c r="D9957" i="2"/>
  <c r="J9956" i="2"/>
  <c r="I9956" i="2"/>
  <c r="G9956" i="2"/>
  <c r="F9956" i="2"/>
  <c r="E9956" i="2"/>
  <c r="D9956" i="2"/>
  <c r="G9955" i="2"/>
  <c r="F9955" i="2"/>
  <c r="E9955" i="2"/>
  <c r="D9955" i="2"/>
  <c r="G9954" i="2"/>
  <c r="F9954" i="2"/>
  <c r="E9954" i="2"/>
  <c r="D9954" i="2"/>
  <c r="G9953" i="2"/>
  <c r="F9953" i="2"/>
  <c r="E9953" i="2"/>
  <c r="D9953" i="2"/>
  <c r="G9952" i="2"/>
  <c r="F9952" i="2"/>
  <c r="E9952" i="2"/>
  <c r="D9952" i="2"/>
  <c r="G9951" i="2"/>
  <c r="F9951" i="2"/>
  <c r="E9951" i="2"/>
  <c r="D9951" i="2"/>
  <c r="G9950" i="2"/>
  <c r="F9950" i="2"/>
  <c r="E9950" i="2"/>
  <c r="D9950" i="2"/>
  <c r="G9949" i="2"/>
  <c r="F9949" i="2"/>
  <c r="E9949" i="2"/>
  <c r="D9949" i="2"/>
  <c r="G9948" i="2"/>
  <c r="F9948" i="2"/>
  <c r="E9948" i="2"/>
  <c r="D9948" i="2"/>
  <c r="G9947" i="2"/>
  <c r="F9947" i="2"/>
  <c r="E9947" i="2"/>
  <c r="D9947" i="2"/>
  <c r="G9946" i="2"/>
  <c r="F9946" i="2"/>
  <c r="E9946" i="2"/>
  <c r="D9946" i="2"/>
  <c r="G9945" i="2"/>
  <c r="F9945" i="2"/>
  <c r="E9945" i="2"/>
  <c r="D9945" i="2"/>
  <c r="G9944" i="2"/>
  <c r="F9944" i="2"/>
  <c r="E9944" i="2"/>
  <c r="D9944" i="2"/>
  <c r="G9943" i="2"/>
  <c r="F9943" i="2"/>
  <c r="E9943" i="2"/>
  <c r="D9943" i="2"/>
  <c r="G9942" i="2"/>
  <c r="F9942" i="2"/>
  <c r="E9942" i="2"/>
  <c r="D9942" i="2"/>
  <c r="G9941" i="2"/>
  <c r="F9941" i="2"/>
  <c r="E9941" i="2"/>
  <c r="D9941" i="2"/>
  <c r="G9940" i="2"/>
  <c r="F9940" i="2"/>
  <c r="E9940" i="2"/>
  <c r="D9940" i="2"/>
  <c r="G9939" i="2"/>
  <c r="F9939" i="2"/>
  <c r="E9939" i="2"/>
  <c r="D9939" i="2"/>
  <c r="G9938" i="2"/>
  <c r="F9938" i="2"/>
  <c r="E9938" i="2"/>
  <c r="D9938" i="2"/>
  <c r="G9937" i="2"/>
  <c r="F9937" i="2"/>
  <c r="E9937" i="2"/>
  <c r="D9937" i="2"/>
  <c r="G9936" i="2"/>
  <c r="F9936" i="2"/>
  <c r="E9936" i="2"/>
  <c r="D9936" i="2"/>
  <c r="G9935" i="2"/>
  <c r="F9935" i="2"/>
  <c r="E9935" i="2"/>
  <c r="D9935" i="2"/>
  <c r="G9934" i="2"/>
  <c r="F9934" i="2"/>
  <c r="E9934" i="2"/>
  <c r="D9934" i="2"/>
  <c r="G9933" i="2"/>
  <c r="F9933" i="2"/>
  <c r="E9933" i="2"/>
  <c r="D9933" i="2"/>
  <c r="M9932" i="2"/>
  <c r="L9932" i="2"/>
  <c r="J9932" i="2"/>
  <c r="I9932" i="2"/>
  <c r="G9932" i="2"/>
  <c r="F9932" i="2"/>
  <c r="E9932" i="2"/>
  <c r="D9932" i="2"/>
  <c r="G9931" i="2"/>
  <c r="F9931" i="2"/>
  <c r="E9931" i="2"/>
  <c r="D9931" i="2"/>
  <c r="G9930" i="2"/>
  <c r="F9930" i="2"/>
  <c r="E9930" i="2"/>
  <c r="D9930" i="2"/>
  <c r="G9929" i="2"/>
  <c r="F9929" i="2"/>
  <c r="E9929" i="2"/>
  <c r="D9929" i="2"/>
  <c r="G9928" i="2"/>
  <c r="F9928" i="2"/>
  <c r="E9928" i="2"/>
  <c r="D9928" i="2"/>
  <c r="M9927" i="2"/>
  <c r="L9927" i="2"/>
  <c r="J9927" i="2"/>
  <c r="I9927" i="2"/>
  <c r="G9927" i="2"/>
  <c r="F9927" i="2"/>
  <c r="E9927" i="2"/>
  <c r="D9927" i="2"/>
  <c r="G9926" i="2"/>
  <c r="F9926" i="2"/>
  <c r="E9926" i="2"/>
  <c r="D9926" i="2"/>
  <c r="G9925" i="2"/>
  <c r="F9925" i="2"/>
  <c r="E9925" i="2"/>
  <c r="D9925" i="2"/>
  <c r="G9924" i="2"/>
  <c r="F9924" i="2"/>
  <c r="E9924" i="2"/>
  <c r="D9924" i="2"/>
  <c r="G9923" i="2"/>
  <c r="F9923" i="2"/>
  <c r="E9923" i="2"/>
  <c r="D9923" i="2"/>
  <c r="G9922" i="2"/>
  <c r="F9922" i="2"/>
  <c r="E9922" i="2"/>
  <c r="D9922" i="2"/>
  <c r="J9921" i="2"/>
  <c r="I9921" i="2"/>
  <c r="G9921" i="2"/>
  <c r="F9921" i="2"/>
  <c r="E9921" i="2"/>
  <c r="D9921" i="2"/>
  <c r="G9920" i="2"/>
  <c r="F9920" i="2"/>
  <c r="E9920" i="2"/>
  <c r="D9920" i="2"/>
  <c r="J9919" i="2"/>
  <c r="I9919" i="2"/>
  <c r="G9919" i="2"/>
  <c r="F9919" i="2"/>
  <c r="E9919" i="2"/>
  <c r="D9919" i="2"/>
  <c r="M9918" i="2"/>
  <c r="L9918" i="2"/>
  <c r="J9918" i="2"/>
  <c r="I9918" i="2"/>
  <c r="G9918" i="2"/>
  <c r="F9918" i="2"/>
  <c r="E9918" i="2"/>
  <c r="D9918" i="2"/>
  <c r="G9917" i="2"/>
  <c r="F9917" i="2"/>
  <c r="E9917" i="2"/>
  <c r="D9917" i="2"/>
  <c r="G9916" i="2"/>
  <c r="F9916" i="2"/>
  <c r="E9916" i="2"/>
  <c r="D9916" i="2"/>
  <c r="M9915" i="2"/>
  <c r="L9915" i="2"/>
  <c r="J9915" i="2"/>
  <c r="I9915" i="2"/>
  <c r="G9915" i="2"/>
  <c r="F9915" i="2"/>
  <c r="E9915" i="2"/>
  <c r="D9915" i="2"/>
  <c r="M9914" i="2"/>
  <c r="L9914" i="2"/>
  <c r="J9914" i="2"/>
  <c r="I9914" i="2"/>
  <c r="G9914" i="2"/>
  <c r="F9914" i="2"/>
  <c r="E9914" i="2"/>
  <c r="D9914" i="2"/>
  <c r="G9913" i="2"/>
  <c r="F9913" i="2"/>
  <c r="E9913" i="2"/>
  <c r="D9913" i="2"/>
  <c r="G9912" i="2"/>
  <c r="F9912" i="2"/>
  <c r="E9912" i="2"/>
  <c r="D9912" i="2"/>
  <c r="G9911" i="2"/>
  <c r="F9911" i="2"/>
  <c r="E9911" i="2"/>
  <c r="D9911" i="2"/>
  <c r="G9910" i="2"/>
  <c r="F9910" i="2"/>
  <c r="E9910" i="2"/>
  <c r="D9910" i="2"/>
  <c r="M9909" i="2"/>
  <c r="L9909" i="2"/>
  <c r="J9909" i="2"/>
  <c r="I9909" i="2"/>
  <c r="G9909" i="2"/>
  <c r="F9909" i="2"/>
  <c r="E9909" i="2"/>
  <c r="D9909" i="2"/>
  <c r="G9908" i="2"/>
  <c r="F9908" i="2"/>
  <c r="E9908" i="2"/>
  <c r="D9908" i="2"/>
  <c r="G9907" i="2"/>
  <c r="F9907" i="2"/>
  <c r="E9907" i="2"/>
  <c r="D9907" i="2"/>
  <c r="G9906" i="2"/>
  <c r="F9906" i="2"/>
  <c r="E9906" i="2"/>
  <c r="D9906" i="2"/>
  <c r="G9905" i="2"/>
  <c r="F9905" i="2"/>
  <c r="E9905" i="2"/>
  <c r="D9905" i="2"/>
  <c r="G9904" i="2"/>
  <c r="F9904" i="2"/>
  <c r="E9904" i="2"/>
  <c r="D9904" i="2"/>
  <c r="G9903" i="2"/>
  <c r="F9903" i="2"/>
  <c r="E9903" i="2"/>
  <c r="D9903" i="2"/>
  <c r="G9902" i="2"/>
  <c r="F9902" i="2"/>
  <c r="E9902" i="2"/>
  <c r="D9902" i="2"/>
  <c r="G9901" i="2"/>
  <c r="F9901" i="2"/>
  <c r="E9901" i="2"/>
  <c r="D9901" i="2"/>
  <c r="G9900" i="2"/>
  <c r="F9900" i="2"/>
  <c r="E9900" i="2"/>
  <c r="D9900" i="2"/>
  <c r="G9899" i="2"/>
  <c r="F9899" i="2"/>
  <c r="E9899" i="2"/>
  <c r="D9899" i="2"/>
  <c r="G9898" i="2"/>
  <c r="F9898" i="2"/>
  <c r="E9898" i="2"/>
  <c r="D9898" i="2"/>
  <c r="G9897" i="2"/>
  <c r="F9897" i="2"/>
  <c r="E9897" i="2"/>
  <c r="D9897" i="2"/>
  <c r="G9896" i="2"/>
  <c r="F9896" i="2"/>
  <c r="E9896" i="2"/>
  <c r="D9896" i="2"/>
  <c r="G9895" i="2"/>
  <c r="F9895" i="2"/>
  <c r="E9895" i="2"/>
  <c r="D9895" i="2"/>
  <c r="G9894" i="2"/>
  <c r="F9894" i="2"/>
  <c r="E9894" i="2"/>
  <c r="D9894" i="2"/>
  <c r="G9893" i="2"/>
  <c r="F9893" i="2"/>
  <c r="E9893" i="2"/>
  <c r="D9893" i="2"/>
  <c r="G9892" i="2"/>
  <c r="F9892" i="2"/>
  <c r="E9892" i="2"/>
  <c r="D9892" i="2"/>
  <c r="M9891" i="2"/>
  <c r="L9891" i="2"/>
  <c r="J9891" i="2"/>
  <c r="I9891" i="2"/>
  <c r="G9891" i="2"/>
  <c r="F9891" i="2"/>
  <c r="E9891" i="2"/>
  <c r="D9891" i="2"/>
  <c r="G9890" i="2"/>
  <c r="F9890" i="2"/>
  <c r="E9890" i="2"/>
  <c r="D9890" i="2"/>
  <c r="G9889" i="2"/>
  <c r="F9889" i="2"/>
  <c r="E9889" i="2"/>
  <c r="D9889" i="2"/>
  <c r="G9888" i="2"/>
  <c r="F9888" i="2"/>
  <c r="E9888" i="2"/>
  <c r="D9888" i="2"/>
  <c r="G9887" i="2"/>
  <c r="F9887" i="2"/>
  <c r="E9887" i="2"/>
  <c r="D9887" i="2"/>
  <c r="G9886" i="2"/>
  <c r="F9886" i="2"/>
  <c r="E9886" i="2"/>
  <c r="D9886" i="2"/>
  <c r="G9885" i="2"/>
  <c r="F9885" i="2"/>
  <c r="E9885" i="2"/>
  <c r="D9885" i="2"/>
  <c r="G9884" i="2"/>
  <c r="F9884" i="2"/>
  <c r="E9884" i="2"/>
  <c r="D9884" i="2"/>
  <c r="M9883" i="2"/>
  <c r="L9883" i="2"/>
  <c r="J9883" i="2"/>
  <c r="I9883" i="2"/>
  <c r="G9883" i="2"/>
  <c r="F9883" i="2"/>
  <c r="E9883" i="2"/>
  <c r="D9883" i="2"/>
  <c r="M9882" i="2"/>
  <c r="L9882" i="2"/>
  <c r="J9882" i="2"/>
  <c r="I9882" i="2"/>
  <c r="G9882" i="2"/>
  <c r="F9882" i="2"/>
  <c r="E9882" i="2"/>
  <c r="D9882" i="2"/>
  <c r="G9881" i="2"/>
  <c r="F9881" i="2"/>
  <c r="E9881" i="2"/>
  <c r="D9881" i="2"/>
  <c r="G9880" i="2"/>
  <c r="F9880" i="2"/>
  <c r="E9880" i="2"/>
  <c r="D9880" i="2"/>
  <c r="G9879" i="2"/>
  <c r="F9879" i="2"/>
  <c r="E9879" i="2"/>
  <c r="D9879" i="2"/>
  <c r="G9878" i="2"/>
  <c r="F9878" i="2"/>
  <c r="E9878" i="2"/>
  <c r="D9878" i="2"/>
  <c r="G9877" i="2"/>
  <c r="F9877" i="2"/>
  <c r="E9877" i="2"/>
  <c r="D9877" i="2"/>
  <c r="G9876" i="2"/>
  <c r="F9876" i="2"/>
  <c r="E9876" i="2"/>
  <c r="D9876" i="2"/>
  <c r="G9875" i="2"/>
  <c r="F9875" i="2"/>
  <c r="E9875" i="2"/>
  <c r="D9875" i="2"/>
  <c r="G9874" i="2"/>
  <c r="F9874" i="2"/>
  <c r="E9874" i="2"/>
  <c r="D9874" i="2"/>
  <c r="G9873" i="2"/>
  <c r="F9873" i="2"/>
  <c r="E9873" i="2"/>
  <c r="D9873" i="2"/>
  <c r="G9872" i="2"/>
  <c r="F9872" i="2"/>
  <c r="E9872" i="2"/>
  <c r="D9872" i="2"/>
  <c r="G9871" i="2"/>
  <c r="F9871" i="2"/>
  <c r="E9871" i="2"/>
  <c r="D9871" i="2"/>
  <c r="M9870" i="2"/>
  <c r="L9870" i="2"/>
  <c r="J9870" i="2"/>
  <c r="I9870" i="2"/>
  <c r="G9870" i="2"/>
  <c r="F9870" i="2"/>
  <c r="E9870" i="2"/>
  <c r="D9870" i="2"/>
  <c r="M9869" i="2"/>
  <c r="L9869" i="2"/>
  <c r="J9869" i="2"/>
  <c r="I9869" i="2"/>
  <c r="G9869" i="2"/>
  <c r="F9869" i="2"/>
  <c r="E9869" i="2"/>
  <c r="D9869" i="2"/>
  <c r="G9868" i="2"/>
  <c r="F9868" i="2"/>
  <c r="E9868" i="2"/>
  <c r="D9868" i="2"/>
  <c r="G9867" i="2"/>
  <c r="F9867" i="2"/>
  <c r="E9867" i="2"/>
  <c r="D9867" i="2"/>
  <c r="G9866" i="2"/>
  <c r="F9866" i="2"/>
  <c r="E9866" i="2"/>
  <c r="D9866" i="2"/>
  <c r="G9865" i="2"/>
  <c r="F9865" i="2"/>
  <c r="E9865" i="2"/>
  <c r="D9865" i="2"/>
  <c r="M9864" i="2"/>
  <c r="L9864" i="2"/>
  <c r="J9864" i="2"/>
  <c r="I9864" i="2"/>
  <c r="G9864" i="2"/>
  <c r="F9864" i="2"/>
  <c r="E9864" i="2"/>
  <c r="D9864" i="2"/>
  <c r="G9863" i="2"/>
  <c r="F9863" i="2"/>
  <c r="E9863" i="2"/>
  <c r="D9863" i="2"/>
  <c r="M9862" i="2"/>
  <c r="L9862" i="2"/>
  <c r="J9862" i="2"/>
  <c r="I9862" i="2"/>
  <c r="G9862" i="2"/>
  <c r="F9862" i="2"/>
  <c r="E9862" i="2"/>
  <c r="D9862" i="2"/>
  <c r="M9861" i="2"/>
  <c r="L9861" i="2"/>
  <c r="J9861" i="2"/>
  <c r="I9861" i="2"/>
  <c r="G9861" i="2"/>
  <c r="F9861" i="2"/>
  <c r="E9861" i="2"/>
  <c r="D9861" i="2"/>
  <c r="G9860" i="2"/>
  <c r="F9860" i="2"/>
  <c r="E9860" i="2"/>
  <c r="D9860" i="2"/>
  <c r="M9859" i="2"/>
  <c r="L9859" i="2"/>
  <c r="J9859" i="2"/>
  <c r="I9859" i="2"/>
  <c r="G9859" i="2"/>
  <c r="F9859" i="2"/>
  <c r="E9859" i="2"/>
  <c r="D9859" i="2"/>
  <c r="M9858" i="2"/>
  <c r="L9858" i="2"/>
  <c r="J9858" i="2"/>
  <c r="I9858" i="2"/>
  <c r="G9858" i="2"/>
  <c r="F9858" i="2"/>
  <c r="E9858" i="2"/>
  <c r="D9858" i="2"/>
  <c r="M9857" i="2"/>
  <c r="L9857" i="2"/>
  <c r="J9857" i="2"/>
  <c r="I9857" i="2"/>
  <c r="G9857" i="2"/>
  <c r="F9857" i="2"/>
  <c r="E9857" i="2"/>
  <c r="D9857" i="2"/>
  <c r="J9856" i="2"/>
  <c r="I9856" i="2"/>
  <c r="G9856" i="2"/>
  <c r="F9856" i="2"/>
  <c r="E9856" i="2"/>
  <c r="D9856" i="2"/>
  <c r="M9855" i="2"/>
  <c r="L9855" i="2"/>
  <c r="J9855" i="2"/>
  <c r="I9855" i="2"/>
  <c r="G9855" i="2"/>
  <c r="F9855" i="2"/>
  <c r="E9855" i="2"/>
  <c r="D9855" i="2"/>
  <c r="M9854" i="2"/>
  <c r="L9854" i="2"/>
  <c r="J9854" i="2"/>
  <c r="I9854" i="2"/>
  <c r="G9854" i="2"/>
  <c r="F9854" i="2"/>
  <c r="E9854" i="2"/>
  <c r="D9854" i="2"/>
  <c r="M9853" i="2"/>
  <c r="L9853" i="2"/>
  <c r="J9853" i="2"/>
  <c r="I9853" i="2"/>
  <c r="G9853" i="2"/>
  <c r="F9853" i="2"/>
  <c r="E9853" i="2"/>
  <c r="D9853" i="2"/>
  <c r="G9852" i="2"/>
  <c r="F9852" i="2"/>
  <c r="E9852" i="2"/>
  <c r="D9852" i="2"/>
  <c r="G9851" i="2"/>
  <c r="F9851" i="2"/>
  <c r="E9851" i="2"/>
  <c r="D9851" i="2"/>
  <c r="M9850" i="2"/>
  <c r="L9850" i="2"/>
  <c r="J9850" i="2"/>
  <c r="I9850" i="2"/>
  <c r="G9850" i="2"/>
  <c r="F9850" i="2"/>
  <c r="E9850" i="2"/>
  <c r="D9850" i="2"/>
  <c r="M9849" i="2"/>
  <c r="L9849" i="2"/>
  <c r="J9849" i="2"/>
  <c r="I9849" i="2"/>
  <c r="G9849" i="2"/>
  <c r="F9849" i="2"/>
  <c r="E9849" i="2"/>
  <c r="D9849" i="2"/>
  <c r="G9848" i="2"/>
  <c r="F9848" i="2"/>
  <c r="E9848" i="2"/>
  <c r="D9848" i="2"/>
  <c r="M9847" i="2"/>
  <c r="L9847" i="2"/>
  <c r="J9847" i="2"/>
  <c r="I9847" i="2"/>
  <c r="G9847" i="2"/>
  <c r="F9847" i="2"/>
  <c r="E9847" i="2"/>
  <c r="D9847" i="2"/>
  <c r="M9846" i="2"/>
  <c r="L9846" i="2"/>
  <c r="J9846" i="2"/>
  <c r="I9846" i="2"/>
  <c r="G9846" i="2"/>
  <c r="F9846" i="2"/>
  <c r="E9846" i="2"/>
  <c r="D9846" i="2"/>
  <c r="J9845" i="2"/>
  <c r="I9845" i="2"/>
  <c r="G9845" i="2"/>
  <c r="F9845" i="2"/>
  <c r="E9845" i="2"/>
  <c r="D9845" i="2"/>
  <c r="G9844" i="2"/>
  <c r="F9844" i="2"/>
  <c r="E9844" i="2"/>
  <c r="D9844" i="2"/>
  <c r="M9843" i="2"/>
  <c r="L9843" i="2"/>
  <c r="J9843" i="2"/>
  <c r="I9843" i="2"/>
  <c r="G9843" i="2"/>
  <c r="F9843" i="2"/>
  <c r="E9843" i="2"/>
  <c r="D9843" i="2"/>
  <c r="G9842" i="2"/>
  <c r="F9842" i="2"/>
  <c r="E9842" i="2"/>
  <c r="D9842" i="2"/>
  <c r="M9841" i="2"/>
  <c r="L9841" i="2"/>
  <c r="J9841" i="2"/>
  <c r="I9841" i="2"/>
  <c r="G9841" i="2"/>
  <c r="F9841" i="2"/>
  <c r="E9841" i="2"/>
  <c r="D9841" i="2"/>
  <c r="G9840" i="2"/>
  <c r="F9840" i="2"/>
  <c r="E9840" i="2"/>
  <c r="D9840" i="2"/>
  <c r="G9839" i="2"/>
  <c r="F9839" i="2"/>
  <c r="E9839" i="2"/>
  <c r="D9839" i="2"/>
  <c r="G9838" i="2"/>
  <c r="F9838" i="2"/>
  <c r="E9838" i="2"/>
  <c r="D9838" i="2"/>
  <c r="G9837" i="2"/>
  <c r="F9837" i="2"/>
  <c r="E9837" i="2"/>
  <c r="D9837" i="2"/>
  <c r="G9836" i="2"/>
  <c r="F9836" i="2"/>
  <c r="E9836" i="2"/>
  <c r="D9836" i="2"/>
  <c r="G9835" i="2"/>
  <c r="F9835" i="2"/>
  <c r="E9835" i="2"/>
  <c r="D9835" i="2"/>
  <c r="G9834" i="2"/>
  <c r="F9834" i="2"/>
  <c r="E9834" i="2"/>
  <c r="D9834" i="2"/>
  <c r="G9833" i="2"/>
  <c r="F9833" i="2"/>
  <c r="E9833" i="2"/>
  <c r="D9833" i="2"/>
  <c r="M9832" i="2"/>
  <c r="L9832" i="2"/>
  <c r="J9832" i="2"/>
  <c r="I9832" i="2"/>
  <c r="G9832" i="2"/>
  <c r="F9832" i="2"/>
  <c r="E9832" i="2"/>
  <c r="D9832" i="2"/>
  <c r="G9831" i="2"/>
  <c r="F9831" i="2"/>
  <c r="E9831" i="2"/>
  <c r="D9831" i="2"/>
  <c r="G9830" i="2"/>
  <c r="F9830" i="2"/>
  <c r="E9830" i="2"/>
  <c r="D9830" i="2"/>
  <c r="G9829" i="2"/>
  <c r="F9829" i="2"/>
  <c r="E9829" i="2"/>
  <c r="D9829" i="2"/>
  <c r="G9828" i="2"/>
  <c r="F9828" i="2"/>
  <c r="E9828" i="2"/>
  <c r="D9828" i="2"/>
  <c r="G9827" i="2"/>
  <c r="F9827" i="2"/>
  <c r="E9827" i="2"/>
  <c r="D9827" i="2"/>
  <c r="M9826" i="2"/>
  <c r="L9826" i="2"/>
  <c r="J9826" i="2"/>
  <c r="I9826" i="2"/>
  <c r="G9826" i="2"/>
  <c r="F9826" i="2"/>
  <c r="E9826" i="2"/>
  <c r="D9826" i="2"/>
  <c r="G9825" i="2"/>
  <c r="F9825" i="2"/>
  <c r="E9825" i="2"/>
  <c r="D9825" i="2"/>
  <c r="G9824" i="2"/>
  <c r="F9824" i="2"/>
  <c r="E9824" i="2"/>
  <c r="D9824" i="2"/>
  <c r="G9823" i="2"/>
  <c r="F9823" i="2"/>
  <c r="E9823" i="2"/>
  <c r="D9823" i="2"/>
  <c r="G9822" i="2"/>
  <c r="F9822" i="2"/>
  <c r="E9822" i="2"/>
  <c r="D9822" i="2"/>
  <c r="G9821" i="2"/>
  <c r="F9821" i="2"/>
  <c r="E9821" i="2"/>
  <c r="D9821" i="2"/>
  <c r="G9820" i="2"/>
  <c r="F9820" i="2"/>
  <c r="E9820" i="2"/>
  <c r="D9820" i="2"/>
  <c r="G9819" i="2"/>
  <c r="F9819" i="2"/>
  <c r="E9819" i="2"/>
  <c r="D9819" i="2"/>
  <c r="G9818" i="2"/>
  <c r="F9818" i="2"/>
  <c r="E9818" i="2"/>
  <c r="D9818" i="2"/>
  <c r="G9817" i="2"/>
  <c r="F9817" i="2"/>
  <c r="E9817" i="2"/>
  <c r="D9817" i="2"/>
  <c r="G9816" i="2"/>
  <c r="F9816" i="2"/>
  <c r="E9816" i="2"/>
  <c r="D9816" i="2"/>
  <c r="G9815" i="2"/>
  <c r="F9815" i="2"/>
  <c r="E9815" i="2"/>
  <c r="D9815" i="2"/>
  <c r="G9814" i="2"/>
  <c r="F9814" i="2"/>
  <c r="E9814" i="2"/>
  <c r="D9814" i="2"/>
  <c r="G9813" i="2"/>
  <c r="F9813" i="2"/>
  <c r="E9813" i="2"/>
  <c r="D9813" i="2"/>
  <c r="M9812" i="2"/>
  <c r="L9812" i="2"/>
  <c r="J9812" i="2"/>
  <c r="I9812" i="2"/>
  <c r="G9812" i="2"/>
  <c r="F9812" i="2"/>
  <c r="E9812" i="2"/>
  <c r="D9812" i="2"/>
  <c r="G9811" i="2"/>
  <c r="F9811" i="2"/>
  <c r="E9811" i="2"/>
  <c r="D9811" i="2"/>
  <c r="G9810" i="2"/>
  <c r="F9810" i="2"/>
  <c r="E9810" i="2"/>
  <c r="D9810" i="2"/>
  <c r="G9809" i="2"/>
  <c r="F9809" i="2"/>
  <c r="E9809" i="2"/>
  <c r="D9809" i="2"/>
  <c r="G9808" i="2"/>
  <c r="F9808" i="2"/>
  <c r="E9808" i="2"/>
  <c r="D9808" i="2"/>
  <c r="G9807" i="2"/>
  <c r="F9807" i="2"/>
  <c r="E9807" i="2"/>
  <c r="D9807" i="2"/>
  <c r="G9806" i="2"/>
  <c r="F9806" i="2"/>
  <c r="E9806" i="2"/>
  <c r="D9806" i="2"/>
  <c r="G9805" i="2"/>
  <c r="F9805" i="2"/>
  <c r="E9805" i="2"/>
  <c r="D9805" i="2"/>
  <c r="G9804" i="2"/>
  <c r="F9804" i="2"/>
  <c r="E9804" i="2"/>
  <c r="D9804" i="2"/>
  <c r="M9803" i="2"/>
  <c r="L9803" i="2"/>
  <c r="J9803" i="2"/>
  <c r="I9803" i="2"/>
  <c r="G9803" i="2"/>
  <c r="F9803" i="2"/>
  <c r="E9803" i="2"/>
  <c r="D9803" i="2"/>
  <c r="G9802" i="2"/>
  <c r="F9802" i="2"/>
  <c r="E9802" i="2"/>
  <c r="D9802" i="2"/>
  <c r="M9801" i="2"/>
  <c r="L9801" i="2"/>
  <c r="J9801" i="2"/>
  <c r="I9801" i="2"/>
  <c r="G9801" i="2"/>
  <c r="F9801" i="2"/>
  <c r="E9801" i="2"/>
  <c r="D9801" i="2"/>
  <c r="M9800" i="2"/>
  <c r="L9800" i="2"/>
  <c r="J9800" i="2"/>
  <c r="I9800" i="2"/>
  <c r="G9800" i="2"/>
  <c r="F9800" i="2"/>
  <c r="E9800" i="2"/>
  <c r="D9800" i="2"/>
  <c r="G9799" i="2"/>
  <c r="F9799" i="2"/>
  <c r="E9799" i="2"/>
  <c r="D9799" i="2"/>
  <c r="G9798" i="2"/>
  <c r="F9798" i="2"/>
  <c r="E9798" i="2"/>
  <c r="D9798" i="2"/>
  <c r="G9797" i="2"/>
  <c r="F9797" i="2"/>
  <c r="E9797" i="2"/>
  <c r="D9797" i="2"/>
  <c r="G9796" i="2"/>
  <c r="F9796" i="2"/>
  <c r="E9796" i="2"/>
  <c r="D9796" i="2"/>
  <c r="G9795" i="2"/>
  <c r="F9795" i="2"/>
  <c r="E9795" i="2"/>
  <c r="D9795" i="2"/>
  <c r="M9794" i="2"/>
  <c r="L9794" i="2"/>
  <c r="J9794" i="2"/>
  <c r="I9794" i="2"/>
  <c r="G9794" i="2"/>
  <c r="F9794" i="2"/>
  <c r="E9794" i="2"/>
  <c r="D9794" i="2"/>
  <c r="G9793" i="2"/>
  <c r="F9793" i="2"/>
  <c r="E9793" i="2"/>
  <c r="D9793" i="2"/>
  <c r="G9792" i="2"/>
  <c r="F9792" i="2"/>
  <c r="E9792" i="2"/>
  <c r="D9792" i="2"/>
  <c r="G9791" i="2"/>
  <c r="F9791" i="2"/>
  <c r="E9791" i="2"/>
  <c r="D9791" i="2"/>
  <c r="G9790" i="2"/>
  <c r="F9790" i="2"/>
  <c r="E9790" i="2"/>
  <c r="D9790" i="2"/>
  <c r="G9789" i="2"/>
  <c r="F9789" i="2"/>
  <c r="E9789" i="2"/>
  <c r="D9789" i="2"/>
  <c r="G9788" i="2"/>
  <c r="F9788" i="2"/>
  <c r="E9788" i="2"/>
  <c r="D9788" i="2"/>
  <c r="G9787" i="2"/>
  <c r="F9787" i="2"/>
  <c r="E9787" i="2"/>
  <c r="D9787" i="2"/>
  <c r="M9786" i="2"/>
  <c r="L9786" i="2"/>
  <c r="J9786" i="2"/>
  <c r="I9786" i="2"/>
  <c r="G9786" i="2"/>
  <c r="F9786" i="2"/>
  <c r="E9786" i="2"/>
  <c r="D9786" i="2"/>
  <c r="M9785" i="2"/>
  <c r="L9785" i="2"/>
  <c r="J9785" i="2"/>
  <c r="I9785" i="2"/>
  <c r="G9785" i="2"/>
  <c r="F9785" i="2"/>
  <c r="E9785" i="2"/>
  <c r="D9785" i="2"/>
  <c r="M9784" i="2"/>
  <c r="L9784" i="2"/>
  <c r="J9784" i="2"/>
  <c r="I9784" i="2"/>
  <c r="G9784" i="2"/>
  <c r="F9784" i="2"/>
  <c r="E9784" i="2"/>
  <c r="D9784" i="2"/>
  <c r="M9783" i="2"/>
  <c r="L9783" i="2"/>
  <c r="J9783" i="2"/>
  <c r="I9783" i="2"/>
  <c r="G9783" i="2"/>
  <c r="F9783" i="2"/>
  <c r="E9783" i="2"/>
  <c r="D9783" i="2"/>
  <c r="M9782" i="2"/>
  <c r="L9782" i="2"/>
  <c r="J9782" i="2"/>
  <c r="I9782" i="2"/>
  <c r="G9782" i="2"/>
  <c r="F9782" i="2"/>
  <c r="E9782" i="2"/>
  <c r="D9782" i="2"/>
  <c r="M9781" i="2"/>
  <c r="L9781" i="2"/>
  <c r="J9781" i="2"/>
  <c r="I9781" i="2"/>
  <c r="G9781" i="2"/>
  <c r="F9781" i="2"/>
  <c r="E9781" i="2"/>
  <c r="D9781" i="2"/>
  <c r="M9780" i="2"/>
  <c r="L9780" i="2"/>
  <c r="J9780" i="2"/>
  <c r="I9780" i="2"/>
  <c r="G9780" i="2"/>
  <c r="F9780" i="2"/>
  <c r="E9780" i="2"/>
  <c r="D9780" i="2"/>
  <c r="G9779" i="2"/>
  <c r="F9779" i="2"/>
  <c r="E9779" i="2"/>
  <c r="D9779" i="2"/>
  <c r="G9778" i="2"/>
  <c r="F9778" i="2"/>
  <c r="E9778" i="2"/>
  <c r="D9778" i="2"/>
  <c r="G9777" i="2"/>
  <c r="F9777" i="2"/>
  <c r="E9777" i="2"/>
  <c r="D9777" i="2"/>
  <c r="G9776" i="2"/>
  <c r="F9776" i="2"/>
  <c r="E9776" i="2"/>
  <c r="D9776" i="2"/>
  <c r="G9775" i="2"/>
  <c r="F9775" i="2"/>
  <c r="E9775" i="2"/>
  <c r="D9775" i="2"/>
  <c r="G9774" i="2"/>
  <c r="F9774" i="2"/>
  <c r="E9774" i="2"/>
  <c r="D9774" i="2"/>
  <c r="G9773" i="2"/>
  <c r="F9773" i="2"/>
  <c r="E9773" i="2"/>
  <c r="D9773" i="2"/>
  <c r="G9772" i="2"/>
  <c r="F9772" i="2"/>
  <c r="E9772" i="2"/>
  <c r="D9772" i="2"/>
  <c r="G9771" i="2"/>
  <c r="F9771" i="2"/>
  <c r="E9771" i="2"/>
  <c r="D9771" i="2"/>
  <c r="G9770" i="2"/>
  <c r="F9770" i="2"/>
  <c r="E9770" i="2"/>
  <c r="D9770" i="2"/>
  <c r="G9769" i="2"/>
  <c r="F9769" i="2"/>
  <c r="E9769" i="2"/>
  <c r="D9769" i="2"/>
  <c r="M9768" i="2"/>
  <c r="L9768" i="2"/>
  <c r="J9768" i="2"/>
  <c r="I9768" i="2"/>
  <c r="G9768" i="2"/>
  <c r="F9768" i="2"/>
  <c r="E9768" i="2"/>
  <c r="D9768" i="2"/>
  <c r="M9767" i="2"/>
  <c r="L9767" i="2"/>
  <c r="J9767" i="2"/>
  <c r="I9767" i="2"/>
  <c r="G9767" i="2"/>
  <c r="F9767" i="2"/>
  <c r="E9767" i="2"/>
  <c r="D9767" i="2"/>
  <c r="M9766" i="2"/>
  <c r="L9766" i="2"/>
  <c r="J9766" i="2"/>
  <c r="I9766" i="2"/>
  <c r="G9766" i="2"/>
  <c r="F9766" i="2"/>
  <c r="E9766" i="2"/>
  <c r="D9766" i="2"/>
  <c r="M9765" i="2"/>
  <c r="L9765" i="2"/>
  <c r="J9765" i="2"/>
  <c r="I9765" i="2"/>
  <c r="G9765" i="2"/>
  <c r="F9765" i="2"/>
  <c r="E9765" i="2"/>
  <c r="D9765" i="2"/>
  <c r="G9764" i="2"/>
  <c r="F9764" i="2"/>
  <c r="E9764" i="2"/>
  <c r="D9764" i="2"/>
  <c r="M9763" i="2"/>
  <c r="L9763" i="2"/>
  <c r="J9763" i="2"/>
  <c r="I9763" i="2"/>
  <c r="G9763" i="2"/>
  <c r="F9763" i="2"/>
  <c r="E9763" i="2"/>
  <c r="D9763" i="2"/>
  <c r="G9762" i="2"/>
  <c r="F9762" i="2"/>
  <c r="E9762" i="2"/>
  <c r="D9762" i="2"/>
  <c r="M9761" i="2"/>
  <c r="L9761" i="2"/>
  <c r="J9761" i="2"/>
  <c r="I9761" i="2"/>
  <c r="G9761" i="2"/>
  <c r="F9761" i="2"/>
  <c r="E9761" i="2"/>
  <c r="D9761" i="2"/>
  <c r="G9760" i="2"/>
  <c r="F9760" i="2"/>
  <c r="E9760" i="2"/>
  <c r="D9760" i="2"/>
  <c r="G9759" i="2"/>
  <c r="F9759" i="2"/>
  <c r="E9759" i="2"/>
  <c r="D9759" i="2"/>
  <c r="G9758" i="2"/>
  <c r="F9758" i="2"/>
  <c r="E9758" i="2"/>
  <c r="D9758" i="2"/>
  <c r="M9757" i="2"/>
  <c r="L9757" i="2"/>
  <c r="J9757" i="2"/>
  <c r="I9757" i="2"/>
  <c r="G9757" i="2"/>
  <c r="F9757" i="2"/>
  <c r="E9757" i="2"/>
  <c r="D9757" i="2"/>
  <c r="G9756" i="2"/>
  <c r="F9756" i="2"/>
  <c r="E9756" i="2"/>
  <c r="D9756" i="2"/>
  <c r="G9755" i="2"/>
  <c r="F9755" i="2"/>
  <c r="E9755" i="2"/>
  <c r="D9755" i="2"/>
  <c r="G9754" i="2"/>
  <c r="F9754" i="2"/>
  <c r="E9754" i="2"/>
  <c r="D9754" i="2"/>
  <c r="G9753" i="2"/>
  <c r="F9753" i="2"/>
  <c r="E9753" i="2"/>
  <c r="D9753" i="2"/>
  <c r="M9752" i="2"/>
  <c r="L9752" i="2"/>
  <c r="J9752" i="2"/>
  <c r="I9752" i="2"/>
  <c r="G9752" i="2"/>
  <c r="F9752" i="2"/>
  <c r="E9752" i="2"/>
  <c r="D9752" i="2"/>
  <c r="G9751" i="2"/>
  <c r="F9751" i="2"/>
  <c r="E9751" i="2"/>
  <c r="D9751" i="2"/>
  <c r="G9750" i="2"/>
  <c r="F9750" i="2"/>
  <c r="E9750" i="2"/>
  <c r="D9750" i="2"/>
  <c r="G9749" i="2"/>
  <c r="F9749" i="2"/>
  <c r="E9749" i="2"/>
  <c r="D9749" i="2"/>
  <c r="G9748" i="2"/>
  <c r="F9748" i="2"/>
  <c r="E9748" i="2"/>
  <c r="D9748" i="2"/>
  <c r="J9747" i="2"/>
  <c r="I9747" i="2"/>
  <c r="G9747" i="2"/>
  <c r="F9747" i="2"/>
  <c r="E9747" i="2"/>
  <c r="D9747" i="2"/>
  <c r="G9746" i="2"/>
  <c r="F9746" i="2"/>
  <c r="E9746" i="2"/>
  <c r="D9746" i="2"/>
  <c r="M9745" i="2"/>
  <c r="L9745" i="2"/>
  <c r="J9745" i="2"/>
  <c r="I9745" i="2"/>
  <c r="G9745" i="2"/>
  <c r="F9745" i="2"/>
  <c r="E9745" i="2"/>
  <c r="D9745" i="2"/>
  <c r="M9744" i="2"/>
  <c r="L9744" i="2"/>
  <c r="J9744" i="2"/>
  <c r="I9744" i="2"/>
  <c r="G9744" i="2"/>
  <c r="F9744" i="2"/>
  <c r="E9744" i="2"/>
  <c r="D9744" i="2"/>
  <c r="M9743" i="2"/>
  <c r="L9743" i="2"/>
  <c r="J9743" i="2"/>
  <c r="I9743" i="2"/>
  <c r="G9743" i="2"/>
  <c r="F9743" i="2"/>
  <c r="E9743" i="2"/>
  <c r="D9743" i="2"/>
  <c r="G9742" i="2"/>
  <c r="F9742" i="2"/>
  <c r="E9742" i="2"/>
  <c r="D9742" i="2"/>
  <c r="M9741" i="2"/>
  <c r="L9741" i="2"/>
  <c r="J9741" i="2"/>
  <c r="I9741" i="2"/>
  <c r="G9741" i="2"/>
  <c r="F9741" i="2"/>
  <c r="E9741" i="2"/>
  <c r="D9741" i="2"/>
  <c r="G9740" i="2"/>
  <c r="F9740" i="2"/>
  <c r="E9740" i="2"/>
  <c r="D9740" i="2"/>
  <c r="G9739" i="2"/>
  <c r="F9739" i="2"/>
  <c r="E9739" i="2"/>
  <c r="D9739" i="2"/>
  <c r="G9738" i="2"/>
  <c r="F9738" i="2"/>
  <c r="E9738" i="2"/>
  <c r="D9738" i="2"/>
  <c r="G9737" i="2"/>
  <c r="F9737" i="2"/>
  <c r="E9737" i="2"/>
  <c r="D9737" i="2"/>
  <c r="G9736" i="2"/>
  <c r="F9736" i="2"/>
  <c r="E9736" i="2"/>
  <c r="D9736" i="2"/>
  <c r="G9735" i="2"/>
  <c r="F9735" i="2"/>
  <c r="E9735" i="2"/>
  <c r="D9735" i="2"/>
  <c r="G9734" i="2"/>
  <c r="F9734" i="2"/>
  <c r="E9734" i="2"/>
  <c r="D9734" i="2"/>
  <c r="M9733" i="2"/>
  <c r="L9733" i="2"/>
  <c r="J9733" i="2"/>
  <c r="I9733" i="2"/>
  <c r="G9733" i="2"/>
  <c r="F9733" i="2"/>
  <c r="E9733" i="2"/>
  <c r="D9733" i="2"/>
  <c r="G9732" i="2"/>
  <c r="F9732" i="2"/>
  <c r="E9732" i="2"/>
  <c r="D9732" i="2"/>
  <c r="G9731" i="2"/>
  <c r="F9731" i="2"/>
  <c r="E9731" i="2"/>
  <c r="D9731" i="2"/>
  <c r="M9730" i="2"/>
  <c r="L9730" i="2"/>
  <c r="J9730" i="2"/>
  <c r="I9730" i="2"/>
  <c r="G9730" i="2"/>
  <c r="F9730" i="2"/>
  <c r="E9730" i="2"/>
  <c r="D9730" i="2"/>
  <c r="M9729" i="2"/>
  <c r="L9729" i="2"/>
  <c r="J9729" i="2"/>
  <c r="I9729" i="2"/>
  <c r="G9729" i="2"/>
  <c r="F9729" i="2"/>
  <c r="E9729" i="2"/>
  <c r="D9729" i="2"/>
  <c r="G9728" i="2"/>
  <c r="F9728" i="2"/>
  <c r="E9728" i="2"/>
  <c r="D9728" i="2"/>
  <c r="G9727" i="2"/>
  <c r="F9727" i="2"/>
  <c r="E9727" i="2"/>
  <c r="D9727" i="2"/>
  <c r="M9726" i="2"/>
  <c r="L9726" i="2"/>
  <c r="J9726" i="2"/>
  <c r="I9726" i="2"/>
  <c r="G9726" i="2"/>
  <c r="F9726" i="2"/>
  <c r="E9726" i="2"/>
  <c r="D9726" i="2"/>
  <c r="M9725" i="2"/>
  <c r="L9725" i="2"/>
  <c r="J9725" i="2"/>
  <c r="I9725" i="2"/>
  <c r="G9725" i="2"/>
  <c r="F9725" i="2"/>
  <c r="E9725" i="2"/>
  <c r="D9725" i="2"/>
  <c r="G9724" i="2"/>
  <c r="F9724" i="2"/>
  <c r="E9724" i="2"/>
  <c r="D9724" i="2"/>
  <c r="G9723" i="2"/>
  <c r="F9723" i="2"/>
  <c r="E9723" i="2"/>
  <c r="D9723" i="2"/>
  <c r="G9722" i="2"/>
  <c r="F9722" i="2"/>
  <c r="E9722" i="2"/>
  <c r="D9722" i="2"/>
  <c r="G9721" i="2"/>
  <c r="F9721" i="2"/>
  <c r="E9721" i="2"/>
  <c r="D9721" i="2"/>
  <c r="M9720" i="2"/>
  <c r="L9720" i="2"/>
  <c r="J9720" i="2"/>
  <c r="I9720" i="2"/>
  <c r="G9720" i="2"/>
  <c r="F9720" i="2"/>
  <c r="E9720" i="2"/>
  <c r="D9720" i="2"/>
  <c r="M9719" i="2"/>
  <c r="L9719" i="2"/>
  <c r="J9719" i="2"/>
  <c r="I9719" i="2"/>
  <c r="G9719" i="2"/>
  <c r="F9719" i="2"/>
  <c r="E9719" i="2"/>
  <c r="D9719" i="2"/>
  <c r="G9718" i="2"/>
  <c r="F9718" i="2"/>
  <c r="E9718" i="2"/>
  <c r="D9718" i="2"/>
  <c r="M9717" i="2"/>
  <c r="L9717" i="2"/>
  <c r="J9717" i="2"/>
  <c r="I9717" i="2"/>
  <c r="G9717" i="2"/>
  <c r="F9717" i="2"/>
  <c r="E9717" i="2"/>
  <c r="D9717" i="2"/>
  <c r="M9716" i="2"/>
  <c r="L9716" i="2"/>
  <c r="J9716" i="2"/>
  <c r="I9716" i="2"/>
  <c r="G9716" i="2"/>
  <c r="F9716" i="2"/>
  <c r="E9716" i="2"/>
  <c r="D9716" i="2"/>
  <c r="M9715" i="2"/>
  <c r="L9715" i="2"/>
  <c r="J9715" i="2"/>
  <c r="I9715" i="2"/>
  <c r="G9715" i="2"/>
  <c r="F9715" i="2"/>
  <c r="E9715" i="2"/>
  <c r="D9715" i="2"/>
  <c r="G9714" i="2"/>
  <c r="F9714" i="2"/>
  <c r="E9714" i="2"/>
  <c r="D9714" i="2"/>
  <c r="G9713" i="2"/>
  <c r="F9713" i="2"/>
  <c r="E9713" i="2"/>
  <c r="D9713" i="2"/>
  <c r="G9712" i="2"/>
  <c r="F9712" i="2"/>
  <c r="E9712" i="2"/>
  <c r="D9712" i="2"/>
  <c r="M9711" i="2"/>
  <c r="L9711" i="2"/>
  <c r="J9711" i="2"/>
  <c r="I9711" i="2"/>
  <c r="G9711" i="2"/>
  <c r="F9711" i="2"/>
  <c r="E9711" i="2"/>
  <c r="D9711" i="2"/>
  <c r="G9710" i="2"/>
  <c r="F9710" i="2"/>
  <c r="E9710" i="2"/>
  <c r="D9710" i="2"/>
  <c r="G9709" i="2"/>
  <c r="F9709" i="2"/>
  <c r="E9709" i="2"/>
  <c r="D9709" i="2"/>
  <c r="G9708" i="2"/>
  <c r="F9708" i="2"/>
  <c r="E9708" i="2"/>
  <c r="D9708" i="2"/>
  <c r="G9707" i="2"/>
  <c r="F9707" i="2"/>
  <c r="E9707" i="2"/>
  <c r="D9707" i="2"/>
  <c r="G9706" i="2"/>
  <c r="F9706" i="2"/>
  <c r="E9706" i="2"/>
  <c r="D9706" i="2"/>
  <c r="G9705" i="2"/>
  <c r="F9705" i="2"/>
  <c r="E9705" i="2"/>
  <c r="D9705" i="2"/>
  <c r="J9704" i="2"/>
  <c r="I9704" i="2"/>
  <c r="G9704" i="2"/>
  <c r="F9704" i="2"/>
  <c r="E9704" i="2"/>
  <c r="D9704" i="2"/>
  <c r="G9703" i="2"/>
  <c r="F9703" i="2"/>
  <c r="E9703" i="2"/>
  <c r="D9703" i="2"/>
  <c r="G9702" i="2"/>
  <c r="F9702" i="2"/>
  <c r="E9702" i="2"/>
  <c r="D9702" i="2"/>
  <c r="G9701" i="2"/>
  <c r="F9701" i="2"/>
  <c r="E9701" i="2"/>
  <c r="D9701" i="2"/>
  <c r="G9700" i="2"/>
  <c r="F9700" i="2"/>
  <c r="E9700" i="2"/>
  <c r="D9700" i="2"/>
  <c r="G9699" i="2"/>
  <c r="F9699" i="2"/>
  <c r="E9699" i="2"/>
  <c r="D9699" i="2"/>
  <c r="G9698" i="2"/>
  <c r="F9698" i="2"/>
  <c r="E9698" i="2"/>
  <c r="D9698" i="2"/>
  <c r="G9697" i="2"/>
  <c r="F9697" i="2"/>
  <c r="E9697" i="2"/>
  <c r="D9697" i="2"/>
  <c r="M9696" i="2"/>
  <c r="L9696" i="2"/>
  <c r="J9696" i="2"/>
  <c r="I9696" i="2"/>
  <c r="G9696" i="2"/>
  <c r="F9696" i="2"/>
  <c r="E9696" i="2"/>
  <c r="D9696" i="2"/>
  <c r="G9695" i="2"/>
  <c r="F9695" i="2"/>
  <c r="E9695" i="2"/>
  <c r="D9695" i="2"/>
  <c r="J9694" i="2"/>
  <c r="I9694" i="2"/>
  <c r="G9694" i="2"/>
  <c r="F9694" i="2"/>
  <c r="E9694" i="2"/>
  <c r="D9694" i="2"/>
  <c r="M9693" i="2"/>
  <c r="L9693" i="2"/>
  <c r="J9693" i="2"/>
  <c r="I9693" i="2"/>
  <c r="G9693" i="2"/>
  <c r="F9693" i="2"/>
  <c r="E9693" i="2"/>
  <c r="D9693" i="2"/>
  <c r="G9692" i="2"/>
  <c r="F9692" i="2"/>
  <c r="E9692" i="2"/>
  <c r="D9692" i="2"/>
  <c r="G9691" i="2"/>
  <c r="F9691" i="2"/>
  <c r="E9691" i="2"/>
  <c r="D9691" i="2"/>
  <c r="G9690" i="2"/>
  <c r="F9690" i="2"/>
  <c r="E9690" i="2"/>
  <c r="D9690" i="2"/>
  <c r="G9689" i="2"/>
  <c r="F9689" i="2"/>
  <c r="E9689" i="2"/>
  <c r="D9689" i="2"/>
  <c r="G9688" i="2"/>
  <c r="F9688" i="2"/>
  <c r="E9688" i="2"/>
  <c r="D9688" i="2"/>
  <c r="G9687" i="2"/>
  <c r="F9687" i="2"/>
  <c r="E9687" i="2"/>
  <c r="D9687" i="2"/>
  <c r="G9686" i="2"/>
  <c r="F9686" i="2"/>
  <c r="E9686" i="2"/>
  <c r="D9686" i="2"/>
  <c r="G9685" i="2"/>
  <c r="F9685" i="2"/>
  <c r="E9685" i="2"/>
  <c r="D9685" i="2"/>
  <c r="J9684" i="2"/>
  <c r="I9684" i="2"/>
  <c r="G9684" i="2"/>
  <c r="F9684" i="2"/>
  <c r="E9684" i="2"/>
  <c r="D9684" i="2"/>
  <c r="M9683" i="2"/>
  <c r="L9683" i="2"/>
  <c r="J9683" i="2"/>
  <c r="I9683" i="2"/>
  <c r="G9683" i="2"/>
  <c r="F9683" i="2"/>
  <c r="E9683" i="2"/>
  <c r="D9683" i="2"/>
  <c r="G9682" i="2"/>
  <c r="F9682" i="2"/>
  <c r="E9682" i="2"/>
  <c r="D9682" i="2"/>
  <c r="G9681" i="2"/>
  <c r="F9681" i="2"/>
  <c r="E9681" i="2"/>
  <c r="D9681" i="2"/>
  <c r="M9680" i="2"/>
  <c r="L9680" i="2"/>
  <c r="J9680" i="2"/>
  <c r="I9680" i="2"/>
  <c r="G9680" i="2"/>
  <c r="F9680" i="2"/>
  <c r="E9680" i="2"/>
  <c r="D9680" i="2"/>
  <c r="G9679" i="2"/>
  <c r="F9679" i="2"/>
  <c r="E9679" i="2"/>
  <c r="D9679" i="2"/>
  <c r="M9678" i="2"/>
  <c r="L9678" i="2"/>
  <c r="J9678" i="2"/>
  <c r="I9678" i="2"/>
  <c r="G9678" i="2"/>
  <c r="F9678" i="2"/>
  <c r="E9678" i="2"/>
  <c r="D9678" i="2"/>
  <c r="M9677" i="2"/>
  <c r="L9677" i="2"/>
  <c r="J9677" i="2"/>
  <c r="I9677" i="2"/>
  <c r="G9677" i="2"/>
  <c r="F9677" i="2"/>
  <c r="E9677" i="2"/>
  <c r="D9677" i="2"/>
  <c r="G9676" i="2"/>
  <c r="F9676" i="2"/>
  <c r="E9676" i="2"/>
  <c r="D9676" i="2"/>
  <c r="M9675" i="2"/>
  <c r="L9675" i="2"/>
  <c r="J9675" i="2"/>
  <c r="I9675" i="2"/>
  <c r="G9675" i="2"/>
  <c r="F9675" i="2"/>
  <c r="E9675" i="2"/>
  <c r="D9675" i="2"/>
  <c r="G9674" i="2"/>
  <c r="F9674" i="2"/>
  <c r="E9674" i="2"/>
  <c r="D9674" i="2"/>
  <c r="G9673" i="2"/>
  <c r="F9673" i="2"/>
  <c r="E9673" i="2"/>
  <c r="D9673" i="2"/>
  <c r="G9672" i="2"/>
  <c r="F9672" i="2"/>
  <c r="E9672" i="2"/>
  <c r="D9672" i="2"/>
  <c r="G9671" i="2"/>
  <c r="F9671" i="2"/>
  <c r="E9671" i="2"/>
  <c r="D9671" i="2"/>
  <c r="G9670" i="2"/>
  <c r="F9670" i="2"/>
  <c r="E9670" i="2"/>
  <c r="D9670" i="2"/>
  <c r="G9669" i="2"/>
  <c r="F9669" i="2"/>
  <c r="E9669" i="2"/>
  <c r="D9669" i="2"/>
  <c r="G9668" i="2"/>
  <c r="F9668" i="2"/>
  <c r="E9668" i="2"/>
  <c r="D9668" i="2"/>
  <c r="J9667" i="2"/>
  <c r="I9667" i="2"/>
  <c r="G9667" i="2"/>
  <c r="F9667" i="2"/>
  <c r="E9667" i="2"/>
  <c r="D9667" i="2"/>
  <c r="M9666" i="2"/>
  <c r="L9666" i="2"/>
  <c r="J9666" i="2"/>
  <c r="I9666" i="2"/>
  <c r="G9666" i="2"/>
  <c r="F9666" i="2"/>
  <c r="E9666" i="2"/>
  <c r="D9666" i="2"/>
  <c r="G9665" i="2"/>
  <c r="F9665" i="2"/>
  <c r="E9665" i="2"/>
  <c r="D9665" i="2"/>
  <c r="G9664" i="2"/>
  <c r="F9664" i="2"/>
  <c r="E9664" i="2"/>
  <c r="D9664" i="2"/>
  <c r="G9663" i="2"/>
  <c r="F9663" i="2"/>
  <c r="E9663" i="2"/>
  <c r="D9663" i="2"/>
  <c r="G9662" i="2"/>
  <c r="F9662" i="2"/>
  <c r="E9662" i="2"/>
  <c r="D9662" i="2"/>
  <c r="M9661" i="2"/>
  <c r="L9661" i="2"/>
  <c r="J9661" i="2"/>
  <c r="I9661" i="2"/>
  <c r="G9661" i="2"/>
  <c r="F9661" i="2"/>
  <c r="E9661" i="2"/>
  <c r="D9661" i="2"/>
  <c r="G9660" i="2"/>
  <c r="F9660" i="2"/>
  <c r="E9660" i="2"/>
  <c r="D9660" i="2"/>
  <c r="M9659" i="2"/>
  <c r="L9659" i="2"/>
  <c r="J9659" i="2"/>
  <c r="I9659" i="2"/>
  <c r="G9659" i="2"/>
  <c r="F9659" i="2"/>
  <c r="E9659" i="2"/>
  <c r="D9659" i="2"/>
  <c r="G9658" i="2"/>
  <c r="F9658" i="2"/>
  <c r="E9658" i="2"/>
  <c r="D9658" i="2"/>
  <c r="G9657" i="2"/>
  <c r="F9657" i="2"/>
  <c r="E9657" i="2"/>
  <c r="D9657" i="2"/>
  <c r="G9656" i="2"/>
  <c r="F9656" i="2"/>
  <c r="E9656" i="2"/>
  <c r="D9656" i="2"/>
  <c r="M9655" i="2"/>
  <c r="L9655" i="2"/>
  <c r="J9655" i="2"/>
  <c r="I9655" i="2"/>
  <c r="G9655" i="2"/>
  <c r="F9655" i="2"/>
  <c r="E9655" i="2"/>
  <c r="D9655" i="2"/>
  <c r="M9654" i="2"/>
  <c r="L9654" i="2"/>
  <c r="J9654" i="2"/>
  <c r="I9654" i="2"/>
  <c r="G9654" i="2"/>
  <c r="F9654" i="2"/>
  <c r="E9654" i="2"/>
  <c r="D9654" i="2"/>
  <c r="M9653" i="2"/>
  <c r="L9653" i="2"/>
  <c r="J9653" i="2"/>
  <c r="I9653" i="2"/>
  <c r="G9653" i="2"/>
  <c r="F9653" i="2"/>
  <c r="E9653" i="2"/>
  <c r="D9653" i="2"/>
  <c r="G9652" i="2"/>
  <c r="F9652" i="2"/>
  <c r="E9652" i="2"/>
  <c r="D9652" i="2"/>
  <c r="M9651" i="2"/>
  <c r="L9651" i="2"/>
  <c r="J9651" i="2"/>
  <c r="I9651" i="2"/>
  <c r="G9651" i="2"/>
  <c r="F9651" i="2"/>
  <c r="E9651" i="2"/>
  <c r="D9651" i="2"/>
  <c r="G9650" i="2"/>
  <c r="F9650" i="2"/>
  <c r="E9650" i="2"/>
  <c r="D9650" i="2"/>
  <c r="G9649" i="2"/>
  <c r="F9649" i="2"/>
  <c r="E9649" i="2"/>
  <c r="D9649" i="2"/>
  <c r="M9648" i="2"/>
  <c r="L9648" i="2"/>
  <c r="J9648" i="2"/>
  <c r="I9648" i="2"/>
  <c r="G9648" i="2"/>
  <c r="F9648" i="2"/>
  <c r="E9648" i="2"/>
  <c r="D9648" i="2"/>
  <c r="M9647" i="2"/>
  <c r="L9647" i="2"/>
  <c r="J9647" i="2"/>
  <c r="I9647" i="2"/>
  <c r="G9647" i="2"/>
  <c r="F9647" i="2"/>
  <c r="E9647" i="2"/>
  <c r="D9647" i="2"/>
  <c r="M9646" i="2"/>
  <c r="L9646" i="2"/>
  <c r="J9646" i="2"/>
  <c r="I9646" i="2"/>
  <c r="G9646" i="2"/>
  <c r="F9646" i="2"/>
  <c r="E9646" i="2"/>
  <c r="D9646" i="2"/>
  <c r="M9645" i="2"/>
  <c r="L9645" i="2"/>
  <c r="J9645" i="2"/>
  <c r="I9645" i="2"/>
  <c r="G9645" i="2"/>
  <c r="F9645" i="2"/>
  <c r="E9645" i="2"/>
  <c r="D9645" i="2"/>
  <c r="G9644" i="2"/>
  <c r="F9644" i="2"/>
  <c r="E9644" i="2"/>
  <c r="D9644" i="2"/>
  <c r="M9643" i="2"/>
  <c r="L9643" i="2"/>
  <c r="J9643" i="2"/>
  <c r="I9643" i="2"/>
  <c r="G9643" i="2"/>
  <c r="F9643" i="2"/>
  <c r="E9643" i="2"/>
  <c r="D9643" i="2"/>
  <c r="M9642" i="2"/>
  <c r="L9642" i="2"/>
  <c r="J9642" i="2"/>
  <c r="I9642" i="2"/>
  <c r="G9642" i="2"/>
  <c r="F9642" i="2"/>
  <c r="E9642" i="2"/>
  <c r="D9642" i="2"/>
  <c r="G9641" i="2"/>
  <c r="F9641" i="2"/>
  <c r="E9641" i="2"/>
  <c r="D9641" i="2"/>
  <c r="M9640" i="2"/>
  <c r="L9640" i="2"/>
  <c r="J9640" i="2"/>
  <c r="I9640" i="2"/>
  <c r="G9640" i="2"/>
  <c r="F9640" i="2"/>
  <c r="E9640" i="2"/>
  <c r="D9640" i="2"/>
  <c r="G9639" i="2"/>
  <c r="F9639" i="2"/>
  <c r="E9639" i="2"/>
  <c r="D9639" i="2"/>
  <c r="G9638" i="2"/>
  <c r="F9638" i="2"/>
  <c r="E9638" i="2"/>
  <c r="D9638" i="2"/>
  <c r="G9637" i="2"/>
  <c r="F9637" i="2"/>
  <c r="E9637" i="2"/>
  <c r="D9637" i="2"/>
  <c r="G9636" i="2"/>
  <c r="F9636" i="2"/>
  <c r="E9636" i="2"/>
  <c r="D9636" i="2"/>
  <c r="G9635" i="2"/>
  <c r="F9635" i="2"/>
  <c r="E9635" i="2"/>
  <c r="D9635" i="2"/>
  <c r="M9634" i="2"/>
  <c r="L9634" i="2"/>
  <c r="J9634" i="2"/>
  <c r="I9634" i="2"/>
  <c r="G9634" i="2"/>
  <c r="F9634" i="2"/>
  <c r="E9634" i="2"/>
  <c r="D9634" i="2"/>
  <c r="G9633" i="2"/>
  <c r="F9633" i="2"/>
  <c r="E9633" i="2"/>
  <c r="D9633" i="2"/>
  <c r="G9632" i="2"/>
  <c r="F9632" i="2"/>
  <c r="E9632" i="2"/>
  <c r="D9632" i="2"/>
  <c r="G9631" i="2"/>
  <c r="F9631" i="2"/>
  <c r="E9631" i="2"/>
  <c r="D9631" i="2"/>
  <c r="G9630" i="2"/>
  <c r="F9630" i="2"/>
  <c r="E9630" i="2"/>
  <c r="D9630" i="2"/>
  <c r="G9629" i="2"/>
  <c r="F9629" i="2"/>
  <c r="E9629" i="2"/>
  <c r="D9629" i="2"/>
  <c r="G9628" i="2"/>
  <c r="F9628" i="2"/>
  <c r="E9628" i="2"/>
  <c r="D9628" i="2"/>
  <c r="G9627" i="2"/>
  <c r="F9627" i="2"/>
  <c r="E9627" i="2"/>
  <c r="D9627" i="2"/>
  <c r="G9626" i="2"/>
  <c r="F9626" i="2"/>
  <c r="E9626" i="2"/>
  <c r="D9626" i="2"/>
  <c r="G9625" i="2"/>
  <c r="F9625" i="2"/>
  <c r="E9625" i="2"/>
  <c r="D9625" i="2"/>
  <c r="G9624" i="2"/>
  <c r="F9624" i="2"/>
  <c r="E9624" i="2"/>
  <c r="D9624" i="2"/>
  <c r="G9623" i="2"/>
  <c r="F9623" i="2"/>
  <c r="E9623" i="2"/>
  <c r="D9623" i="2"/>
  <c r="M9622" i="2"/>
  <c r="L9622" i="2"/>
  <c r="J9622" i="2"/>
  <c r="I9622" i="2"/>
  <c r="G9622" i="2"/>
  <c r="F9622" i="2"/>
  <c r="E9622" i="2"/>
  <c r="D9622" i="2"/>
  <c r="G9621" i="2"/>
  <c r="F9621" i="2"/>
  <c r="E9621" i="2"/>
  <c r="D9621" i="2"/>
  <c r="M9620" i="2"/>
  <c r="L9620" i="2"/>
  <c r="J9620" i="2"/>
  <c r="I9620" i="2"/>
  <c r="G9620" i="2"/>
  <c r="F9620" i="2"/>
  <c r="E9620" i="2"/>
  <c r="D9620" i="2"/>
  <c r="G9619" i="2"/>
  <c r="F9619" i="2"/>
  <c r="E9619" i="2"/>
  <c r="D9619" i="2"/>
  <c r="G9618" i="2"/>
  <c r="F9618" i="2"/>
  <c r="E9618" i="2"/>
  <c r="D9618" i="2"/>
  <c r="G9617" i="2"/>
  <c r="F9617" i="2"/>
  <c r="E9617" i="2"/>
  <c r="D9617" i="2"/>
  <c r="G9616" i="2"/>
  <c r="F9616" i="2"/>
  <c r="E9616" i="2"/>
  <c r="D9616" i="2"/>
  <c r="G9615" i="2"/>
  <c r="F9615" i="2"/>
  <c r="E9615" i="2"/>
  <c r="D9615" i="2"/>
  <c r="G9614" i="2"/>
  <c r="F9614" i="2"/>
  <c r="E9614" i="2"/>
  <c r="D9614" i="2"/>
  <c r="G9613" i="2"/>
  <c r="F9613" i="2"/>
  <c r="E9613" i="2"/>
  <c r="D9613" i="2"/>
  <c r="M9612" i="2"/>
  <c r="L9612" i="2"/>
  <c r="J9612" i="2"/>
  <c r="I9612" i="2"/>
  <c r="G9612" i="2"/>
  <c r="F9612" i="2"/>
  <c r="E9612" i="2"/>
  <c r="D9612" i="2"/>
  <c r="M9611" i="2"/>
  <c r="L9611" i="2"/>
  <c r="J9611" i="2"/>
  <c r="I9611" i="2"/>
  <c r="G9611" i="2"/>
  <c r="F9611" i="2"/>
  <c r="E9611" i="2"/>
  <c r="D9611" i="2"/>
  <c r="G9610" i="2"/>
  <c r="F9610" i="2"/>
  <c r="E9610" i="2"/>
  <c r="D9610" i="2"/>
  <c r="G9609" i="2"/>
  <c r="F9609" i="2"/>
  <c r="E9609" i="2"/>
  <c r="D9609" i="2"/>
  <c r="G9608" i="2"/>
  <c r="F9608" i="2"/>
  <c r="E9608" i="2"/>
  <c r="D9608" i="2"/>
  <c r="G9607" i="2"/>
  <c r="F9607" i="2"/>
  <c r="E9607" i="2"/>
  <c r="D9607" i="2"/>
  <c r="G9606" i="2"/>
  <c r="F9606" i="2"/>
  <c r="E9606" i="2"/>
  <c r="D9606" i="2"/>
  <c r="G9605" i="2"/>
  <c r="F9605" i="2"/>
  <c r="E9605" i="2"/>
  <c r="D9605" i="2"/>
  <c r="G9604" i="2"/>
  <c r="F9604" i="2"/>
  <c r="E9604" i="2"/>
  <c r="D9604" i="2"/>
  <c r="G9603" i="2"/>
  <c r="F9603" i="2"/>
  <c r="E9603" i="2"/>
  <c r="D9603" i="2"/>
  <c r="G9602" i="2"/>
  <c r="F9602" i="2"/>
  <c r="E9602" i="2"/>
  <c r="D9602" i="2"/>
  <c r="M9601" i="2"/>
  <c r="L9601" i="2"/>
  <c r="J9601" i="2"/>
  <c r="I9601" i="2"/>
  <c r="G9601" i="2"/>
  <c r="F9601" i="2"/>
  <c r="E9601" i="2"/>
  <c r="D9601" i="2"/>
  <c r="G9600" i="2"/>
  <c r="F9600" i="2"/>
  <c r="E9600" i="2"/>
  <c r="D9600" i="2"/>
  <c r="M9599" i="2"/>
  <c r="L9599" i="2"/>
  <c r="J9599" i="2"/>
  <c r="I9599" i="2"/>
  <c r="G9599" i="2"/>
  <c r="F9599" i="2"/>
  <c r="E9599" i="2"/>
  <c r="D9599" i="2"/>
  <c r="M9598" i="2"/>
  <c r="L9598" i="2"/>
  <c r="J9598" i="2"/>
  <c r="I9598" i="2"/>
  <c r="G9598" i="2"/>
  <c r="F9598" i="2"/>
  <c r="E9598" i="2"/>
  <c r="D9598" i="2"/>
  <c r="G9597" i="2"/>
  <c r="F9597" i="2"/>
  <c r="E9597" i="2"/>
  <c r="D9597" i="2"/>
  <c r="G9596" i="2"/>
  <c r="F9596" i="2"/>
  <c r="E9596" i="2"/>
  <c r="D9596" i="2"/>
  <c r="G9595" i="2"/>
  <c r="F9595" i="2"/>
  <c r="E9595" i="2"/>
  <c r="D9595" i="2"/>
  <c r="G9594" i="2"/>
  <c r="F9594" i="2"/>
  <c r="E9594" i="2"/>
  <c r="D9594" i="2"/>
  <c r="G9593" i="2"/>
  <c r="F9593" i="2"/>
  <c r="E9593" i="2"/>
  <c r="D9593" i="2"/>
  <c r="G9592" i="2"/>
  <c r="F9592" i="2"/>
  <c r="E9592" i="2"/>
  <c r="D9592" i="2"/>
  <c r="J9591" i="2"/>
  <c r="I9591" i="2"/>
  <c r="G9591" i="2"/>
  <c r="F9591" i="2"/>
  <c r="E9591" i="2"/>
  <c r="D9591" i="2"/>
  <c r="J9590" i="2"/>
  <c r="I9590" i="2"/>
  <c r="G9590" i="2"/>
  <c r="F9590" i="2"/>
  <c r="E9590" i="2"/>
  <c r="D9590" i="2"/>
  <c r="M9589" i="2"/>
  <c r="L9589" i="2"/>
  <c r="J9589" i="2"/>
  <c r="I9589" i="2"/>
  <c r="G9589" i="2"/>
  <c r="F9589" i="2"/>
  <c r="E9589" i="2"/>
  <c r="D9589" i="2"/>
  <c r="G9588" i="2"/>
  <c r="F9588" i="2"/>
  <c r="E9588" i="2"/>
  <c r="D9588" i="2"/>
  <c r="G9587" i="2"/>
  <c r="F9587" i="2"/>
  <c r="E9587" i="2"/>
  <c r="D9587" i="2"/>
  <c r="M9586" i="2"/>
  <c r="L9586" i="2"/>
  <c r="J9586" i="2"/>
  <c r="I9586" i="2"/>
  <c r="G9586" i="2"/>
  <c r="F9586" i="2"/>
  <c r="E9586" i="2"/>
  <c r="D9586" i="2"/>
  <c r="G9585" i="2"/>
  <c r="F9585" i="2"/>
  <c r="E9585" i="2"/>
  <c r="D9585" i="2"/>
  <c r="G9584" i="2"/>
  <c r="F9584" i="2"/>
  <c r="E9584" i="2"/>
  <c r="D9584" i="2"/>
  <c r="J9583" i="2"/>
  <c r="I9583" i="2"/>
  <c r="G9583" i="2"/>
  <c r="F9583" i="2"/>
  <c r="E9583" i="2"/>
  <c r="D9583" i="2"/>
  <c r="G9582" i="2"/>
  <c r="F9582" i="2"/>
  <c r="E9582" i="2"/>
  <c r="D9582" i="2"/>
  <c r="G9581" i="2"/>
  <c r="F9581" i="2"/>
  <c r="E9581" i="2"/>
  <c r="D9581" i="2"/>
  <c r="G9580" i="2"/>
  <c r="F9580" i="2"/>
  <c r="E9580" i="2"/>
  <c r="D9580" i="2"/>
  <c r="G9579" i="2"/>
  <c r="F9579" i="2"/>
  <c r="E9579" i="2"/>
  <c r="D9579" i="2"/>
  <c r="G9578" i="2"/>
  <c r="F9578" i="2"/>
  <c r="E9578" i="2"/>
  <c r="D9578" i="2"/>
  <c r="G9577" i="2"/>
  <c r="F9577" i="2"/>
  <c r="E9577" i="2"/>
  <c r="D9577" i="2"/>
  <c r="G9576" i="2"/>
  <c r="F9576" i="2"/>
  <c r="E9576" i="2"/>
  <c r="D9576" i="2"/>
  <c r="G9575" i="2"/>
  <c r="F9575" i="2"/>
  <c r="E9575" i="2"/>
  <c r="D9575" i="2"/>
  <c r="G9574" i="2"/>
  <c r="F9574" i="2"/>
  <c r="E9574" i="2"/>
  <c r="D9574" i="2"/>
  <c r="J9573" i="2"/>
  <c r="I9573" i="2"/>
  <c r="G9573" i="2"/>
  <c r="F9573" i="2"/>
  <c r="E9573" i="2"/>
  <c r="D9573" i="2"/>
  <c r="M9572" i="2"/>
  <c r="L9572" i="2"/>
  <c r="J9572" i="2"/>
  <c r="I9572" i="2"/>
  <c r="G9572" i="2"/>
  <c r="F9572" i="2"/>
  <c r="E9572" i="2"/>
  <c r="D9572" i="2"/>
  <c r="M9571" i="2"/>
  <c r="L9571" i="2"/>
  <c r="J9571" i="2"/>
  <c r="I9571" i="2"/>
  <c r="G9571" i="2"/>
  <c r="F9571" i="2"/>
  <c r="E9571" i="2"/>
  <c r="D9571" i="2"/>
  <c r="G9570" i="2"/>
  <c r="F9570" i="2"/>
  <c r="E9570" i="2"/>
  <c r="D9570" i="2"/>
  <c r="M9569" i="2"/>
  <c r="L9569" i="2"/>
  <c r="J9569" i="2"/>
  <c r="I9569" i="2"/>
  <c r="G9569" i="2"/>
  <c r="F9569" i="2"/>
  <c r="E9569" i="2"/>
  <c r="D9569" i="2"/>
  <c r="G9568" i="2"/>
  <c r="F9568" i="2"/>
  <c r="E9568" i="2"/>
  <c r="D9568" i="2"/>
  <c r="M9567" i="2"/>
  <c r="L9567" i="2"/>
  <c r="J9567" i="2"/>
  <c r="I9567" i="2"/>
  <c r="G9567" i="2"/>
  <c r="F9567" i="2"/>
  <c r="E9567" i="2"/>
  <c r="D9567" i="2"/>
  <c r="G9566" i="2"/>
  <c r="F9566" i="2"/>
  <c r="E9566" i="2"/>
  <c r="D9566" i="2"/>
  <c r="G9565" i="2"/>
  <c r="F9565" i="2"/>
  <c r="E9565" i="2"/>
  <c r="D9565" i="2"/>
  <c r="G9564" i="2"/>
  <c r="F9564" i="2"/>
  <c r="E9564" i="2"/>
  <c r="D9564" i="2"/>
  <c r="G9563" i="2"/>
  <c r="F9563" i="2"/>
  <c r="E9563" i="2"/>
  <c r="D9563" i="2"/>
  <c r="G9562" i="2"/>
  <c r="F9562" i="2"/>
  <c r="E9562" i="2"/>
  <c r="D9562" i="2"/>
  <c r="G9561" i="2"/>
  <c r="F9561" i="2"/>
  <c r="E9561" i="2"/>
  <c r="D9561" i="2"/>
  <c r="M9560" i="2"/>
  <c r="L9560" i="2"/>
  <c r="J9560" i="2"/>
  <c r="I9560" i="2"/>
  <c r="G9560" i="2"/>
  <c r="F9560" i="2"/>
  <c r="E9560" i="2"/>
  <c r="D9560" i="2"/>
  <c r="M9559" i="2"/>
  <c r="L9559" i="2"/>
  <c r="J9559" i="2"/>
  <c r="I9559" i="2"/>
  <c r="G9559" i="2"/>
  <c r="F9559" i="2"/>
  <c r="E9559" i="2"/>
  <c r="D9559" i="2"/>
  <c r="M9558" i="2"/>
  <c r="L9558" i="2"/>
  <c r="J9558" i="2"/>
  <c r="I9558" i="2"/>
  <c r="G9558" i="2"/>
  <c r="F9558" i="2"/>
  <c r="E9558" i="2"/>
  <c r="D9558" i="2"/>
  <c r="G9557" i="2"/>
  <c r="F9557" i="2"/>
  <c r="E9557" i="2"/>
  <c r="D9557" i="2"/>
  <c r="G9556" i="2"/>
  <c r="F9556" i="2"/>
  <c r="E9556" i="2"/>
  <c r="D9556" i="2"/>
  <c r="M9555" i="2"/>
  <c r="L9555" i="2"/>
  <c r="J9555" i="2"/>
  <c r="I9555" i="2"/>
  <c r="G9555" i="2"/>
  <c r="F9555" i="2"/>
  <c r="E9555" i="2"/>
  <c r="D9555" i="2"/>
  <c r="G9554" i="2"/>
  <c r="F9554" i="2"/>
  <c r="E9554" i="2"/>
  <c r="D9554" i="2"/>
  <c r="M9553" i="2"/>
  <c r="L9553" i="2"/>
  <c r="J9553" i="2"/>
  <c r="I9553" i="2"/>
  <c r="G9553" i="2"/>
  <c r="F9553" i="2"/>
  <c r="E9553" i="2"/>
  <c r="D9553" i="2"/>
  <c r="M9552" i="2"/>
  <c r="L9552" i="2"/>
  <c r="J9552" i="2"/>
  <c r="I9552" i="2"/>
  <c r="G9552" i="2"/>
  <c r="F9552" i="2"/>
  <c r="E9552" i="2"/>
  <c r="D9552" i="2"/>
  <c r="G9551" i="2"/>
  <c r="F9551" i="2"/>
  <c r="E9551" i="2"/>
  <c r="D9551" i="2"/>
  <c r="G9550" i="2"/>
  <c r="F9550" i="2"/>
  <c r="E9550" i="2"/>
  <c r="D9550" i="2"/>
  <c r="G9549" i="2"/>
  <c r="F9549" i="2"/>
  <c r="E9549" i="2"/>
  <c r="D9549" i="2"/>
  <c r="G9548" i="2"/>
  <c r="F9548" i="2"/>
  <c r="E9548" i="2"/>
  <c r="D9548" i="2"/>
  <c r="G9547" i="2"/>
  <c r="F9547" i="2"/>
  <c r="E9547" i="2"/>
  <c r="D9547" i="2"/>
  <c r="G9546" i="2"/>
  <c r="F9546" i="2"/>
  <c r="E9546" i="2"/>
  <c r="D9546" i="2"/>
  <c r="M9545" i="2"/>
  <c r="L9545" i="2"/>
  <c r="J9545" i="2"/>
  <c r="I9545" i="2"/>
  <c r="G9545" i="2"/>
  <c r="F9545" i="2"/>
  <c r="E9545" i="2"/>
  <c r="D9545" i="2"/>
  <c r="J9544" i="2"/>
  <c r="I9544" i="2"/>
  <c r="G9544" i="2"/>
  <c r="F9544" i="2"/>
  <c r="E9544" i="2"/>
  <c r="D9544" i="2"/>
  <c r="M9543" i="2"/>
  <c r="L9543" i="2"/>
  <c r="J9543" i="2"/>
  <c r="I9543" i="2"/>
  <c r="G9543" i="2"/>
  <c r="F9543" i="2"/>
  <c r="E9543" i="2"/>
  <c r="D9543" i="2"/>
  <c r="G9542" i="2"/>
  <c r="F9542" i="2"/>
  <c r="E9542" i="2"/>
  <c r="D9542" i="2"/>
  <c r="M9541" i="2"/>
  <c r="L9541" i="2"/>
  <c r="J9541" i="2"/>
  <c r="I9541" i="2"/>
  <c r="G9541" i="2"/>
  <c r="F9541" i="2"/>
  <c r="E9541" i="2"/>
  <c r="D9541" i="2"/>
  <c r="G9540" i="2"/>
  <c r="F9540" i="2"/>
  <c r="E9540" i="2"/>
  <c r="D9540" i="2"/>
  <c r="M9539" i="2"/>
  <c r="L9539" i="2"/>
  <c r="J9539" i="2"/>
  <c r="I9539" i="2"/>
  <c r="G9539" i="2"/>
  <c r="F9539" i="2"/>
  <c r="E9539" i="2"/>
  <c r="D9539" i="2"/>
  <c r="G9538" i="2"/>
  <c r="F9538" i="2"/>
  <c r="E9538" i="2"/>
  <c r="D9538" i="2"/>
  <c r="M9537" i="2"/>
  <c r="L9537" i="2"/>
  <c r="J9537" i="2"/>
  <c r="I9537" i="2"/>
  <c r="G9537" i="2"/>
  <c r="F9537" i="2"/>
  <c r="E9537" i="2"/>
  <c r="D9537" i="2"/>
  <c r="G9536" i="2"/>
  <c r="F9536" i="2"/>
  <c r="E9536" i="2"/>
  <c r="D9536" i="2"/>
  <c r="M9535" i="2"/>
  <c r="L9535" i="2"/>
  <c r="J9535" i="2"/>
  <c r="I9535" i="2"/>
  <c r="G9535" i="2"/>
  <c r="F9535" i="2"/>
  <c r="E9535" i="2"/>
  <c r="D9535" i="2"/>
  <c r="G9534" i="2"/>
  <c r="F9534" i="2"/>
  <c r="E9534" i="2"/>
  <c r="D9534" i="2"/>
  <c r="M9533" i="2"/>
  <c r="L9533" i="2"/>
  <c r="J9533" i="2"/>
  <c r="I9533" i="2"/>
  <c r="G9533" i="2"/>
  <c r="F9533" i="2"/>
  <c r="E9533" i="2"/>
  <c r="D9533" i="2"/>
  <c r="G9532" i="2"/>
  <c r="F9532" i="2"/>
  <c r="E9532" i="2"/>
  <c r="D9532" i="2"/>
  <c r="G9531" i="2"/>
  <c r="F9531" i="2"/>
  <c r="E9531" i="2"/>
  <c r="D9531" i="2"/>
  <c r="G9530" i="2"/>
  <c r="F9530" i="2"/>
  <c r="E9530" i="2"/>
  <c r="D9530" i="2"/>
  <c r="M9529" i="2"/>
  <c r="L9529" i="2"/>
  <c r="J9529" i="2"/>
  <c r="I9529" i="2"/>
  <c r="G9529" i="2"/>
  <c r="F9529" i="2"/>
  <c r="E9529" i="2"/>
  <c r="D9529" i="2"/>
  <c r="M9528" i="2"/>
  <c r="L9528" i="2"/>
  <c r="J9528" i="2"/>
  <c r="I9528" i="2"/>
  <c r="G9528" i="2"/>
  <c r="F9528" i="2"/>
  <c r="E9528" i="2"/>
  <c r="D9528" i="2"/>
  <c r="G9527" i="2"/>
  <c r="F9527" i="2"/>
  <c r="E9527" i="2"/>
  <c r="D9527" i="2"/>
  <c r="G9526" i="2"/>
  <c r="F9526" i="2"/>
  <c r="E9526" i="2"/>
  <c r="D9526" i="2"/>
  <c r="G9525" i="2"/>
  <c r="F9525" i="2"/>
  <c r="E9525" i="2"/>
  <c r="D9525" i="2"/>
  <c r="G9524" i="2"/>
  <c r="F9524" i="2"/>
  <c r="E9524" i="2"/>
  <c r="D9524" i="2"/>
  <c r="G9523" i="2"/>
  <c r="F9523" i="2"/>
  <c r="E9523" i="2"/>
  <c r="D9523" i="2"/>
  <c r="G9522" i="2"/>
  <c r="F9522" i="2"/>
  <c r="E9522" i="2"/>
  <c r="D9522" i="2"/>
  <c r="G9521" i="2"/>
  <c r="F9521" i="2"/>
  <c r="E9521" i="2"/>
  <c r="D9521" i="2"/>
  <c r="G9520" i="2"/>
  <c r="F9520" i="2"/>
  <c r="E9520" i="2"/>
  <c r="D9520" i="2"/>
  <c r="G9519" i="2"/>
  <c r="F9519" i="2"/>
  <c r="E9519" i="2"/>
  <c r="D9519" i="2"/>
  <c r="G9518" i="2"/>
  <c r="F9518" i="2"/>
  <c r="E9518" i="2"/>
  <c r="D9518" i="2"/>
  <c r="G9517" i="2"/>
  <c r="F9517" i="2"/>
  <c r="E9517" i="2"/>
  <c r="D9517" i="2"/>
  <c r="G9516" i="2"/>
  <c r="F9516" i="2"/>
  <c r="E9516" i="2"/>
  <c r="D9516" i="2"/>
  <c r="G9515" i="2"/>
  <c r="F9515" i="2"/>
  <c r="E9515" i="2"/>
  <c r="D9515" i="2"/>
  <c r="M9514" i="2"/>
  <c r="L9514" i="2"/>
  <c r="J9514" i="2"/>
  <c r="I9514" i="2"/>
  <c r="G9514" i="2"/>
  <c r="F9514" i="2"/>
  <c r="E9514" i="2"/>
  <c r="D9514" i="2"/>
  <c r="G9513" i="2"/>
  <c r="F9513" i="2"/>
  <c r="E9513" i="2"/>
  <c r="D9513" i="2"/>
  <c r="G9512" i="2"/>
  <c r="F9512" i="2"/>
  <c r="E9512" i="2"/>
  <c r="D9512" i="2"/>
  <c r="G9511" i="2"/>
  <c r="F9511" i="2"/>
  <c r="E9511" i="2"/>
  <c r="D9511" i="2"/>
  <c r="M9510" i="2"/>
  <c r="L9510" i="2"/>
  <c r="J9510" i="2"/>
  <c r="I9510" i="2"/>
  <c r="G9510" i="2"/>
  <c r="F9510" i="2"/>
  <c r="E9510" i="2"/>
  <c r="D9510" i="2"/>
  <c r="J9509" i="2"/>
  <c r="I9509" i="2"/>
  <c r="G9509" i="2"/>
  <c r="F9509" i="2"/>
  <c r="E9509" i="2"/>
  <c r="D9509" i="2"/>
  <c r="M9508" i="2"/>
  <c r="L9508" i="2"/>
  <c r="J9508" i="2"/>
  <c r="I9508" i="2"/>
  <c r="G9508" i="2"/>
  <c r="F9508" i="2"/>
  <c r="E9508" i="2"/>
  <c r="D9508" i="2"/>
  <c r="M9507" i="2"/>
  <c r="L9507" i="2"/>
  <c r="J9507" i="2"/>
  <c r="I9507" i="2"/>
  <c r="G9507" i="2"/>
  <c r="F9507" i="2"/>
  <c r="E9507" i="2"/>
  <c r="D9507" i="2"/>
  <c r="G9506" i="2"/>
  <c r="F9506" i="2"/>
  <c r="E9506" i="2"/>
  <c r="D9506" i="2"/>
  <c r="G9505" i="2"/>
  <c r="F9505" i="2"/>
  <c r="E9505" i="2"/>
  <c r="D9505" i="2"/>
  <c r="G9504" i="2"/>
  <c r="F9504" i="2"/>
  <c r="E9504" i="2"/>
  <c r="D9504" i="2"/>
  <c r="M9503" i="2"/>
  <c r="L9503" i="2"/>
  <c r="J9503" i="2"/>
  <c r="I9503" i="2"/>
  <c r="G9503" i="2"/>
  <c r="F9503" i="2"/>
  <c r="E9503" i="2"/>
  <c r="D9503" i="2"/>
  <c r="G9502" i="2"/>
  <c r="F9502" i="2"/>
  <c r="E9502" i="2"/>
  <c r="D9502" i="2"/>
  <c r="G9501" i="2"/>
  <c r="F9501" i="2"/>
  <c r="E9501" i="2"/>
  <c r="D9501" i="2"/>
  <c r="M9500" i="2"/>
  <c r="L9500" i="2"/>
  <c r="J9500" i="2"/>
  <c r="I9500" i="2"/>
  <c r="G9500" i="2"/>
  <c r="F9500" i="2"/>
  <c r="E9500" i="2"/>
  <c r="D9500" i="2"/>
  <c r="G9499" i="2"/>
  <c r="F9499" i="2"/>
  <c r="E9499" i="2"/>
  <c r="D9499" i="2"/>
  <c r="G9498" i="2"/>
  <c r="F9498" i="2"/>
  <c r="E9498" i="2"/>
  <c r="D9498" i="2"/>
  <c r="M9497" i="2"/>
  <c r="L9497" i="2"/>
  <c r="J9497" i="2"/>
  <c r="I9497" i="2"/>
  <c r="G9497" i="2"/>
  <c r="F9497" i="2"/>
  <c r="E9497" i="2"/>
  <c r="D9497" i="2"/>
  <c r="G9496" i="2"/>
  <c r="F9496" i="2"/>
  <c r="E9496" i="2"/>
  <c r="D9496" i="2"/>
  <c r="G9495" i="2"/>
  <c r="F9495" i="2"/>
  <c r="E9495" i="2"/>
  <c r="D9495" i="2"/>
  <c r="G9494" i="2"/>
  <c r="F9494" i="2"/>
  <c r="E9494" i="2"/>
  <c r="D9494" i="2"/>
  <c r="G9493" i="2"/>
  <c r="F9493" i="2"/>
  <c r="E9493" i="2"/>
  <c r="D9493" i="2"/>
  <c r="M9492" i="2"/>
  <c r="L9492" i="2"/>
  <c r="J9492" i="2"/>
  <c r="I9492" i="2"/>
  <c r="G9492" i="2"/>
  <c r="F9492" i="2"/>
  <c r="E9492" i="2"/>
  <c r="D9492" i="2"/>
  <c r="G9491" i="2"/>
  <c r="F9491" i="2"/>
  <c r="E9491" i="2"/>
  <c r="D9491" i="2"/>
  <c r="M9490" i="2"/>
  <c r="L9490" i="2"/>
  <c r="J9490" i="2"/>
  <c r="I9490" i="2"/>
  <c r="G9490" i="2"/>
  <c r="F9490" i="2"/>
  <c r="E9490" i="2"/>
  <c r="D9490" i="2"/>
  <c r="M9489" i="2"/>
  <c r="L9489" i="2"/>
  <c r="J9489" i="2"/>
  <c r="I9489" i="2"/>
  <c r="G9489" i="2"/>
  <c r="F9489" i="2"/>
  <c r="E9489" i="2"/>
  <c r="D9489" i="2"/>
  <c r="G9488" i="2"/>
  <c r="F9488" i="2"/>
  <c r="E9488" i="2"/>
  <c r="D9488" i="2"/>
  <c r="G9487" i="2"/>
  <c r="F9487" i="2"/>
  <c r="E9487" i="2"/>
  <c r="D9487" i="2"/>
  <c r="M9486" i="2"/>
  <c r="L9486" i="2"/>
  <c r="J9486" i="2"/>
  <c r="I9486" i="2"/>
  <c r="G9486" i="2"/>
  <c r="F9486" i="2"/>
  <c r="E9486" i="2"/>
  <c r="D9486" i="2"/>
  <c r="M9485" i="2"/>
  <c r="L9485" i="2"/>
  <c r="J9485" i="2"/>
  <c r="I9485" i="2"/>
  <c r="G9485" i="2"/>
  <c r="F9485" i="2"/>
  <c r="E9485" i="2"/>
  <c r="D9485" i="2"/>
  <c r="M9484" i="2"/>
  <c r="L9484" i="2"/>
  <c r="J9484" i="2"/>
  <c r="I9484" i="2"/>
  <c r="G9484" i="2"/>
  <c r="F9484" i="2"/>
  <c r="E9484" i="2"/>
  <c r="D9484" i="2"/>
  <c r="M9483" i="2"/>
  <c r="L9483" i="2"/>
  <c r="J9483" i="2"/>
  <c r="I9483" i="2"/>
  <c r="G9483" i="2"/>
  <c r="F9483" i="2"/>
  <c r="E9483" i="2"/>
  <c r="D9483" i="2"/>
  <c r="M9482" i="2"/>
  <c r="L9482" i="2"/>
  <c r="J9482" i="2"/>
  <c r="I9482" i="2"/>
  <c r="G9482" i="2"/>
  <c r="F9482" i="2"/>
  <c r="E9482" i="2"/>
  <c r="D9482" i="2"/>
  <c r="G9481" i="2"/>
  <c r="F9481" i="2"/>
  <c r="E9481" i="2"/>
  <c r="D9481" i="2"/>
  <c r="G9480" i="2"/>
  <c r="F9480" i="2"/>
  <c r="E9480" i="2"/>
  <c r="D9480" i="2"/>
  <c r="M9479" i="2"/>
  <c r="L9479" i="2"/>
  <c r="J9479" i="2"/>
  <c r="I9479" i="2"/>
  <c r="G9479" i="2"/>
  <c r="F9479" i="2"/>
  <c r="E9479" i="2"/>
  <c r="D9479" i="2"/>
  <c r="M9478" i="2"/>
  <c r="L9478" i="2"/>
  <c r="J9478" i="2"/>
  <c r="I9478" i="2"/>
  <c r="G9478" i="2"/>
  <c r="F9478" i="2"/>
  <c r="E9478" i="2"/>
  <c r="D9478" i="2"/>
  <c r="G9477" i="2"/>
  <c r="F9477" i="2"/>
  <c r="E9477" i="2"/>
  <c r="D9477" i="2"/>
  <c r="G9476" i="2"/>
  <c r="F9476" i="2"/>
  <c r="E9476" i="2"/>
  <c r="D9476" i="2"/>
  <c r="G9475" i="2"/>
  <c r="F9475" i="2"/>
  <c r="E9475" i="2"/>
  <c r="D9475" i="2"/>
  <c r="M9474" i="2"/>
  <c r="L9474" i="2"/>
  <c r="J9474" i="2"/>
  <c r="I9474" i="2"/>
  <c r="G9474" i="2"/>
  <c r="F9474" i="2"/>
  <c r="E9474" i="2"/>
  <c r="D9474" i="2"/>
  <c r="M9473" i="2"/>
  <c r="L9473" i="2"/>
  <c r="J9473" i="2"/>
  <c r="I9473" i="2"/>
  <c r="G9473" i="2"/>
  <c r="F9473" i="2"/>
  <c r="E9473" i="2"/>
  <c r="D9473" i="2"/>
  <c r="M9472" i="2"/>
  <c r="L9472" i="2"/>
  <c r="J9472" i="2"/>
  <c r="I9472" i="2"/>
  <c r="G9472" i="2"/>
  <c r="F9472" i="2"/>
  <c r="E9472" i="2"/>
  <c r="D9472" i="2"/>
  <c r="G9471" i="2"/>
  <c r="F9471" i="2"/>
  <c r="E9471" i="2"/>
  <c r="D9471" i="2"/>
  <c r="J9470" i="2"/>
  <c r="I9470" i="2"/>
  <c r="G9470" i="2"/>
  <c r="F9470" i="2"/>
  <c r="E9470" i="2"/>
  <c r="D9470" i="2"/>
  <c r="J9469" i="2"/>
  <c r="I9469" i="2"/>
  <c r="G9469" i="2"/>
  <c r="F9469" i="2"/>
  <c r="E9469" i="2"/>
  <c r="D9469" i="2"/>
  <c r="M9468" i="2"/>
  <c r="L9468" i="2"/>
  <c r="J9468" i="2"/>
  <c r="I9468" i="2"/>
  <c r="G9468" i="2"/>
  <c r="F9468" i="2"/>
  <c r="E9468" i="2"/>
  <c r="D9468" i="2"/>
  <c r="G9467" i="2"/>
  <c r="F9467" i="2"/>
  <c r="E9467" i="2"/>
  <c r="D9467" i="2"/>
  <c r="G9466" i="2"/>
  <c r="F9466" i="2"/>
  <c r="E9466" i="2"/>
  <c r="D9466" i="2"/>
  <c r="G9465" i="2"/>
  <c r="F9465" i="2"/>
  <c r="E9465" i="2"/>
  <c r="D9465" i="2"/>
  <c r="G9464" i="2"/>
  <c r="F9464" i="2"/>
  <c r="E9464" i="2"/>
  <c r="D9464" i="2"/>
  <c r="M9463" i="2"/>
  <c r="L9463" i="2"/>
  <c r="J9463" i="2"/>
  <c r="I9463" i="2"/>
  <c r="G9463" i="2"/>
  <c r="F9463" i="2"/>
  <c r="E9463" i="2"/>
  <c r="D9463" i="2"/>
  <c r="G9462" i="2"/>
  <c r="F9462" i="2"/>
  <c r="E9462" i="2"/>
  <c r="D9462" i="2"/>
  <c r="G9461" i="2"/>
  <c r="F9461" i="2"/>
  <c r="E9461" i="2"/>
  <c r="D9461" i="2"/>
  <c r="G9460" i="2"/>
  <c r="F9460" i="2"/>
  <c r="E9460" i="2"/>
  <c r="D9460" i="2"/>
  <c r="G9459" i="2"/>
  <c r="F9459" i="2"/>
  <c r="E9459" i="2"/>
  <c r="D9459" i="2"/>
  <c r="G9458" i="2"/>
  <c r="F9458" i="2"/>
  <c r="E9458" i="2"/>
  <c r="D9458" i="2"/>
  <c r="G9457" i="2"/>
  <c r="F9457" i="2"/>
  <c r="E9457" i="2"/>
  <c r="D9457" i="2"/>
  <c r="G9456" i="2"/>
  <c r="F9456" i="2"/>
  <c r="E9456" i="2"/>
  <c r="D9456" i="2"/>
  <c r="G9455" i="2"/>
  <c r="F9455" i="2"/>
  <c r="E9455" i="2"/>
  <c r="D9455" i="2"/>
  <c r="G9454" i="2"/>
  <c r="F9454" i="2"/>
  <c r="E9454" i="2"/>
  <c r="D9454" i="2"/>
  <c r="G9453" i="2"/>
  <c r="F9453" i="2"/>
  <c r="E9453" i="2"/>
  <c r="D9453" i="2"/>
  <c r="G9452" i="2"/>
  <c r="F9452" i="2"/>
  <c r="E9452" i="2"/>
  <c r="D9452" i="2"/>
  <c r="G9451" i="2"/>
  <c r="F9451" i="2"/>
  <c r="E9451" i="2"/>
  <c r="D9451" i="2"/>
  <c r="G9450" i="2"/>
  <c r="F9450" i="2"/>
  <c r="E9450" i="2"/>
  <c r="D9450" i="2"/>
  <c r="G9449" i="2"/>
  <c r="F9449" i="2"/>
  <c r="E9449" i="2"/>
  <c r="D9449" i="2"/>
  <c r="G9448" i="2"/>
  <c r="F9448" i="2"/>
  <c r="E9448" i="2"/>
  <c r="D9448" i="2"/>
  <c r="G9447" i="2"/>
  <c r="F9447" i="2"/>
  <c r="E9447" i="2"/>
  <c r="D9447" i="2"/>
  <c r="G9446" i="2"/>
  <c r="F9446" i="2"/>
  <c r="E9446" i="2"/>
  <c r="D9446" i="2"/>
  <c r="M9445" i="2"/>
  <c r="L9445" i="2"/>
  <c r="J9445" i="2"/>
  <c r="I9445" i="2"/>
  <c r="G9445" i="2"/>
  <c r="F9445" i="2"/>
  <c r="E9445" i="2"/>
  <c r="D9445" i="2"/>
  <c r="G9444" i="2"/>
  <c r="F9444" i="2"/>
  <c r="E9444" i="2"/>
  <c r="D9444" i="2"/>
  <c r="G9443" i="2"/>
  <c r="F9443" i="2"/>
  <c r="E9443" i="2"/>
  <c r="D9443" i="2"/>
  <c r="G9442" i="2"/>
  <c r="F9442" i="2"/>
  <c r="E9442" i="2"/>
  <c r="D9442" i="2"/>
  <c r="G9441" i="2"/>
  <c r="F9441" i="2"/>
  <c r="E9441" i="2"/>
  <c r="D9441" i="2"/>
  <c r="G9440" i="2"/>
  <c r="F9440" i="2"/>
  <c r="E9440" i="2"/>
  <c r="D9440" i="2"/>
  <c r="G9439" i="2"/>
  <c r="F9439" i="2"/>
  <c r="E9439" i="2"/>
  <c r="D9439" i="2"/>
  <c r="M9438" i="2"/>
  <c r="L9438" i="2"/>
  <c r="J9438" i="2"/>
  <c r="I9438" i="2"/>
  <c r="G9438" i="2"/>
  <c r="F9438" i="2"/>
  <c r="E9438" i="2"/>
  <c r="D9438" i="2"/>
  <c r="G9437" i="2"/>
  <c r="F9437" i="2"/>
  <c r="E9437" i="2"/>
  <c r="D9437" i="2"/>
  <c r="M9436" i="2"/>
  <c r="L9436" i="2"/>
  <c r="J9436" i="2"/>
  <c r="I9436" i="2"/>
  <c r="G9436" i="2"/>
  <c r="F9436" i="2"/>
  <c r="E9436" i="2"/>
  <c r="D9436" i="2"/>
  <c r="G9435" i="2"/>
  <c r="F9435" i="2"/>
  <c r="E9435" i="2"/>
  <c r="D9435" i="2"/>
  <c r="G9434" i="2"/>
  <c r="F9434" i="2"/>
  <c r="E9434" i="2"/>
  <c r="D9434" i="2"/>
  <c r="G9433" i="2"/>
  <c r="F9433" i="2"/>
  <c r="E9433" i="2"/>
  <c r="D9433" i="2"/>
  <c r="G9432" i="2"/>
  <c r="F9432" i="2"/>
  <c r="E9432" i="2"/>
  <c r="D9432" i="2"/>
  <c r="G9431" i="2"/>
  <c r="F9431" i="2"/>
  <c r="E9431" i="2"/>
  <c r="D9431" i="2"/>
  <c r="G9430" i="2"/>
  <c r="F9430" i="2"/>
  <c r="E9430" i="2"/>
  <c r="D9430" i="2"/>
  <c r="G9429" i="2"/>
  <c r="F9429" i="2"/>
  <c r="E9429" i="2"/>
  <c r="D9429" i="2"/>
  <c r="M9428" i="2"/>
  <c r="L9428" i="2"/>
  <c r="J9428" i="2"/>
  <c r="I9428" i="2"/>
  <c r="G9428" i="2"/>
  <c r="F9428" i="2"/>
  <c r="E9428" i="2"/>
  <c r="D9428" i="2"/>
  <c r="G9427" i="2"/>
  <c r="F9427" i="2"/>
  <c r="E9427" i="2"/>
  <c r="D9427" i="2"/>
  <c r="G9426" i="2"/>
  <c r="F9426" i="2"/>
  <c r="E9426" i="2"/>
  <c r="D9426" i="2"/>
  <c r="G9425" i="2"/>
  <c r="F9425" i="2"/>
  <c r="E9425" i="2"/>
  <c r="D9425" i="2"/>
  <c r="G9424" i="2"/>
  <c r="F9424" i="2"/>
  <c r="E9424" i="2"/>
  <c r="D9424" i="2"/>
  <c r="G9423" i="2"/>
  <c r="F9423" i="2"/>
  <c r="E9423" i="2"/>
  <c r="D9423" i="2"/>
  <c r="G9422" i="2"/>
  <c r="F9422" i="2"/>
  <c r="E9422" i="2"/>
  <c r="D9422" i="2"/>
  <c r="G9421" i="2"/>
  <c r="F9421" i="2"/>
  <c r="E9421" i="2"/>
  <c r="D9421" i="2"/>
  <c r="G9420" i="2"/>
  <c r="F9420" i="2"/>
  <c r="E9420" i="2"/>
  <c r="D9420" i="2"/>
  <c r="G9419" i="2"/>
  <c r="F9419" i="2"/>
  <c r="E9419" i="2"/>
  <c r="D9419" i="2"/>
  <c r="G9418" i="2"/>
  <c r="F9418" i="2"/>
  <c r="E9418" i="2"/>
  <c r="D9418" i="2"/>
  <c r="M9417" i="2"/>
  <c r="L9417" i="2"/>
  <c r="J9417" i="2"/>
  <c r="I9417" i="2"/>
  <c r="G9417" i="2"/>
  <c r="F9417" i="2"/>
  <c r="E9417" i="2"/>
  <c r="D9417" i="2"/>
  <c r="M9416" i="2"/>
  <c r="L9416" i="2"/>
  <c r="J9416" i="2"/>
  <c r="I9416" i="2"/>
  <c r="G9416" i="2"/>
  <c r="F9416" i="2"/>
  <c r="E9416" i="2"/>
  <c r="D9416" i="2"/>
  <c r="M9415" i="2"/>
  <c r="L9415" i="2"/>
  <c r="J9415" i="2"/>
  <c r="I9415" i="2"/>
  <c r="G9415" i="2"/>
  <c r="F9415" i="2"/>
  <c r="E9415" i="2"/>
  <c r="D9415" i="2"/>
  <c r="G9414" i="2"/>
  <c r="F9414" i="2"/>
  <c r="E9414" i="2"/>
  <c r="D9414" i="2"/>
  <c r="M9413" i="2"/>
  <c r="L9413" i="2"/>
  <c r="J9413" i="2"/>
  <c r="I9413" i="2"/>
  <c r="G9413" i="2"/>
  <c r="F9413" i="2"/>
  <c r="E9413" i="2"/>
  <c r="D9413" i="2"/>
  <c r="G9412" i="2"/>
  <c r="F9412" i="2"/>
  <c r="E9412" i="2"/>
  <c r="D9412" i="2"/>
  <c r="G9411" i="2"/>
  <c r="F9411" i="2"/>
  <c r="E9411" i="2"/>
  <c r="D9411" i="2"/>
  <c r="G9410" i="2"/>
  <c r="F9410" i="2"/>
  <c r="E9410" i="2"/>
  <c r="D9410" i="2"/>
  <c r="G9409" i="2"/>
  <c r="F9409" i="2"/>
  <c r="E9409" i="2"/>
  <c r="D9409" i="2"/>
  <c r="M9408" i="2"/>
  <c r="L9408" i="2"/>
  <c r="J9408" i="2"/>
  <c r="I9408" i="2"/>
  <c r="G9408" i="2"/>
  <c r="F9408" i="2"/>
  <c r="E9408" i="2"/>
  <c r="D9408" i="2"/>
  <c r="G9407" i="2"/>
  <c r="F9407" i="2"/>
  <c r="E9407" i="2"/>
  <c r="D9407" i="2"/>
  <c r="G9406" i="2"/>
  <c r="F9406" i="2"/>
  <c r="E9406" i="2"/>
  <c r="D9406" i="2"/>
  <c r="M9405" i="2"/>
  <c r="L9405" i="2"/>
  <c r="J9405" i="2"/>
  <c r="I9405" i="2"/>
  <c r="G9405" i="2"/>
  <c r="F9405" i="2"/>
  <c r="E9405" i="2"/>
  <c r="D9405" i="2"/>
  <c r="M9404" i="2"/>
  <c r="L9404" i="2"/>
  <c r="J9404" i="2"/>
  <c r="I9404" i="2"/>
  <c r="G9404" i="2"/>
  <c r="F9404" i="2"/>
  <c r="E9404" i="2"/>
  <c r="D9404" i="2"/>
  <c r="G9403" i="2"/>
  <c r="F9403" i="2"/>
  <c r="E9403" i="2"/>
  <c r="D9403" i="2"/>
  <c r="G9402" i="2"/>
  <c r="F9402" i="2"/>
  <c r="E9402" i="2"/>
  <c r="D9402" i="2"/>
  <c r="G9401" i="2"/>
  <c r="F9401" i="2"/>
  <c r="E9401" i="2"/>
  <c r="D9401" i="2"/>
  <c r="G9400" i="2"/>
  <c r="F9400" i="2"/>
  <c r="E9400" i="2"/>
  <c r="D9400" i="2"/>
  <c r="G9399" i="2"/>
  <c r="F9399" i="2"/>
  <c r="E9399" i="2"/>
  <c r="D9399" i="2"/>
  <c r="G9398" i="2"/>
  <c r="F9398" i="2"/>
  <c r="E9398" i="2"/>
  <c r="D9398" i="2"/>
  <c r="G9397" i="2"/>
  <c r="F9397" i="2"/>
  <c r="E9397" i="2"/>
  <c r="D9397" i="2"/>
  <c r="G9396" i="2"/>
  <c r="F9396" i="2"/>
  <c r="E9396" i="2"/>
  <c r="D9396" i="2"/>
  <c r="G9395" i="2"/>
  <c r="F9395" i="2"/>
  <c r="E9395" i="2"/>
  <c r="D9395" i="2"/>
  <c r="M9394" i="2"/>
  <c r="L9394" i="2"/>
  <c r="J9394" i="2"/>
  <c r="I9394" i="2"/>
  <c r="G9394" i="2"/>
  <c r="F9394" i="2"/>
  <c r="E9394" i="2"/>
  <c r="D9394" i="2"/>
  <c r="M9393" i="2"/>
  <c r="L9393" i="2"/>
  <c r="J9393" i="2"/>
  <c r="I9393" i="2"/>
  <c r="G9393" i="2"/>
  <c r="F9393" i="2"/>
  <c r="E9393" i="2"/>
  <c r="D9393" i="2"/>
  <c r="G9392" i="2"/>
  <c r="F9392" i="2"/>
  <c r="E9392" i="2"/>
  <c r="D9392" i="2"/>
  <c r="G9391" i="2"/>
  <c r="F9391" i="2"/>
  <c r="E9391" i="2"/>
  <c r="D9391" i="2"/>
  <c r="G9390" i="2"/>
  <c r="F9390" i="2"/>
  <c r="E9390" i="2"/>
  <c r="D9390" i="2"/>
  <c r="G9389" i="2"/>
  <c r="F9389" i="2"/>
  <c r="E9389" i="2"/>
  <c r="D9389" i="2"/>
  <c r="J9388" i="2"/>
  <c r="I9388" i="2"/>
  <c r="G9388" i="2"/>
  <c r="F9388" i="2"/>
  <c r="E9388" i="2"/>
  <c r="D9388" i="2"/>
  <c r="G9387" i="2"/>
  <c r="F9387" i="2"/>
  <c r="E9387" i="2"/>
  <c r="D9387" i="2"/>
  <c r="G9386" i="2"/>
  <c r="F9386" i="2"/>
  <c r="E9386" i="2"/>
  <c r="D9386" i="2"/>
  <c r="M9385" i="2"/>
  <c r="L9385" i="2"/>
  <c r="J9385" i="2"/>
  <c r="I9385" i="2"/>
  <c r="G9385" i="2"/>
  <c r="F9385" i="2"/>
  <c r="E9385" i="2"/>
  <c r="D9385" i="2"/>
  <c r="G9384" i="2"/>
  <c r="F9384" i="2"/>
  <c r="E9384" i="2"/>
  <c r="D9384" i="2"/>
  <c r="G9383" i="2"/>
  <c r="F9383" i="2"/>
  <c r="E9383" i="2"/>
  <c r="D9383" i="2"/>
  <c r="G9382" i="2"/>
  <c r="F9382" i="2"/>
  <c r="E9382" i="2"/>
  <c r="D9382" i="2"/>
  <c r="G9381" i="2"/>
  <c r="F9381" i="2"/>
  <c r="E9381" i="2"/>
  <c r="D9381" i="2"/>
  <c r="G9380" i="2"/>
  <c r="F9380" i="2"/>
  <c r="E9380" i="2"/>
  <c r="D9380" i="2"/>
  <c r="G9379" i="2"/>
  <c r="F9379" i="2"/>
  <c r="E9379" i="2"/>
  <c r="D9379" i="2"/>
  <c r="G9378" i="2"/>
  <c r="F9378" i="2"/>
  <c r="E9378" i="2"/>
  <c r="D9378" i="2"/>
  <c r="M9377" i="2"/>
  <c r="L9377" i="2"/>
  <c r="J9377" i="2"/>
  <c r="I9377" i="2"/>
  <c r="G9377" i="2"/>
  <c r="F9377" i="2"/>
  <c r="E9377" i="2"/>
  <c r="D9377" i="2"/>
  <c r="G9376" i="2"/>
  <c r="F9376" i="2"/>
  <c r="E9376" i="2"/>
  <c r="D9376" i="2"/>
  <c r="G9375" i="2"/>
  <c r="F9375" i="2"/>
  <c r="E9375" i="2"/>
  <c r="D9375" i="2"/>
  <c r="G9374" i="2"/>
  <c r="F9374" i="2"/>
  <c r="E9374" i="2"/>
  <c r="D9374" i="2"/>
  <c r="G9373" i="2"/>
  <c r="F9373" i="2"/>
  <c r="E9373" i="2"/>
  <c r="D9373" i="2"/>
  <c r="G9372" i="2"/>
  <c r="F9372" i="2"/>
  <c r="E9372" i="2"/>
  <c r="D9372" i="2"/>
  <c r="G9371" i="2"/>
  <c r="F9371" i="2"/>
  <c r="E9371" i="2"/>
  <c r="D9371" i="2"/>
  <c r="G9370" i="2"/>
  <c r="F9370" i="2"/>
  <c r="E9370" i="2"/>
  <c r="D9370" i="2"/>
  <c r="G9369" i="2"/>
  <c r="F9369" i="2"/>
  <c r="E9369" i="2"/>
  <c r="D9369" i="2"/>
  <c r="G9368" i="2"/>
  <c r="F9368" i="2"/>
  <c r="E9368" i="2"/>
  <c r="D9368" i="2"/>
  <c r="G9367" i="2"/>
  <c r="F9367" i="2"/>
  <c r="E9367" i="2"/>
  <c r="D9367" i="2"/>
  <c r="G9366" i="2"/>
  <c r="F9366" i="2"/>
  <c r="E9366" i="2"/>
  <c r="D9366" i="2"/>
  <c r="G9365" i="2"/>
  <c r="F9365" i="2"/>
  <c r="E9365" i="2"/>
  <c r="D9365" i="2"/>
  <c r="M9364" i="2"/>
  <c r="L9364" i="2"/>
  <c r="J9364" i="2"/>
  <c r="I9364" i="2"/>
  <c r="G9364" i="2"/>
  <c r="F9364" i="2"/>
  <c r="E9364" i="2"/>
  <c r="D9364" i="2"/>
  <c r="G9363" i="2"/>
  <c r="F9363" i="2"/>
  <c r="E9363" i="2"/>
  <c r="D9363" i="2"/>
  <c r="G9362" i="2"/>
  <c r="F9362" i="2"/>
  <c r="E9362" i="2"/>
  <c r="D9362" i="2"/>
  <c r="G9361" i="2"/>
  <c r="F9361" i="2"/>
  <c r="E9361" i="2"/>
  <c r="D9361" i="2"/>
  <c r="G9360" i="2"/>
  <c r="F9360" i="2"/>
  <c r="E9360" i="2"/>
  <c r="D9360" i="2"/>
  <c r="G9359" i="2"/>
  <c r="F9359" i="2"/>
  <c r="E9359" i="2"/>
  <c r="D9359" i="2"/>
  <c r="G9358" i="2"/>
  <c r="F9358" i="2"/>
  <c r="E9358" i="2"/>
  <c r="D9358" i="2"/>
  <c r="G9357" i="2"/>
  <c r="F9357" i="2"/>
  <c r="E9357" i="2"/>
  <c r="D9357" i="2"/>
  <c r="G9356" i="2"/>
  <c r="F9356" i="2"/>
  <c r="E9356" i="2"/>
  <c r="D9356" i="2"/>
  <c r="G9355" i="2"/>
  <c r="F9355" i="2"/>
  <c r="E9355" i="2"/>
  <c r="D9355" i="2"/>
  <c r="G9354" i="2"/>
  <c r="F9354" i="2"/>
  <c r="E9354" i="2"/>
  <c r="D9354" i="2"/>
  <c r="G9353" i="2"/>
  <c r="F9353" i="2"/>
  <c r="E9353" i="2"/>
  <c r="D9353" i="2"/>
  <c r="G9352" i="2"/>
  <c r="F9352" i="2"/>
  <c r="E9352" i="2"/>
  <c r="D9352" i="2"/>
  <c r="G9351" i="2"/>
  <c r="F9351" i="2"/>
  <c r="E9351" i="2"/>
  <c r="D9351" i="2"/>
  <c r="G9350" i="2"/>
  <c r="F9350" i="2"/>
  <c r="E9350" i="2"/>
  <c r="D9350" i="2"/>
  <c r="M9349" i="2"/>
  <c r="L9349" i="2"/>
  <c r="J9349" i="2"/>
  <c r="I9349" i="2"/>
  <c r="G9349" i="2"/>
  <c r="F9349" i="2"/>
  <c r="E9349" i="2"/>
  <c r="D9349" i="2"/>
  <c r="M9348" i="2"/>
  <c r="L9348" i="2"/>
  <c r="J9348" i="2"/>
  <c r="I9348" i="2"/>
  <c r="G9348" i="2"/>
  <c r="F9348" i="2"/>
  <c r="E9348" i="2"/>
  <c r="D9348" i="2"/>
  <c r="G9347" i="2"/>
  <c r="F9347" i="2"/>
  <c r="E9347" i="2"/>
  <c r="D9347" i="2"/>
  <c r="M9346" i="2"/>
  <c r="L9346" i="2"/>
  <c r="J9346" i="2"/>
  <c r="I9346" i="2"/>
  <c r="G9346" i="2"/>
  <c r="F9346" i="2"/>
  <c r="E9346" i="2"/>
  <c r="D9346" i="2"/>
  <c r="M9345" i="2"/>
  <c r="L9345" i="2"/>
  <c r="J9345" i="2"/>
  <c r="I9345" i="2"/>
  <c r="G9345" i="2"/>
  <c r="F9345" i="2"/>
  <c r="E9345" i="2"/>
  <c r="D9345" i="2"/>
  <c r="M9344" i="2"/>
  <c r="L9344" i="2"/>
  <c r="J9344" i="2"/>
  <c r="I9344" i="2"/>
  <c r="G9344" i="2"/>
  <c r="F9344" i="2"/>
  <c r="E9344" i="2"/>
  <c r="D9344" i="2"/>
  <c r="G9343" i="2"/>
  <c r="F9343" i="2"/>
  <c r="E9343" i="2"/>
  <c r="D9343" i="2"/>
  <c r="M9342" i="2"/>
  <c r="L9342" i="2"/>
  <c r="J9342" i="2"/>
  <c r="I9342" i="2"/>
  <c r="G9342" i="2"/>
  <c r="F9342" i="2"/>
  <c r="E9342" i="2"/>
  <c r="D9342" i="2"/>
  <c r="G9341" i="2"/>
  <c r="F9341" i="2"/>
  <c r="E9341" i="2"/>
  <c r="D9341" i="2"/>
  <c r="M9340" i="2"/>
  <c r="L9340" i="2"/>
  <c r="J9340" i="2"/>
  <c r="I9340" i="2"/>
  <c r="G9340" i="2"/>
  <c r="F9340" i="2"/>
  <c r="E9340" i="2"/>
  <c r="D9340" i="2"/>
  <c r="M9339" i="2"/>
  <c r="L9339" i="2"/>
  <c r="J9339" i="2"/>
  <c r="I9339" i="2"/>
  <c r="G9339" i="2"/>
  <c r="F9339" i="2"/>
  <c r="E9339" i="2"/>
  <c r="D9339" i="2"/>
  <c r="G9338" i="2"/>
  <c r="F9338" i="2"/>
  <c r="E9338" i="2"/>
  <c r="D9338" i="2"/>
  <c r="G9337" i="2"/>
  <c r="F9337" i="2"/>
  <c r="E9337" i="2"/>
  <c r="D9337" i="2"/>
  <c r="M9336" i="2"/>
  <c r="L9336" i="2"/>
  <c r="J9336" i="2"/>
  <c r="I9336" i="2"/>
  <c r="G9336" i="2"/>
  <c r="F9336" i="2"/>
  <c r="E9336" i="2"/>
  <c r="D9336" i="2"/>
  <c r="M9335" i="2"/>
  <c r="L9335" i="2"/>
  <c r="J9335" i="2"/>
  <c r="I9335" i="2"/>
  <c r="G9335" i="2"/>
  <c r="F9335" i="2"/>
  <c r="E9335" i="2"/>
  <c r="D9335" i="2"/>
  <c r="M9334" i="2"/>
  <c r="L9334" i="2"/>
  <c r="J9334" i="2"/>
  <c r="I9334" i="2"/>
  <c r="G9334" i="2"/>
  <c r="F9334" i="2"/>
  <c r="E9334" i="2"/>
  <c r="D9334" i="2"/>
  <c r="M9333" i="2"/>
  <c r="L9333" i="2"/>
  <c r="J9333" i="2"/>
  <c r="I9333" i="2"/>
  <c r="G9333" i="2"/>
  <c r="F9333" i="2"/>
  <c r="E9333" i="2"/>
  <c r="D9333" i="2"/>
  <c r="G9332" i="2"/>
  <c r="F9332" i="2"/>
  <c r="E9332" i="2"/>
  <c r="D9332" i="2"/>
  <c r="M9331" i="2"/>
  <c r="L9331" i="2"/>
  <c r="J9331" i="2"/>
  <c r="I9331" i="2"/>
  <c r="G9331" i="2"/>
  <c r="F9331" i="2"/>
  <c r="E9331" i="2"/>
  <c r="D9331" i="2"/>
  <c r="G9330" i="2"/>
  <c r="F9330" i="2"/>
  <c r="E9330" i="2"/>
  <c r="D9330" i="2"/>
  <c r="G9329" i="2"/>
  <c r="F9329" i="2"/>
  <c r="E9329" i="2"/>
  <c r="D9329" i="2"/>
  <c r="M9328" i="2"/>
  <c r="L9328" i="2"/>
  <c r="J9328" i="2"/>
  <c r="I9328" i="2"/>
  <c r="G9328" i="2"/>
  <c r="F9328" i="2"/>
  <c r="E9328" i="2"/>
  <c r="D9328" i="2"/>
  <c r="M9327" i="2"/>
  <c r="L9327" i="2"/>
  <c r="J9327" i="2"/>
  <c r="I9327" i="2"/>
  <c r="G9327" i="2"/>
  <c r="F9327" i="2"/>
  <c r="E9327" i="2"/>
  <c r="D9327" i="2"/>
  <c r="G9326" i="2"/>
  <c r="F9326" i="2"/>
  <c r="E9326" i="2"/>
  <c r="D9326" i="2"/>
  <c r="M9325" i="2"/>
  <c r="L9325" i="2"/>
  <c r="J9325" i="2"/>
  <c r="I9325" i="2"/>
  <c r="G9325" i="2"/>
  <c r="F9325" i="2"/>
  <c r="E9325" i="2"/>
  <c r="D9325" i="2"/>
  <c r="G9324" i="2"/>
  <c r="F9324" i="2"/>
  <c r="E9324" i="2"/>
  <c r="D9324" i="2"/>
  <c r="G9323" i="2"/>
  <c r="F9323" i="2"/>
  <c r="E9323" i="2"/>
  <c r="D9323" i="2"/>
  <c r="G9322" i="2"/>
  <c r="F9322" i="2"/>
  <c r="E9322" i="2"/>
  <c r="D9322" i="2"/>
  <c r="G9321" i="2"/>
  <c r="F9321" i="2"/>
  <c r="E9321" i="2"/>
  <c r="D9321" i="2"/>
  <c r="G9320" i="2"/>
  <c r="F9320" i="2"/>
  <c r="E9320" i="2"/>
  <c r="D9320" i="2"/>
  <c r="G9319" i="2"/>
  <c r="F9319" i="2"/>
  <c r="E9319" i="2"/>
  <c r="D9319" i="2"/>
  <c r="G9318" i="2"/>
  <c r="F9318" i="2"/>
  <c r="E9318" i="2"/>
  <c r="D9318" i="2"/>
  <c r="G9317" i="2"/>
  <c r="F9317" i="2"/>
  <c r="E9317" i="2"/>
  <c r="D9317" i="2"/>
  <c r="G9316" i="2"/>
  <c r="F9316" i="2"/>
  <c r="E9316" i="2"/>
  <c r="D9316" i="2"/>
  <c r="G9315" i="2"/>
  <c r="F9315" i="2"/>
  <c r="E9315" i="2"/>
  <c r="D9315" i="2"/>
  <c r="G9314" i="2"/>
  <c r="F9314" i="2"/>
  <c r="E9314" i="2"/>
  <c r="D9314" i="2"/>
  <c r="G9313" i="2"/>
  <c r="F9313" i="2"/>
  <c r="E9313" i="2"/>
  <c r="D9313" i="2"/>
  <c r="G9312" i="2"/>
  <c r="F9312" i="2"/>
  <c r="E9312" i="2"/>
  <c r="D9312" i="2"/>
  <c r="G9311" i="2"/>
  <c r="F9311" i="2"/>
  <c r="E9311" i="2"/>
  <c r="D9311" i="2"/>
  <c r="G9310" i="2"/>
  <c r="F9310" i="2"/>
  <c r="E9310" i="2"/>
  <c r="D9310" i="2"/>
  <c r="G9309" i="2"/>
  <c r="F9309" i="2"/>
  <c r="E9309" i="2"/>
  <c r="D9309" i="2"/>
  <c r="G9308" i="2"/>
  <c r="F9308" i="2"/>
  <c r="E9308" i="2"/>
  <c r="D9308" i="2"/>
  <c r="G9307" i="2"/>
  <c r="F9307" i="2"/>
  <c r="E9307" i="2"/>
  <c r="D9307" i="2"/>
  <c r="G9306" i="2"/>
  <c r="F9306" i="2"/>
  <c r="E9306" i="2"/>
  <c r="D9306" i="2"/>
  <c r="G9305" i="2"/>
  <c r="F9305" i="2"/>
  <c r="E9305" i="2"/>
  <c r="D9305" i="2"/>
  <c r="G9304" i="2"/>
  <c r="F9304" i="2"/>
  <c r="E9304" i="2"/>
  <c r="D9304" i="2"/>
  <c r="G9303" i="2"/>
  <c r="F9303" i="2"/>
  <c r="E9303" i="2"/>
  <c r="D9303" i="2"/>
  <c r="G9302" i="2"/>
  <c r="F9302" i="2"/>
  <c r="E9302" i="2"/>
  <c r="D9302" i="2"/>
  <c r="G9301" i="2"/>
  <c r="F9301" i="2"/>
  <c r="E9301" i="2"/>
  <c r="D9301" i="2"/>
  <c r="G9300" i="2"/>
  <c r="F9300" i="2"/>
  <c r="E9300" i="2"/>
  <c r="D9300" i="2"/>
  <c r="G9299" i="2"/>
  <c r="F9299" i="2"/>
  <c r="E9299" i="2"/>
  <c r="D9299" i="2"/>
  <c r="G9298" i="2"/>
  <c r="F9298" i="2"/>
  <c r="E9298" i="2"/>
  <c r="D9298" i="2"/>
  <c r="M9297" i="2"/>
  <c r="L9297" i="2"/>
  <c r="J9297" i="2"/>
  <c r="I9297" i="2"/>
  <c r="G9297" i="2"/>
  <c r="F9297" i="2"/>
  <c r="E9297" i="2"/>
  <c r="D9297" i="2"/>
  <c r="G9296" i="2"/>
  <c r="F9296" i="2"/>
  <c r="E9296" i="2"/>
  <c r="D9296" i="2"/>
  <c r="M9295" i="2"/>
  <c r="L9295" i="2"/>
  <c r="J9295" i="2"/>
  <c r="I9295" i="2"/>
  <c r="G9295" i="2"/>
  <c r="F9295" i="2"/>
  <c r="E9295" i="2"/>
  <c r="D9295" i="2"/>
  <c r="M9294" i="2"/>
  <c r="L9294" i="2"/>
  <c r="J9294" i="2"/>
  <c r="I9294" i="2"/>
  <c r="G9294" i="2"/>
  <c r="F9294" i="2"/>
  <c r="E9294" i="2"/>
  <c r="D9294" i="2"/>
  <c r="G9293" i="2"/>
  <c r="F9293" i="2"/>
  <c r="E9293" i="2"/>
  <c r="D9293" i="2"/>
  <c r="M9292" i="2"/>
  <c r="L9292" i="2"/>
  <c r="J9292" i="2"/>
  <c r="I9292" i="2"/>
  <c r="G9292" i="2"/>
  <c r="F9292" i="2"/>
  <c r="E9292" i="2"/>
  <c r="D9292" i="2"/>
  <c r="G9291" i="2"/>
  <c r="F9291" i="2"/>
  <c r="E9291" i="2"/>
  <c r="D9291" i="2"/>
  <c r="G9290" i="2"/>
  <c r="F9290" i="2"/>
  <c r="E9290" i="2"/>
  <c r="D9290" i="2"/>
  <c r="M9289" i="2"/>
  <c r="L9289" i="2"/>
  <c r="J9289" i="2"/>
  <c r="I9289" i="2"/>
  <c r="G9289" i="2"/>
  <c r="F9289" i="2"/>
  <c r="E9289" i="2"/>
  <c r="D9289" i="2"/>
  <c r="G9288" i="2"/>
  <c r="F9288" i="2"/>
  <c r="E9288" i="2"/>
  <c r="D9288" i="2"/>
  <c r="G9287" i="2"/>
  <c r="F9287" i="2"/>
  <c r="E9287" i="2"/>
  <c r="D9287" i="2"/>
  <c r="M9286" i="2"/>
  <c r="L9286" i="2"/>
  <c r="J9286" i="2"/>
  <c r="I9286" i="2"/>
  <c r="G9286" i="2"/>
  <c r="F9286" i="2"/>
  <c r="E9286" i="2"/>
  <c r="D9286" i="2"/>
  <c r="G9285" i="2"/>
  <c r="F9285" i="2"/>
  <c r="E9285" i="2"/>
  <c r="D9285" i="2"/>
  <c r="G9284" i="2"/>
  <c r="F9284" i="2"/>
  <c r="E9284" i="2"/>
  <c r="D9284" i="2"/>
  <c r="G9283" i="2"/>
  <c r="F9283" i="2"/>
  <c r="E9283" i="2"/>
  <c r="D9283" i="2"/>
  <c r="G9282" i="2"/>
  <c r="F9282" i="2"/>
  <c r="E9282" i="2"/>
  <c r="D9282" i="2"/>
  <c r="G9281" i="2"/>
  <c r="F9281" i="2"/>
  <c r="E9281" i="2"/>
  <c r="D9281" i="2"/>
  <c r="G9280" i="2"/>
  <c r="F9280" i="2"/>
  <c r="E9280" i="2"/>
  <c r="D9280" i="2"/>
  <c r="G9279" i="2"/>
  <c r="F9279" i="2"/>
  <c r="E9279" i="2"/>
  <c r="D9279" i="2"/>
  <c r="G9278" i="2"/>
  <c r="F9278" i="2"/>
  <c r="E9278" i="2"/>
  <c r="D9278" i="2"/>
  <c r="J9277" i="2"/>
  <c r="I9277" i="2"/>
  <c r="G9277" i="2"/>
  <c r="F9277" i="2"/>
  <c r="E9277" i="2"/>
  <c r="D9277" i="2"/>
  <c r="M9276" i="2"/>
  <c r="L9276" i="2"/>
  <c r="J9276" i="2"/>
  <c r="I9276" i="2"/>
  <c r="G9276" i="2"/>
  <c r="F9276" i="2"/>
  <c r="E9276" i="2"/>
  <c r="D9276" i="2"/>
  <c r="G9275" i="2"/>
  <c r="F9275" i="2"/>
  <c r="E9275" i="2"/>
  <c r="D9275" i="2"/>
  <c r="G9274" i="2"/>
  <c r="F9274" i="2"/>
  <c r="E9274" i="2"/>
  <c r="D9274" i="2"/>
  <c r="G9273" i="2"/>
  <c r="F9273" i="2"/>
  <c r="E9273" i="2"/>
  <c r="D9273" i="2"/>
  <c r="G9272" i="2"/>
  <c r="F9272" i="2"/>
  <c r="E9272" i="2"/>
  <c r="D9272" i="2"/>
  <c r="G9271" i="2"/>
  <c r="F9271" i="2"/>
  <c r="E9271" i="2"/>
  <c r="D9271" i="2"/>
  <c r="G9270" i="2"/>
  <c r="F9270" i="2"/>
  <c r="E9270" i="2"/>
  <c r="D9270" i="2"/>
  <c r="M9269" i="2"/>
  <c r="L9269" i="2"/>
  <c r="J9269" i="2"/>
  <c r="I9269" i="2"/>
  <c r="G9269" i="2"/>
  <c r="F9269" i="2"/>
  <c r="E9269" i="2"/>
  <c r="D9269" i="2"/>
  <c r="G9268" i="2"/>
  <c r="F9268" i="2"/>
  <c r="E9268" i="2"/>
  <c r="D9268" i="2"/>
  <c r="G9267" i="2"/>
  <c r="F9267" i="2"/>
  <c r="E9267" i="2"/>
  <c r="D9267" i="2"/>
  <c r="G9266" i="2"/>
  <c r="F9266" i="2"/>
  <c r="E9266" i="2"/>
  <c r="D9266" i="2"/>
  <c r="G9265" i="2"/>
  <c r="F9265" i="2"/>
  <c r="E9265" i="2"/>
  <c r="D9265" i="2"/>
  <c r="G9264" i="2"/>
  <c r="F9264" i="2"/>
  <c r="E9264" i="2"/>
  <c r="D9264" i="2"/>
  <c r="G9263" i="2"/>
  <c r="F9263" i="2"/>
  <c r="E9263" i="2"/>
  <c r="D9263" i="2"/>
  <c r="M9262" i="2"/>
  <c r="L9262" i="2"/>
  <c r="J9262" i="2"/>
  <c r="I9262" i="2"/>
  <c r="G9262" i="2"/>
  <c r="F9262" i="2"/>
  <c r="E9262" i="2"/>
  <c r="D9262" i="2"/>
  <c r="G9261" i="2"/>
  <c r="F9261" i="2"/>
  <c r="E9261" i="2"/>
  <c r="D9261" i="2"/>
  <c r="M9260" i="2"/>
  <c r="L9260" i="2"/>
  <c r="J9260" i="2"/>
  <c r="I9260" i="2"/>
  <c r="G9260" i="2"/>
  <c r="F9260" i="2"/>
  <c r="E9260" i="2"/>
  <c r="D9260" i="2"/>
  <c r="M9259" i="2"/>
  <c r="L9259" i="2"/>
  <c r="J9259" i="2"/>
  <c r="I9259" i="2"/>
  <c r="G9259" i="2"/>
  <c r="F9259" i="2"/>
  <c r="E9259" i="2"/>
  <c r="D9259" i="2"/>
  <c r="G9258" i="2"/>
  <c r="F9258" i="2"/>
  <c r="E9258" i="2"/>
  <c r="D9258" i="2"/>
  <c r="G9257" i="2"/>
  <c r="F9257" i="2"/>
  <c r="E9257" i="2"/>
  <c r="D9257" i="2"/>
  <c r="G9256" i="2"/>
  <c r="F9256" i="2"/>
  <c r="E9256" i="2"/>
  <c r="D9256" i="2"/>
  <c r="M9255" i="2"/>
  <c r="L9255" i="2"/>
  <c r="J9255" i="2"/>
  <c r="I9255" i="2"/>
  <c r="G9255" i="2"/>
  <c r="F9255" i="2"/>
  <c r="E9255" i="2"/>
  <c r="D9255" i="2"/>
  <c r="G9254" i="2"/>
  <c r="F9254" i="2"/>
  <c r="E9254" i="2"/>
  <c r="D9254" i="2"/>
  <c r="G9253" i="2"/>
  <c r="F9253" i="2"/>
  <c r="E9253" i="2"/>
  <c r="D9253" i="2"/>
  <c r="G9252" i="2"/>
  <c r="F9252" i="2"/>
  <c r="E9252" i="2"/>
  <c r="D9252" i="2"/>
  <c r="G9251" i="2"/>
  <c r="F9251" i="2"/>
  <c r="E9251" i="2"/>
  <c r="D9251" i="2"/>
  <c r="G9250" i="2"/>
  <c r="F9250" i="2"/>
  <c r="E9250" i="2"/>
  <c r="D9250" i="2"/>
  <c r="G9249" i="2"/>
  <c r="F9249" i="2"/>
  <c r="E9249" i="2"/>
  <c r="D9249" i="2"/>
  <c r="G9248" i="2"/>
  <c r="F9248" i="2"/>
  <c r="E9248" i="2"/>
  <c r="D9248" i="2"/>
  <c r="G9247" i="2"/>
  <c r="F9247" i="2"/>
  <c r="E9247" i="2"/>
  <c r="D9247" i="2"/>
  <c r="M9246" i="2"/>
  <c r="L9246" i="2"/>
  <c r="J9246" i="2"/>
  <c r="I9246" i="2"/>
  <c r="G9246" i="2"/>
  <c r="F9246" i="2"/>
  <c r="E9246" i="2"/>
  <c r="D9246" i="2"/>
  <c r="G9245" i="2"/>
  <c r="F9245" i="2"/>
  <c r="E9245" i="2"/>
  <c r="D9245" i="2"/>
  <c r="M9244" i="2"/>
  <c r="L9244" i="2"/>
  <c r="J9244" i="2"/>
  <c r="I9244" i="2"/>
  <c r="G9244" i="2"/>
  <c r="F9244" i="2"/>
  <c r="E9244" i="2"/>
  <c r="D9244" i="2"/>
  <c r="M9243" i="2"/>
  <c r="L9243" i="2"/>
  <c r="J9243" i="2"/>
  <c r="I9243" i="2"/>
  <c r="G9243" i="2"/>
  <c r="F9243" i="2"/>
  <c r="E9243" i="2"/>
  <c r="D9243" i="2"/>
  <c r="G9242" i="2"/>
  <c r="F9242" i="2"/>
  <c r="E9242" i="2"/>
  <c r="D9242" i="2"/>
  <c r="G9241" i="2"/>
  <c r="F9241" i="2"/>
  <c r="E9241" i="2"/>
  <c r="D9241" i="2"/>
  <c r="G9240" i="2"/>
  <c r="F9240" i="2"/>
  <c r="E9240" i="2"/>
  <c r="D9240" i="2"/>
  <c r="G9239" i="2"/>
  <c r="F9239" i="2"/>
  <c r="E9239" i="2"/>
  <c r="D9239" i="2"/>
  <c r="G9238" i="2"/>
  <c r="F9238" i="2"/>
  <c r="E9238" i="2"/>
  <c r="D9238" i="2"/>
  <c r="G9237" i="2"/>
  <c r="F9237" i="2"/>
  <c r="E9237" i="2"/>
  <c r="D9237" i="2"/>
  <c r="G9236" i="2"/>
  <c r="F9236" i="2"/>
  <c r="E9236" i="2"/>
  <c r="D9236" i="2"/>
  <c r="G9235" i="2"/>
  <c r="F9235" i="2"/>
  <c r="E9235" i="2"/>
  <c r="D9235" i="2"/>
  <c r="G9234" i="2"/>
  <c r="F9234" i="2"/>
  <c r="E9234" i="2"/>
  <c r="D9234" i="2"/>
  <c r="G9233" i="2"/>
  <c r="F9233" i="2"/>
  <c r="E9233" i="2"/>
  <c r="D9233" i="2"/>
  <c r="G9232" i="2"/>
  <c r="F9232" i="2"/>
  <c r="E9232" i="2"/>
  <c r="D9232" i="2"/>
  <c r="G9231" i="2"/>
  <c r="F9231" i="2"/>
  <c r="E9231" i="2"/>
  <c r="D9231" i="2"/>
  <c r="G9230" i="2"/>
  <c r="F9230" i="2"/>
  <c r="E9230" i="2"/>
  <c r="D9230" i="2"/>
  <c r="G9229" i="2"/>
  <c r="F9229" i="2"/>
  <c r="E9229" i="2"/>
  <c r="D9229" i="2"/>
  <c r="M9228" i="2"/>
  <c r="L9228" i="2"/>
  <c r="J9228" i="2"/>
  <c r="I9228" i="2"/>
  <c r="G9228" i="2"/>
  <c r="F9228" i="2"/>
  <c r="E9228" i="2"/>
  <c r="D9228" i="2"/>
  <c r="G9227" i="2"/>
  <c r="F9227" i="2"/>
  <c r="E9227" i="2"/>
  <c r="D9227" i="2"/>
  <c r="G9226" i="2"/>
  <c r="F9226" i="2"/>
  <c r="E9226" i="2"/>
  <c r="D9226" i="2"/>
  <c r="M9225" i="2"/>
  <c r="L9225" i="2"/>
  <c r="J9225" i="2"/>
  <c r="I9225" i="2"/>
  <c r="G9225" i="2"/>
  <c r="F9225" i="2"/>
  <c r="E9225" i="2"/>
  <c r="D9225" i="2"/>
  <c r="G9224" i="2"/>
  <c r="F9224" i="2"/>
  <c r="E9224" i="2"/>
  <c r="D9224" i="2"/>
  <c r="G9223" i="2"/>
  <c r="F9223" i="2"/>
  <c r="E9223" i="2"/>
  <c r="D9223" i="2"/>
  <c r="G9222" i="2"/>
  <c r="F9222" i="2"/>
  <c r="E9222" i="2"/>
  <c r="D9222" i="2"/>
  <c r="M9221" i="2"/>
  <c r="L9221" i="2"/>
  <c r="J9221" i="2"/>
  <c r="I9221" i="2"/>
  <c r="G9221" i="2"/>
  <c r="F9221" i="2"/>
  <c r="E9221" i="2"/>
  <c r="D9221" i="2"/>
  <c r="G9220" i="2"/>
  <c r="F9220" i="2"/>
  <c r="E9220" i="2"/>
  <c r="D9220" i="2"/>
  <c r="G9219" i="2"/>
  <c r="F9219" i="2"/>
  <c r="E9219" i="2"/>
  <c r="D9219" i="2"/>
  <c r="G9218" i="2"/>
  <c r="F9218" i="2"/>
  <c r="E9218" i="2"/>
  <c r="D9218" i="2"/>
  <c r="G9217" i="2"/>
  <c r="F9217" i="2"/>
  <c r="E9217" i="2"/>
  <c r="D9217" i="2"/>
  <c r="G9216" i="2"/>
  <c r="F9216" i="2"/>
  <c r="E9216" i="2"/>
  <c r="D9216" i="2"/>
  <c r="G9215" i="2"/>
  <c r="F9215" i="2"/>
  <c r="E9215" i="2"/>
  <c r="D9215" i="2"/>
  <c r="M9214" i="2"/>
  <c r="L9214" i="2"/>
  <c r="J9214" i="2"/>
  <c r="I9214" i="2"/>
  <c r="G9214" i="2"/>
  <c r="F9214" i="2"/>
  <c r="E9214" i="2"/>
  <c r="D9214" i="2"/>
  <c r="M9213" i="2"/>
  <c r="L9213" i="2"/>
  <c r="J9213" i="2"/>
  <c r="I9213" i="2"/>
  <c r="G9213" i="2"/>
  <c r="F9213" i="2"/>
  <c r="E9213" i="2"/>
  <c r="D9213" i="2"/>
  <c r="M9212" i="2"/>
  <c r="L9212" i="2"/>
  <c r="J9212" i="2"/>
  <c r="I9212" i="2"/>
  <c r="G9212" i="2"/>
  <c r="F9212" i="2"/>
  <c r="E9212" i="2"/>
  <c r="D9212" i="2"/>
  <c r="M9211" i="2"/>
  <c r="L9211" i="2"/>
  <c r="J9211" i="2"/>
  <c r="I9211" i="2"/>
  <c r="G9211" i="2"/>
  <c r="F9211" i="2"/>
  <c r="E9211" i="2"/>
  <c r="D9211" i="2"/>
  <c r="J9210" i="2"/>
  <c r="I9210" i="2"/>
  <c r="G9210" i="2"/>
  <c r="F9210" i="2"/>
  <c r="E9210" i="2"/>
  <c r="D9210" i="2"/>
  <c r="G9209" i="2"/>
  <c r="F9209" i="2"/>
  <c r="E9209" i="2"/>
  <c r="D9209" i="2"/>
  <c r="M9208" i="2"/>
  <c r="L9208" i="2"/>
  <c r="J9208" i="2"/>
  <c r="I9208" i="2"/>
  <c r="G9208" i="2"/>
  <c r="F9208" i="2"/>
  <c r="E9208" i="2"/>
  <c r="D9208" i="2"/>
  <c r="G9207" i="2"/>
  <c r="F9207" i="2"/>
  <c r="E9207" i="2"/>
  <c r="D9207" i="2"/>
  <c r="M9206" i="2"/>
  <c r="L9206" i="2"/>
  <c r="J9206" i="2"/>
  <c r="I9206" i="2"/>
  <c r="G9206" i="2"/>
  <c r="F9206" i="2"/>
  <c r="E9206" i="2"/>
  <c r="D9206" i="2"/>
  <c r="M9205" i="2"/>
  <c r="L9205" i="2"/>
  <c r="J9205" i="2"/>
  <c r="I9205" i="2"/>
  <c r="G9205" i="2"/>
  <c r="F9205" i="2"/>
  <c r="E9205" i="2"/>
  <c r="D9205" i="2"/>
  <c r="J9204" i="2"/>
  <c r="I9204" i="2"/>
  <c r="G9204" i="2"/>
  <c r="F9204" i="2"/>
  <c r="E9204" i="2"/>
  <c r="D9204" i="2"/>
  <c r="J9203" i="2"/>
  <c r="I9203" i="2"/>
  <c r="G9203" i="2"/>
  <c r="F9203" i="2"/>
  <c r="E9203" i="2"/>
  <c r="D9203" i="2"/>
  <c r="G9202" i="2"/>
  <c r="F9202" i="2"/>
  <c r="E9202" i="2"/>
  <c r="D9202" i="2"/>
  <c r="G9201" i="2"/>
  <c r="F9201" i="2"/>
  <c r="E9201" i="2"/>
  <c r="D9201" i="2"/>
  <c r="M9200" i="2"/>
  <c r="L9200" i="2"/>
  <c r="J9200" i="2"/>
  <c r="I9200" i="2"/>
  <c r="G9200" i="2"/>
  <c r="F9200" i="2"/>
  <c r="E9200" i="2"/>
  <c r="D9200" i="2"/>
  <c r="J9199" i="2"/>
  <c r="I9199" i="2"/>
  <c r="G9199" i="2"/>
  <c r="F9199" i="2"/>
  <c r="E9199" i="2"/>
  <c r="D9199" i="2"/>
  <c r="G9198" i="2"/>
  <c r="F9198" i="2"/>
  <c r="E9198" i="2"/>
  <c r="D9198" i="2"/>
  <c r="M9197" i="2"/>
  <c r="L9197" i="2"/>
  <c r="J9197" i="2"/>
  <c r="I9197" i="2"/>
  <c r="G9197" i="2"/>
  <c r="F9197" i="2"/>
  <c r="E9197" i="2"/>
  <c r="D9197" i="2"/>
  <c r="G9196" i="2"/>
  <c r="F9196" i="2"/>
  <c r="E9196" i="2"/>
  <c r="D9196" i="2"/>
  <c r="M9195" i="2"/>
  <c r="L9195" i="2"/>
  <c r="J9195" i="2"/>
  <c r="I9195" i="2"/>
  <c r="G9195" i="2"/>
  <c r="F9195" i="2"/>
  <c r="E9195" i="2"/>
  <c r="D9195" i="2"/>
  <c r="G9194" i="2"/>
  <c r="F9194" i="2"/>
  <c r="E9194" i="2"/>
  <c r="D9194" i="2"/>
  <c r="G9193" i="2"/>
  <c r="F9193" i="2"/>
  <c r="E9193" i="2"/>
  <c r="D9193" i="2"/>
  <c r="G9192" i="2"/>
  <c r="F9192" i="2"/>
  <c r="E9192" i="2"/>
  <c r="D9192" i="2"/>
  <c r="G9191" i="2"/>
  <c r="F9191" i="2"/>
  <c r="E9191" i="2"/>
  <c r="D9191" i="2"/>
  <c r="G9190" i="2"/>
  <c r="F9190" i="2"/>
  <c r="E9190" i="2"/>
  <c r="D9190" i="2"/>
  <c r="G9189" i="2"/>
  <c r="F9189" i="2"/>
  <c r="E9189" i="2"/>
  <c r="D9189" i="2"/>
  <c r="G9188" i="2"/>
  <c r="F9188" i="2"/>
  <c r="E9188" i="2"/>
  <c r="D9188" i="2"/>
  <c r="G9187" i="2"/>
  <c r="F9187" i="2"/>
  <c r="E9187" i="2"/>
  <c r="D9187" i="2"/>
  <c r="G9186" i="2"/>
  <c r="F9186" i="2"/>
  <c r="E9186" i="2"/>
  <c r="D9186" i="2"/>
  <c r="G9185" i="2"/>
  <c r="F9185" i="2"/>
  <c r="E9185" i="2"/>
  <c r="D9185" i="2"/>
  <c r="G9184" i="2"/>
  <c r="F9184" i="2"/>
  <c r="E9184" i="2"/>
  <c r="D9184" i="2"/>
  <c r="G9183" i="2"/>
  <c r="F9183" i="2"/>
  <c r="E9183" i="2"/>
  <c r="D9183" i="2"/>
  <c r="G9182" i="2"/>
  <c r="F9182" i="2"/>
  <c r="E9182" i="2"/>
  <c r="D9182" i="2"/>
  <c r="G9181" i="2"/>
  <c r="F9181" i="2"/>
  <c r="E9181" i="2"/>
  <c r="D9181" i="2"/>
  <c r="G9180" i="2"/>
  <c r="F9180" i="2"/>
  <c r="E9180" i="2"/>
  <c r="D9180" i="2"/>
  <c r="G9179" i="2"/>
  <c r="F9179" i="2"/>
  <c r="E9179" i="2"/>
  <c r="D9179" i="2"/>
  <c r="G9178" i="2"/>
  <c r="F9178" i="2"/>
  <c r="E9178" i="2"/>
  <c r="D9178" i="2"/>
  <c r="G9177" i="2"/>
  <c r="F9177" i="2"/>
  <c r="E9177" i="2"/>
  <c r="D9177" i="2"/>
  <c r="G9176" i="2"/>
  <c r="F9176" i="2"/>
  <c r="E9176" i="2"/>
  <c r="D9176" i="2"/>
  <c r="G9175" i="2"/>
  <c r="F9175" i="2"/>
  <c r="E9175" i="2"/>
  <c r="D9175" i="2"/>
  <c r="M9174" i="2"/>
  <c r="L9174" i="2"/>
  <c r="J9174" i="2"/>
  <c r="I9174" i="2"/>
  <c r="G9174" i="2"/>
  <c r="F9174" i="2"/>
  <c r="E9174" i="2"/>
  <c r="D9174" i="2"/>
  <c r="G9173" i="2"/>
  <c r="F9173" i="2"/>
  <c r="E9173" i="2"/>
  <c r="D9173" i="2"/>
  <c r="G9172" i="2"/>
  <c r="F9172" i="2"/>
  <c r="E9172" i="2"/>
  <c r="D9172" i="2"/>
  <c r="G9171" i="2"/>
  <c r="F9171" i="2"/>
  <c r="E9171" i="2"/>
  <c r="D9171" i="2"/>
  <c r="G9170" i="2"/>
  <c r="F9170" i="2"/>
  <c r="E9170" i="2"/>
  <c r="D9170" i="2"/>
  <c r="G9169" i="2"/>
  <c r="F9169" i="2"/>
  <c r="E9169" i="2"/>
  <c r="D9169" i="2"/>
  <c r="G9168" i="2"/>
  <c r="F9168" i="2"/>
  <c r="E9168" i="2"/>
  <c r="D9168" i="2"/>
  <c r="G9167" i="2"/>
  <c r="F9167" i="2"/>
  <c r="E9167" i="2"/>
  <c r="D9167" i="2"/>
  <c r="G9166" i="2"/>
  <c r="F9166" i="2"/>
  <c r="E9166" i="2"/>
  <c r="D9166" i="2"/>
  <c r="G9165" i="2"/>
  <c r="F9165" i="2"/>
  <c r="E9165" i="2"/>
  <c r="D9165" i="2"/>
  <c r="G9164" i="2"/>
  <c r="F9164" i="2"/>
  <c r="E9164" i="2"/>
  <c r="D9164" i="2"/>
  <c r="G9163" i="2"/>
  <c r="F9163" i="2"/>
  <c r="E9163" i="2"/>
  <c r="D9163" i="2"/>
  <c r="M9162" i="2"/>
  <c r="L9162" i="2"/>
  <c r="J9162" i="2"/>
  <c r="I9162" i="2"/>
  <c r="G9162" i="2"/>
  <c r="F9162" i="2"/>
  <c r="E9162" i="2"/>
  <c r="D9162" i="2"/>
  <c r="M9161" i="2"/>
  <c r="L9161" i="2"/>
  <c r="J9161" i="2"/>
  <c r="I9161" i="2"/>
  <c r="G9161" i="2"/>
  <c r="F9161" i="2"/>
  <c r="E9161" i="2"/>
  <c r="D9161" i="2"/>
  <c r="M9160" i="2"/>
  <c r="L9160" i="2"/>
  <c r="J9160" i="2"/>
  <c r="I9160" i="2"/>
  <c r="G9160" i="2"/>
  <c r="F9160" i="2"/>
  <c r="E9160" i="2"/>
  <c r="D9160" i="2"/>
  <c r="G9159" i="2"/>
  <c r="F9159" i="2"/>
  <c r="E9159" i="2"/>
  <c r="D9159" i="2"/>
  <c r="G9158" i="2"/>
  <c r="F9158" i="2"/>
  <c r="E9158" i="2"/>
  <c r="D9158" i="2"/>
  <c r="G9157" i="2"/>
  <c r="F9157" i="2"/>
  <c r="E9157" i="2"/>
  <c r="D9157" i="2"/>
  <c r="G9156" i="2"/>
  <c r="F9156" i="2"/>
  <c r="E9156" i="2"/>
  <c r="D9156" i="2"/>
  <c r="G9155" i="2"/>
  <c r="F9155" i="2"/>
  <c r="E9155" i="2"/>
  <c r="D9155" i="2"/>
  <c r="G9154" i="2"/>
  <c r="F9154" i="2"/>
  <c r="E9154" i="2"/>
  <c r="D9154" i="2"/>
  <c r="M9153" i="2"/>
  <c r="L9153" i="2"/>
  <c r="J9153" i="2"/>
  <c r="I9153" i="2"/>
  <c r="G9153" i="2"/>
  <c r="F9153" i="2"/>
  <c r="E9153" i="2"/>
  <c r="D9153" i="2"/>
  <c r="G9152" i="2"/>
  <c r="F9152" i="2"/>
  <c r="E9152" i="2"/>
  <c r="D9152" i="2"/>
  <c r="G9151" i="2"/>
  <c r="F9151" i="2"/>
  <c r="E9151" i="2"/>
  <c r="D9151" i="2"/>
  <c r="M9150" i="2"/>
  <c r="L9150" i="2"/>
  <c r="J9150" i="2"/>
  <c r="I9150" i="2"/>
  <c r="G9150" i="2"/>
  <c r="F9150" i="2"/>
  <c r="E9150" i="2"/>
  <c r="D9150" i="2"/>
  <c r="G9149" i="2"/>
  <c r="F9149" i="2"/>
  <c r="E9149" i="2"/>
  <c r="D9149" i="2"/>
  <c r="G9148" i="2"/>
  <c r="F9148" i="2"/>
  <c r="E9148" i="2"/>
  <c r="D9148" i="2"/>
  <c r="M9147" i="2"/>
  <c r="L9147" i="2"/>
  <c r="J9147" i="2"/>
  <c r="I9147" i="2"/>
  <c r="G9147" i="2"/>
  <c r="F9147" i="2"/>
  <c r="E9147" i="2"/>
  <c r="D9147" i="2"/>
  <c r="M9146" i="2"/>
  <c r="L9146" i="2"/>
  <c r="J9146" i="2"/>
  <c r="I9146" i="2"/>
  <c r="G9146" i="2"/>
  <c r="F9146" i="2"/>
  <c r="E9146" i="2"/>
  <c r="D9146" i="2"/>
  <c r="M9145" i="2"/>
  <c r="L9145" i="2"/>
  <c r="J9145" i="2"/>
  <c r="I9145" i="2"/>
  <c r="G9145" i="2"/>
  <c r="F9145" i="2"/>
  <c r="E9145" i="2"/>
  <c r="D9145" i="2"/>
  <c r="G9144" i="2"/>
  <c r="F9144" i="2"/>
  <c r="E9144" i="2"/>
  <c r="D9144" i="2"/>
  <c r="G9143" i="2"/>
  <c r="F9143" i="2"/>
  <c r="E9143" i="2"/>
  <c r="D9143" i="2"/>
  <c r="G9142" i="2"/>
  <c r="F9142" i="2"/>
  <c r="E9142" i="2"/>
  <c r="D9142" i="2"/>
  <c r="G9141" i="2"/>
  <c r="F9141" i="2"/>
  <c r="E9141" i="2"/>
  <c r="D9141" i="2"/>
  <c r="M9140" i="2"/>
  <c r="L9140" i="2"/>
  <c r="J9140" i="2"/>
  <c r="I9140" i="2"/>
  <c r="G9140" i="2"/>
  <c r="F9140" i="2"/>
  <c r="E9140" i="2"/>
  <c r="D9140" i="2"/>
  <c r="M9139" i="2"/>
  <c r="L9139" i="2"/>
  <c r="J9139" i="2"/>
  <c r="I9139" i="2"/>
  <c r="G9139" i="2"/>
  <c r="F9139" i="2"/>
  <c r="E9139" i="2"/>
  <c r="D9139" i="2"/>
  <c r="G9138" i="2"/>
  <c r="F9138" i="2"/>
  <c r="E9138" i="2"/>
  <c r="D9138" i="2"/>
  <c r="G9137" i="2"/>
  <c r="F9137" i="2"/>
  <c r="E9137" i="2"/>
  <c r="D9137" i="2"/>
  <c r="G9136" i="2"/>
  <c r="F9136" i="2"/>
  <c r="E9136" i="2"/>
  <c r="D9136" i="2"/>
  <c r="G9135" i="2"/>
  <c r="F9135" i="2"/>
  <c r="E9135" i="2"/>
  <c r="D9135" i="2"/>
  <c r="G9134" i="2"/>
  <c r="F9134" i="2"/>
  <c r="E9134" i="2"/>
  <c r="D9134" i="2"/>
  <c r="G9133" i="2"/>
  <c r="F9133" i="2"/>
  <c r="E9133" i="2"/>
  <c r="D9133" i="2"/>
  <c r="G9132" i="2"/>
  <c r="F9132" i="2"/>
  <c r="E9132" i="2"/>
  <c r="D9132" i="2"/>
  <c r="G9131" i="2"/>
  <c r="F9131" i="2"/>
  <c r="E9131" i="2"/>
  <c r="D9131" i="2"/>
  <c r="M9130" i="2"/>
  <c r="L9130" i="2"/>
  <c r="J9130" i="2"/>
  <c r="I9130" i="2"/>
  <c r="G9130" i="2"/>
  <c r="F9130" i="2"/>
  <c r="E9130" i="2"/>
  <c r="D9130" i="2"/>
  <c r="J9129" i="2"/>
  <c r="I9129" i="2"/>
  <c r="G9129" i="2"/>
  <c r="F9129" i="2"/>
  <c r="E9129" i="2"/>
  <c r="D9129" i="2"/>
  <c r="G9128" i="2"/>
  <c r="F9128" i="2"/>
  <c r="E9128" i="2"/>
  <c r="D9128" i="2"/>
  <c r="G9127" i="2"/>
  <c r="F9127" i="2"/>
  <c r="E9127" i="2"/>
  <c r="D9127" i="2"/>
  <c r="G9126" i="2"/>
  <c r="F9126" i="2"/>
  <c r="E9126" i="2"/>
  <c r="D9126" i="2"/>
  <c r="G9125" i="2"/>
  <c r="F9125" i="2"/>
  <c r="E9125" i="2"/>
  <c r="D9125" i="2"/>
  <c r="G9124" i="2"/>
  <c r="F9124" i="2"/>
  <c r="E9124" i="2"/>
  <c r="D9124" i="2"/>
  <c r="G9123" i="2"/>
  <c r="F9123" i="2"/>
  <c r="E9123" i="2"/>
  <c r="D9123" i="2"/>
  <c r="G9122" i="2"/>
  <c r="F9122" i="2"/>
  <c r="E9122" i="2"/>
  <c r="D9122" i="2"/>
  <c r="M9121" i="2"/>
  <c r="L9121" i="2"/>
  <c r="J9121" i="2"/>
  <c r="I9121" i="2"/>
  <c r="G9121" i="2"/>
  <c r="F9121" i="2"/>
  <c r="E9121" i="2"/>
  <c r="D9121" i="2"/>
  <c r="G9120" i="2"/>
  <c r="F9120" i="2"/>
  <c r="E9120" i="2"/>
  <c r="D9120" i="2"/>
  <c r="G9119" i="2"/>
  <c r="F9119" i="2"/>
  <c r="E9119" i="2"/>
  <c r="D9119" i="2"/>
  <c r="G9118" i="2"/>
  <c r="F9118" i="2"/>
  <c r="E9118" i="2"/>
  <c r="D9118" i="2"/>
  <c r="G9117" i="2"/>
  <c r="F9117" i="2"/>
  <c r="E9117" i="2"/>
  <c r="D9117" i="2"/>
  <c r="G9116" i="2"/>
  <c r="F9116" i="2"/>
  <c r="E9116" i="2"/>
  <c r="D9116" i="2"/>
  <c r="M9115" i="2"/>
  <c r="L9115" i="2"/>
  <c r="J9115" i="2"/>
  <c r="I9115" i="2"/>
  <c r="G9115" i="2"/>
  <c r="F9115" i="2"/>
  <c r="E9115" i="2"/>
  <c r="D9115" i="2"/>
  <c r="G9114" i="2"/>
  <c r="F9114" i="2"/>
  <c r="E9114" i="2"/>
  <c r="D9114" i="2"/>
  <c r="G9113" i="2"/>
  <c r="F9113" i="2"/>
  <c r="E9113" i="2"/>
  <c r="D9113" i="2"/>
  <c r="G9112" i="2"/>
  <c r="F9112" i="2"/>
  <c r="E9112" i="2"/>
  <c r="D9112" i="2"/>
  <c r="G9111" i="2"/>
  <c r="F9111" i="2"/>
  <c r="E9111" i="2"/>
  <c r="D9111" i="2"/>
  <c r="M9110" i="2"/>
  <c r="L9110" i="2"/>
  <c r="J9110" i="2"/>
  <c r="I9110" i="2"/>
  <c r="G9110" i="2"/>
  <c r="F9110" i="2"/>
  <c r="E9110" i="2"/>
  <c r="D9110" i="2"/>
  <c r="G9109" i="2"/>
  <c r="F9109" i="2"/>
  <c r="E9109" i="2"/>
  <c r="D9109" i="2"/>
  <c r="M9108" i="2"/>
  <c r="L9108" i="2"/>
  <c r="J9108" i="2"/>
  <c r="I9108" i="2"/>
  <c r="G9108" i="2"/>
  <c r="F9108" i="2"/>
  <c r="E9108" i="2"/>
  <c r="D9108" i="2"/>
  <c r="M9107" i="2"/>
  <c r="L9107" i="2"/>
  <c r="J9107" i="2"/>
  <c r="I9107" i="2"/>
  <c r="G9107" i="2"/>
  <c r="F9107" i="2"/>
  <c r="E9107" i="2"/>
  <c r="D9107" i="2"/>
  <c r="G9106" i="2"/>
  <c r="F9106" i="2"/>
  <c r="E9106" i="2"/>
  <c r="D9106" i="2"/>
  <c r="G9105" i="2"/>
  <c r="F9105" i="2"/>
  <c r="E9105" i="2"/>
  <c r="D9105" i="2"/>
  <c r="M9104" i="2"/>
  <c r="L9104" i="2"/>
  <c r="J9104" i="2"/>
  <c r="I9104" i="2"/>
  <c r="G9104" i="2"/>
  <c r="F9104" i="2"/>
  <c r="E9104" i="2"/>
  <c r="D9104" i="2"/>
  <c r="G9103" i="2"/>
  <c r="F9103" i="2"/>
  <c r="E9103" i="2"/>
  <c r="D9103" i="2"/>
  <c r="M9102" i="2"/>
  <c r="L9102" i="2"/>
  <c r="J9102" i="2"/>
  <c r="I9102" i="2"/>
  <c r="G9102" i="2"/>
  <c r="F9102" i="2"/>
  <c r="E9102" i="2"/>
  <c r="D9102" i="2"/>
  <c r="G9101" i="2"/>
  <c r="F9101" i="2"/>
  <c r="E9101" i="2"/>
  <c r="D9101" i="2"/>
  <c r="G9100" i="2"/>
  <c r="F9100" i="2"/>
  <c r="E9100" i="2"/>
  <c r="D9100" i="2"/>
  <c r="G9099" i="2"/>
  <c r="F9099" i="2"/>
  <c r="E9099" i="2"/>
  <c r="D9099" i="2"/>
  <c r="G9098" i="2"/>
  <c r="F9098" i="2"/>
  <c r="E9098" i="2"/>
  <c r="D9098" i="2"/>
  <c r="G9097" i="2"/>
  <c r="F9097" i="2"/>
  <c r="E9097" i="2"/>
  <c r="D9097" i="2"/>
  <c r="G9096" i="2"/>
  <c r="F9096" i="2"/>
  <c r="E9096" i="2"/>
  <c r="D9096" i="2"/>
  <c r="G9095" i="2"/>
  <c r="F9095" i="2"/>
  <c r="E9095" i="2"/>
  <c r="D9095" i="2"/>
  <c r="M9094" i="2"/>
  <c r="L9094" i="2"/>
  <c r="J9094" i="2"/>
  <c r="I9094" i="2"/>
  <c r="G9094" i="2"/>
  <c r="F9094" i="2"/>
  <c r="E9094" i="2"/>
  <c r="D9094" i="2"/>
  <c r="M9093" i="2"/>
  <c r="L9093" i="2"/>
  <c r="J9093" i="2"/>
  <c r="I9093" i="2"/>
  <c r="G9093" i="2"/>
  <c r="F9093" i="2"/>
  <c r="E9093" i="2"/>
  <c r="D9093" i="2"/>
  <c r="G9092" i="2"/>
  <c r="F9092" i="2"/>
  <c r="E9092" i="2"/>
  <c r="D9092" i="2"/>
  <c r="G9091" i="2"/>
  <c r="F9091" i="2"/>
  <c r="E9091" i="2"/>
  <c r="D9091" i="2"/>
  <c r="M9090" i="2"/>
  <c r="L9090" i="2"/>
  <c r="J9090" i="2"/>
  <c r="I9090" i="2"/>
  <c r="G9090" i="2"/>
  <c r="F9090" i="2"/>
  <c r="E9090" i="2"/>
  <c r="D9090" i="2"/>
  <c r="G9089" i="2"/>
  <c r="F9089" i="2"/>
  <c r="E9089" i="2"/>
  <c r="D9089" i="2"/>
  <c r="G9088" i="2"/>
  <c r="F9088" i="2"/>
  <c r="E9088" i="2"/>
  <c r="D9088" i="2"/>
  <c r="M9087" i="2"/>
  <c r="L9087" i="2"/>
  <c r="J9087" i="2"/>
  <c r="I9087" i="2"/>
  <c r="G9087" i="2"/>
  <c r="F9087" i="2"/>
  <c r="E9087" i="2"/>
  <c r="D9087" i="2"/>
  <c r="G9086" i="2"/>
  <c r="F9086" i="2"/>
  <c r="E9086" i="2"/>
  <c r="D9086" i="2"/>
  <c r="G9085" i="2"/>
  <c r="F9085" i="2"/>
  <c r="E9085" i="2"/>
  <c r="D9085" i="2"/>
  <c r="M9084" i="2"/>
  <c r="L9084" i="2"/>
  <c r="J9084" i="2"/>
  <c r="I9084" i="2"/>
  <c r="G9084" i="2"/>
  <c r="F9084" i="2"/>
  <c r="E9084" i="2"/>
  <c r="D9084" i="2"/>
  <c r="G9083" i="2"/>
  <c r="F9083" i="2"/>
  <c r="E9083" i="2"/>
  <c r="D9083" i="2"/>
  <c r="M9082" i="2"/>
  <c r="L9082" i="2"/>
  <c r="J9082" i="2"/>
  <c r="I9082" i="2"/>
  <c r="G9082" i="2"/>
  <c r="F9082" i="2"/>
  <c r="E9082" i="2"/>
  <c r="D9082" i="2"/>
  <c r="J9081" i="2"/>
  <c r="I9081" i="2"/>
  <c r="G9081" i="2"/>
  <c r="F9081" i="2"/>
  <c r="E9081" i="2"/>
  <c r="D9081" i="2"/>
  <c r="G9080" i="2"/>
  <c r="F9080" i="2"/>
  <c r="E9080" i="2"/>
  <c r="D9080" i="2"/>
  <c r="G9079" i="2"/>
  <c r="F9079" i="2"/>
  <c r="E9079" i="2"/>
  <c r="D9079" i="2"/>
  <c r="G9078" i="2"/>
  <c r="F9078" i="2"/>
  <c r="E9078" i="2"/>
  <c r="D9078" i="2"/>
  <c r="G9077" i="2"/>
  <c r="F9077" i="2"/>
  <c r="E9077" i="2"/>
  <c r="D9077" i="2"/>
  <c r="G9076" i="2"/>
  <c r="F9076" i="2"/>
  <c r="E9076" i="2"/>
  <c r="D9076" i="2"/>
  <c r="G9075" i="2"/>
  <c r="F9075" i="2"/>
  <c r="E9075" i="2"/>
  <c r="D9075" i="2"/>
  <c r="G9074" i="2"/>
  <c r="F9074" i="2"/>
  <c r="E9074" i="2"/>
  <c r="D9074" i="2"/>
  <c r="G9073" i="2"/>
  <c r="F9073" i="2"/>
  <c r="E9073" i="2"/>
  <c r="D9073" i="2"/>
  <c r="G9072" i="2"/>
  <c r="F9072" i="2"/>
  <c r="E9072" i="2"/>
  <c r="D9072" i="2"/>
  <c r="G9071" i="2"/>
  <c r="F9071" i="2"/>
  <c r="E9071" i="2"/>
  <c r="D9071" i="2"/>
  <c r="G9070" i="2"/>
  <c r="F9070" i="2"/>
  <c r="E9070" i="2"/>
  <c r="D9070" i="2"/>
  <c r="G9069" i="2"/>
  <c r="F9069" i="2"/>
  <c r="E9069" i="2"/>
  <c r="D9069" i="2"/>
  <c r="G9068" i="2"/>
  <c r="F9068" i="2"/>
  <c r="E9068" i="2"/>
  <c r="D9068" i="2"/>
  <c r="G9067" i="2"/>
  <c r="F9067" i="2"/>
  <c r="E9067" i="2"/>
  <c r="D9067" i="2"/>
  <c r="M9066" i="2"/>
  <c r="L9066" i="2"/>
  <c r="J9066" i="2"/>
  <c r="I9066" i="2"/>
  <c r="G9066" i="2"/>
  <c r="F9066" i="2"/>
  <c r="E9066" i="2"/>
  <c r="D9066" i="2"/>
  <c r="G9065" i="2"/>
  <c r="F9065" i="2"/>
  <c r="E9065" i="2"/>
  <c r="D9065" i="2"/>
  <c r="M9064" i="2"/>
  <c r="L9064" i="2"/>
  <c r="J9064" i="2"/>
  <c r="I9064" i="2"/>
  <c r="G9064" i="2"/>
  <c r="F9064" i="2"/>
  <c r="E9064" i="2"/>
  <c r="D9064" i="2"/>
  <c r="J9063" i="2"/>
  <c r="I9063" i="2"/>
  <c r="G9063" i="2"/>
  <c r="F9063" i="2"/>
  <c r="E9063" i="2"/>
  <c r="D9063" i="2"/>
  <c r="G9062" i="2"/>
  <c r="F9062" i="2"/>
  <c r="E9062" i="2"/>
  <c r="D9062" i="2"/>
  <c r="G9061" i="2"/>
  <c r="F9061" i="2"/>
  <c r="E9061" i="2"/>
  <c r="D9061" i="2"/>
  <c r="G9060" i="2"/>
  <c r="F9060" i="2"/>
  <c r="E9060" i="2"/>
  <c r="D9060" i="2"/>
  <c r="G9059" i="2"/>
  <c r="F9059" i="2"/>
  <c r="E9059" i="2"/>
  <c r="D9059" i="2"/>
  <c r="G9058" i="2"/>
  <c r="F9058" i="2"/>
  <c r="E9058" i="2"/>
  <c r="D9058" i="2"/>
  <c r="G9057" i="2"/>
  <c r="F9057" i="2"/>
  <c r="E9057" i="2"/>
  <c r="D9057" i="2"/>
  <c r="G9056" i="2"/>
  <c r="F9056" i="2"/>
  <c r="E9056" i="2"/>
  <c r="D9056" i="2"/>
  <c r="G9055" i="2"/>
  <c r="F9055" i="2"/>
  <c r="E9055" i="2"/>
  <c r="D9055" i="2"/>
  <c r="G9054" i="2"/>
  <c r="F9054" i="2"/>
  <c r="E9054" i="2"/>
  <c r="D9054" i="2"/>
  <c r="G9053" i="2"/>
  <c r="F9053" i="2"/>
  <c r="E9053" i="2"/>
  <c r="D9053" i="2"/>
  <c r="J9052" i="2"/>
  <c r="I9052" i="2"/>
  <c r="G9052" i="2"/>
  <c r="F9052" i="2"/>
  <c r="E9052" i="2"/>
  <c r="D9052" i="2"/>
  <c r="G9051" i="2"/>
  <c r="F9051" i="2"/>
  <c r="E9051" i="2"/>
  <c r="D9051" i="2"/>
  <c r="G9050" i="2"/>
  <c r="F9050" i="2"/>
  <c r="E9050" i="2"/>
  <c r="D9050" i="2"/>
  <c r="G9049" i="2"/>
  <c r="F9049" i="2"/>
  <c r="E9049" i="2"/>
  <c r="D9049" i="2"/>
  <c r="G9048" i="2"/>
  <c r="F9048" i="2"/>
  <c r="E9048" i="2"/>
  <c r="D9048" i="2"/>
  <c r="G9047" i="2"/>
  <c r="F9047" i="2"/>
  <c r="E9047" i="2"/>
  <c r="D9047" i="2"/>
  <c r="M9046" i="2"/>
  <c r="L9046" i="2"/>
  <c r="J9046" i="2"/>
  <c r="I9046" i="2"/>
  <c r="G9046" i="2"/>
  <c r="F9046" i="2"/>
  <c r="E9046" i="2"/>
  <c r="D9046" i="2"/>
  <c r="M9045" i="2"/>
  <c r="L9045" i="2"/>
  <c r="J9045" i="2"/>
  <c r="I9045" i="2"/>
  <c r="G9045" i="2"/>
  <c r="F9045" i="2"/>
  <c r="E9045" i="2"/>
  <c r="D9045" i="2"/>
  <c r="J9044" i="2"/>
  <c r="I9044" i="2"/>
  <c r="G9044" i="2"/>
  <c r="F9044" i="2"/>
  <c r="E9044" i="2"/>
  <c r="D9044" i="2"/>
  <c r="M9043" i="2"/>
  <c r="L9043" i="2"/>
  <c r="J9043" i="2"/>
  <c r="I9043" i="2"/>
  <c r="G9043" i="2"/>
  <c r="F9043" i="2"/>
  <c r="E9043" i="2"/>
  <c r="D9043" i="2"/>
  <c r="G9042" i="2"/>
  <c r="F9042" i="2"/>
  <c r="E9042" i="2"/>
  <c r="D9042" i="2"/>
  <c r="G9041" i="2"/>
  <c r="F9041" i="2"/>
  <c r="E9041" i="2"/>
  <c r="D9041" i="2"/>
  <c r="G9040" i="2"/>
  <c r="F9040" i="2"/>
  <c r="E9040" i="2"/>
  <c r="D9040" i="2"/>
  <c r="G9039" i="2"/>
  <c r="F9039" i="2"/>
  <c r="E9039" i="2"/>
  <c r="D9039" i="2"/>
  <c r="M9038" i="2"/>
  <c r="L9038" i="2"/>
  <c r="J9038" i="2"/>
  <c r="I9038" i="2"/>
  <c r="G9038" i="2"/>
  <c r="F9038" i="2"/>
  <c r="E9038" i="2"/>
  <c r="D9038" i="2"/>
  <c r="M9037" i="2"/>
  <c r="L9037" i="2"/>
  <c r="J9037" i="2"/>
  <c r="I9037" i="2"/>
  <c r="G9037" i="2"/>
  <c r="F9037" i="2"/>
  <c r="E9037" i="2"/>
  <c r="D9037" i="2"/>
  <c r="M9036" i="2"/>
  <c r="L9036" i="2"/>
  <c r="J9036" i="2"/>
  <c r="I9036" i="2"/>
  <c r="G9036" i="2"/>
  <c r="F9036" i="2"/>
  <c r="E9036" i="2"/>
  <c r="D9036" i="2"/>
  <c r="M9035" i="2"/>
  <c r="L9035" i="2"/>
  <c r="J9035" i="2"/>
  <c r="I9035" i="2"/>
  <c r="G9035" i="2"/>
  <c r="F9035" i="2"/>
  <c r="E9035" i="2"/>
  <c r="D9035" i="2"/>
  <c r="G9034" i="2"/>
  <c r="F9034" i="2"/>
  <c r="E9034" i="2"/>
  <c r="D9034" i="2"/>
  <c r="G9033" i="2"/>
  <c r="F9033" i="2"/>
  <c r="E9033" i="2"/>
  <c r="D9033" i="2"/>
  <c r="M9032" i="2"/>
  <c r="L9032" i="2"/>
  <c r="J9032" i="2"/>
  <c r="I9032" i="2"/>
  <c r="G9032" i="2"/>
  <c r="F9032" i="2"/>
  <c r="E9032" i="2"/>
  <c r="D9032" i="2"/>
  <c r="M9031" i="2"/>
  <c r="L9031" i="2"/>
  <c r="J9031" i="2"/>
  <c r="I9031" i="2"/>
  <c r="G9031" i="2"/>
  <c r="F9031" i="2"/>
  <c r="E9031" i="2"/>
  <c r="D9031" i="2"/>
  <c r="G9030" i="2"/>
  <c r="F9030" i="2"/>
  <c r="E9030" i="2"/>
  <c r="D9030" i="2"/>
  <c r="G9029" i="2"/>
  <c r="F9029" i="2"/>
  <c r="E9029" i="2"/>
  <c r="D9029" i="2"/>
  <c r="G9028" i="2"/>
  <c r="F9028" i="2"/>
  <c r="E9028" i="2"/>
  <c r="D9028" i="2"/>
  <c r="M9027" i="2"/>
  <c r="L9027" i="2"/>
  <c r="J9027" i="2"/>
  <c r="I9027" i="2"/>
  <c r="G9027" i="2"/>
  <c r="F9027" i="2"/>
  <c r="E9027" i="2"/>
  <c r="D9027" i="2"/>
  <c r="M9026" i="2"/>
  <c r="L9026" i="2"/>
  <c r="J9026" i="2"/>
  <c r="I9026" i="2"/>
  <c r="G9026" i="2"/>
  <c r="F9026" i="2"/>
  <c r="E9026" i="2"/>
  <c r="D9026" i="2"/>
  <c r="G9025" i="2"/>
  <c r="F9025" i="2"/>
  <c r="E9025" i="2"/>
  <c r="D9025" i="2"/>
  <c r="J9024" i="2"/>
  <c r="I9024" i="2"/>
  <c r="G9024" i="2"/>
  <c r="F9024" i="2"/>
  <c r="E9024" i="2"/>
  <c r="D9024" i="2"/>
  <c r="G9023" i="2"/>
  <c r="F9023" i="2"/>
  <c r="E9023" i="2"/>
  <c r="D9023" i="2"/>
  <c r="M9022" i="2"/>
  <c r="L9022" i="2"/>
  <c r="J9022" i="2"/>
  <c r="I9022" i="2"/>
  <c r="G9022" i="2"/>
  <c r="F9022" i="2"/>
  <c r="E9022" i="2"/>
  <c r="D9022" i="2"/>
  <c r="G9021" i="2"/>
  <c r="F9021" i="2"/>
  <c r="E9021" i="2"/>
  <c r="D9021" i="2"/>
  <c r="G9020" i="2"/>
  <c r="F9020" i="2"/>
  <c r="E9020" i="2"/>
  <c r="D9020" i="2"/>
  <c r="G9019" i="2"/>
  <c r="F9019" i="2"/>
  <c r="E9019" i="2"/>
  <c r="D9019" i="2"/>
  <c r="G9018" i="2"/>
  <c r="F9018" i="2"/>
  <c r="E9018" i="2"/>
  <c r="D9018" i="2"/>
  <c r="G9017" i="2"/>
  <c r="F9017" i="2"/>
  <c r="E9017" i="2"/>
  <c r="D9017" i="2"/>
  <c r="G9016" i="2"/>
  <c r="F9016" i="2"/>
  <c r="E9016" i="2"/>
  <c r="D9016" i="2"/>
  <c r="G9015" i="2"/>
  <c r="F9015" i="2"/>
  <c r="E9015" i="2"/>
  <c r="D9015" i="2"/>
  <c r="G9014" i="2"/>
  <c r="F9014" i="2"/>
  <c r="E9014" i="2"/>
  <c r="D9014" i="2"/>
  <c r="G9013" i="2"/>
  <c r="F9013" i="2"/>
  <c r="E9013" i="2"/>
  <c r="D9013" i="2"/>
  <c r="G9012" i="2"/>
  <c r="F9012" i="2"/>
  <c r="E9012" i="2"/>
  <c r="D9012" i="2"/>
  <c r="G9011" i="2"/>
  <c r="F9011" i="2"/>
  <c r="E9011" i="2"/>
  <c r="D9011" i="2"/>
  <c r="G9010" i="2"/>
  <c r="F9010" i="2"/>
  <c r="E9010" i="2"/>
  <c r="D9010" i="2"/>
  <c r="G9009" i="2"/>
  <c r="F9009" i="2"/>
  <c r="E9009" i="2"/>
  <c r="D9009" i="2"/>
  <c r="G9008" i="2"/>
  <c r="F9008" i="2"/>
  <c r="E9008" i="2"/>
  <c r="D9008" i="2"/>
  <c r="G9007" i="2"/>
  <c r="F9007" i="2"/>
  <c r="E9007" i="2"/>
  <c r="D9007" i="2"/>
  <c r="G9006" i="2"/>
  <c r="F9006" i="2"/>
  <c r="E9006" i="2"/>
  <c r="D9006" i="2"/>
  <c r="M9005" i="2"/>
  <c r="L9005" i="2"/>
  <c r="J9005" i="2"/>
  <c r="I9005" i="2"/>
  <c r="G9005" i="2"/>
  <c r="F9005" i="2"/>
  <c r="E9005" i="2"/>
  <c r="D9005" i="2"/>
  <c r="M9004" i="2"/>
  <c r="L9004" i="2"/>
  <c r="J9004" i="2"/>
  <c r="I9004" i="2"/>
  <c r="G9004" i="2"/>
  <c r="F9004" i="2"/>
  <c r="E9004" i="2"/>
  <c r="D9004" i="2"/>
  <c r="G9003" i="2"/>
  <c r="F9003" i="2"/>
  <c r="E9003" i="2"/>
  <c r="D9003" i="2"/>
  <c r="G9002" i="2"/>
  <c r="F9002" i="2"/>
  <c r="E9002" i="2"/>
  <c r="D9002" i="2"/>
  <c r="G9001" i="2"/>
  <c r="F9001" i="2"/>
  <c r="E9001" i="2"/>
  <c r="D9001" i="2"/>
  <c r="G9000" i="2"/>
  <c r="F9000" i="2"/>
  <c r="E9000" i="2"/>
  <c r="D9000" i="2"/>
  <c r="G8999" i="2"/>
  <c r="F8999" i="2"/>
  <c r="E8999" i="2"/>
  <c r="D8999" i="2"/>
  <c r="G8998" i="2"/>
  <c r="F8998" i="2"/>
  <c r="E8998" i="2"/>
  <c r="D8998" i="2"/>
  <c r="G8997" i="2"/>
  <c r="F8997" i="2"/>
  <c r="E8997" i="2"/>
  <c r="D8997" i="2"/>
  <c r="M8996" i="2"/>
  <c r="L8996" i="2"/>
  <c r="J8996" i="2"/>
  <c r="I8996" i="2"/>
  <c r="G8996" i="2"/>
  <c r="F8996" i="2"/>
  <c r="E8996" i="2"/>
  <c r="D8996" i="2"/>
  <c r="G8995" i="2"/>
  <c r="F8995" i="2"/>
  <c r="E8995" i="2"/>
  <c r="D8995" i="2"/>
  <c r="G8994" i="2"/>
  <c r="F8994" i="2"/>
  <c r="E8994" i="2"/>
  <c r="D8994" i="2"/>
  <c r="G8993" i="2"/>
  <c r="F8993" i="2"/>
  <c r="E8993" i="2"/>
  <c r="D8993" i="2"/>
  <c r="G8992" i="2"/>
  <c r="F8992" i="2"/>
  <c r="E8992" i="2"/>
  <c r="D8992" i="2"/>
  <c r="G8991" i="2"/>
  <c r="F8991" i="2"/>
  <c r="E8991" i="2"/>
  <c r="D8991" i="2"/>
  <c r="M8990" i="2"/>
  <c r="L8990" i="2"/>
  <c r="J8990" i="2"/>
  <c r="I8990" i="2"/>
  <c r="G8990" i="2"/>
  <c r="F8990" i="2"/>
  <c r="E8990" i="2"/>
  <c r="D8990" i="2"/>
  <c r="G8989" i="2"/>
  <c r="F8989" i="2"/>
  <c r="E8989" i="2"/>
  <c r="D8989" i="2"/>
  <c r="G8988" i="2"/>
  <c r="F8988" i="2"/>
  <c r="E8988" i="2"/>
  <c r="D8988" i="2"/>
  <c r="G8987" i="2"/>
  <c r="F8987" i="2"/>
  <c r="E8987" i="2"/>
  <c r="D8987" i="2"/>
  <c r="G8986" i="2"/>
  <c r="F8986" i="2"/>
  <c r="E8986" i="2"/>
  <c r="D8986" i="2"/>
  <c r="G8985" i="2"/>
  <c r="F8985" i="2"/>
  <c r="E8985" i="2"/>
  <c r="D8985" i="2"/>
  <c r="G8984" i="2"/>
  <c r="F8984" i="2"/>
  <c r="E8984" i="2"/>
  <c r="D8984" i="2"/>
  <c r="G8983" i="2"/>
  <c r="F8983" i="2"/>
  <c r="E8983" i="2"/>
  <c r="D8983" i="2"/>
  <c r="G8982" i="2"/>
  <c r="F8982" i="2"/>
  <c r="E8982" i="2"/>
  <c r="D8982" i="2"/>
  <c r="G8981" i="2"/>
  <c r="F8981" i="2"/>
  <c r="E8981" i="2"/>
  <c r="D8981" i="2"/>
  <c r="G8980" i="2"/>
  <c r="F8980" i="2"/>
  <c r="E8980" i="2"/>
  <c r="D8980" i="2"/>
  <c r="G8979" i="2"/>
  <c r="F8979" i="2"/>
  <c r="E8979" i="2"/>
  <c r="D8979" i="2"/>
  <c r="G8978" i="2"/>
  <c r="F8978" i="2"/>
  <c r="E8978" i="2"/>
  <c r="D8978" i="2"/>
  <c r="G8977" i="2"/>
  <c r="F8977" i="2"/>
  <c r="E8977" i="2"/>
  <c r="D8977" i="2"/>
  <c r="M8976" i="2"/>
  <c r="L8976" i="2"/>
  <c r="J8976" i="2"/>
  <c r="I8976" i="2"/>
  <c r="G8976" i="2"/>
  <c r="F8976" i="2"/>
  <c r="E8976" i="2"/>
  <c r="D8976" i="2"/>
  <c r="M8975" i="2"/>
  <c r="L8975" i="2"/>
  <c r="J8975" i="2"/>
  <c r="I8975" i="2"/>
  <c r="G8975" i="2"/>
  <c r="F8975" i="2"/>
  <c r="E8975" i="2"/>
  <c r="D8975" i="2"/>
  <c r="G8974" i="2"/>
  <c r="F8974" i="2"/>
  <c r="E8974" i="2"/>
  <c r="D8974" i="2"/>
  <c r="G8973" i="2"/>
  <c r="F8973" i="2"/>
  <c r="E8973" i="2"/>
  <c r="D8973" i="2"/>
  <c r="M8972" i="2"/>
  <c r="L8972" i="2"/>
  <c r="J8972" i="2"/>
  <c r="I8972" i="2"/>
  <c r="G8972" i="2"/>
  <c r="F8972" i="2"/>
  <c r="E8972" i="2"/>
  <c r="D8972" i="2"/>
  <c r="M8971" i="2"/>
  <c r="L8971" i="2"/>
  <c r="J8971" i="2"/>
  <c r="I8971" i="2"/>
  <c r="G8971" i="2"/>
  <c r="F8971" i="2"/>
  <c r="E8971" i="2"/>
  <c r="D8971" i="2"/>
  <c r="J8970" i="2"/>
  <c r="I8970" i="2"/>
  <c r="G8970" i="2"/>
  <c r="F8970" i="2"/>
  <c r="E8970" i="2"/>
  <c r="D8970" i="2"/>
  <c r="J8969" i="2"/>
  <c r="I8969" i="2"/>
  <c r="G8969" i="2"/>
  <c r="F8969" i="2"/>
  <c r="E8969" i="2"/>
  <c r="D8969" i="2"/>
  <c r="J8968" i="2"/>
  <c r="I8968" i="2"/>
  <c r="G8968" i="2"/>
  <c r="F8968" i="2"/>
  <c r="E8968" i="2"/>
  <c r="D8968" i="2"/>
  <c r="G8967" i="2"/>
  <c r="F8967" i="2"/>
  <c r="E8967" i="2"/>
  <c r="D8967" i="2"/>
  <c r="G8966" i="2"/>
  <c r="F8966" i="2"/>
  <c r="E8966" i="2"/>
  <c r="D8966" i="2"/>
  <c r="G8965" i="2"/>
  <c r="F8965" i="2"/>
  <c r="E8965" i="2"/>
  <c r="D8965" i="2"/>
  <c r="G8964" i="2"/>
  <c r="F8964" i="2"/>
  <c r="E8964" i="2"/>
  <c r="D8964" i="2"/>
  <c r="G8963" i="2"/>
  <c r="F8963" i="2"/>
  <c r="E8963" i="2"/>
  <c r="D8963" i="2"/>
  <c r="G8962" i="2"/>
  <c r="F8962" i="2"/>
  <c r="E8962" i="2"/>
  <c r="D8962" i="2"/>
  <c r="G8961" i="2"/>
  <c r="F8961" i="2"/>
  <c r="E8961" i="2"/>
  <c r="D8961" i="2"/>
  <c r="M8960" i="2"/>
  <c r="L8960" i="2"/>
  <c r="J8960" i="2"/>
  <c r="I8960" i="2"/>
  <c r="G8960" i="2"/>
  <c r="F8960" i="2"/>
  <c r="E8960" i="2"/>
  <c r="D8960" i="2"/>
  <c r="G8959" i="2"/>
  <c r="F8959" i="2"/>
  <c r="E8959" i="2"/>
  <c r="D8959" i="2"/>
  <c r="M8958" i="2"/>
  <c r="L8958" i="2"/>
  <c r="J8958" i="2"/>
  <c r="I8958" i="2"/>
  <c r="G8958" i="2"/>
  <c r="F8958" i="2"/>
  <c r="E8958" i="2"/>
  <c r="D8958" i="2"/>
  <c r="G8957" i="2"/>
  <c r="F8957" i="2"/>
  <c r="E8957" i="2"/>
  <c r="D8957" i="2"/>
  <c r="G8956" i="2"/>
  <c r="F8956" i="2"/>
  <c r="E8956" i="2"/>
  <c r="D8956" i="2"/>
  <c r="M8955" i="2"/>
  <c r="L8955" i="2"/>
  <c r="J8955" i="2"/>
  <c r="I8955" i="2"/>
  <c r="G8955" i="2"/>
  <c r="F8955" i="2"/>
  <c r="E8955" i="2"/>
  <c r="D8955" i="2"/>
  <c r="M8954" i="2"/>
  <c r="L8954" i="2"/>
  <c r="J8954" i="2"/>
  <c r="I8954" i="2"/>
  <c r="G8954" i="2"/>
  <c r="F8954" i="2"/>
  <c r="E8954" i="2"/>
  <c r="D8954" i="2"/>
  <c r="M8953" i="2"/>
  <c r="L8953" i="2"/>
  <c r="J8953" i="2"/>
  <c r="I8953" i="2"/>
  <c r="G8953" i="2"/>
  <c r="F8953" i="2"/>
  <c r="E8953" i="2"/>
  <c r="D8953" i="2"/>
  <c r="J8952" i="2"/>
  <c r="I8952" i="2"/>
  <c r="G8952" i="2"/>
  <c r="F8952" i="2"/>
  <c r="E8952" i="2"/>
  <c r="D8952" i="2"/>
  <c r="M8951" i="2"/>
  <c r="L8951" i="2"/>
  <c r="J8951" i="2"/>
  <c r="I8951" i="2"/>
  <c r="G8951" i="2"/>
  <c r="F8951" i="2"/>
  <c r="E8951" i="2"/>
  <c r="D8951" i="2"/>
  <c r="M8950" i="2"/>
  <c r="L8950" i="2"/>
  <c r="J8950" i="2"/>
  <c r="I8950" i="2"/>
  <c r="G8950" i="2"/>
  <c r="F8950" i="2"/>
  <c r="E8950" i="2"/>
  <c r="D8950" i="2"/>
  <c r="M8949" i="2"/>
  <c r="L8949" i="2"/>
  <c r="J8949" i="2"/>
  <c r="I8949" i="2"/>
  <c r="G8949" i="2"/>
  <c r="F8949" i="2"/>
  <c r="E8949" i="2"/>
  <c r="D8949" i="2"/>
  <c r="M8948" i="2"/>
  <c r="L8948" i="2"/>
  <c r="J8948" i="2"/>
  <c r="I8948" i="2"/>
  <c r="G8948" i="2"/>
  <c r="F8948" i="2"/>
  <c r="E8948" i="2"/>
  <c r="D8948" i="2"/>
  <c r="M8947" i="2"/>
  <c r="L8947" i="2"/>
  <c r="J8947" i="2"/>
  <c r="I8947" i="2"/>
  <c r="G8947" i="2"/>
  <c r="F8947" i="2"/>
  <c r="E8947" i="2"/>
  <c r="D8947" i="2"/>
  <c r="G8946" i="2"/>
  <c r="F8946" i="2"/>
  <c r="E8946" i="2"/>
  <c r="D8946" i="2"/>
  <c r="G8945" i="2"/>
  <c r="F8945" i="2"/>
  <c r="E8945" i="2"/>
  <c r="D8945" i="2"/>
  <c r="G8944" i="2"/>
  <c r="F8944" i="2"/>
  <c r="E8944" i="2"/>
  <c r="D8944" i="2"/>
  <c r="G8943" i="2"/>
  <c r="F8943" i="2"/>
  <c r="E8943" i="2"/>
  <c r="D8943" i="2"/>
  <c r="M8942" i="2"/>
  <c r="L8942" i="2"/>
  <c r="J8942" i="2"/>
  <c r="I8942" i="2"/>
  <c r="G8942" i="2"/>
  <c r="F8942" i="2"/>
  <c r="E8942" i="2"/>
  <c r="D8942" i="2"/>
  <c r="G8941" i="2"/>
  <c r="F8941" i="2"/>
  <c r="E8941" i="2"/>
  <c r="D8941" i="2"/>
  <c r="J8940" i="2"/>
  <c r="I8940" i="2"/>
  <c r="G8940" i="2"/>
  <c r="F8940" i="2"/>
  <c r="E8940" i="2"/>
  <c r="D8940" i="2"/>
  <c r="G8939" i="2"/>
  <c r="F8939" i="2"/>
  <c r="E8939" i="2"/>
  <c r="D8939" i="2"/>
  <c r="M8938" i="2"/>
  <c r="L8938" i="2"/>
  <c r="J8938" i="2"/>
  <c r="I8938" i="2"/>
  <c r="G8938" i="2"/>
  <c r="F8938" i="2"/>
  <c r="E8938" i="2"/>
  <c r="D8938" i="2"/>
  <c r="J8937" i="2"/>
  <c r="I8937" i="2"/>
  <c r="G8937" i="2"/>
  <c r="F8937" i="2"/>
  <c r="E8937" i="2"/>
  <c r="D8937" i="2"/>
  <c r="M8936" i="2"/>
  <c r="L8936" i="2"/>
  <c r="J8936" i="2"/>
  <c r="I8936" i="2"/>
  <c r="G8936" i="2"/>
  <c r="F8936" i="2"/>
  <c r="E8936" i="2"/>
  <c r="D8936" i="2"/>
  <c r="G8935" i="2"/>
  <c r="F8935" i="2"/>
  <c r="E8935" i="2"/>
  <c r="D8935" i="2"/>
  <c r="M8934" i="2"/>
  <c r="L8934" i="2"/>
  <c r="J8934" i="2"/>
  <c r="I8934" i="2"/>
  <c r="G8934" i="2"/>
  <c r="F8934" i="2"/>
  <c r="E8934" i="2"/>
  <c r="D8934" i="2"/>
  <c r="J8933" i="2"/>
  <c r="I8933" i="2"/>
  <c r="G8933" i="2"/>
  <c r="F8933" i="2"/>
  <c r="E8933" i="2"/>
  <c r="D8933" i="2"/>
  <c r="M8932" i="2"/>
  <c r="L8932" i="2"/>
  <c r="J8932" i="2"/>
  <c r="I8932" i="2"/>
  <c r="G8932" i="2"/>
  <c r="F8932" i="2"/>
  <c r="E8932" i="2"/>
  <c r="D8932" i="2"/>
  <c r="M8931" i="2"/>
  <c r="L8931" i="2"/>
  <c r="J8931" i="2"/>
  <c r="I8931" i="2"/>
  <c r="G8931" i="2"/>
  <c r="F8931" i="2"/>
  <c r="E8931" i="2"/>
  <c r="D8931" i="2"/>
  <c r="G8930" i="2"/>
  <c r="F8930" i="2"/>
  <c r="E8930" i="2"/>
  <c r="D8930" i="2"/>
  <c r="G8929" i="2"/>
  <c r="F8929" i="2"/>
  <c r="E8929" i="2"/>
  <c r="D8929" i="2"/>
  <c r="G8928" i="2"/>
  <c r="F8928" i="2"/>
  <c r="E8928" i="2"/>
  <c r="D8928" i="2"/>
  <c r="G8927" i="2"/>
  <c r="F8927" i="2"/>
  <c r="E8927" i="2"/>
  <c r="D8927" i="2"/>
  <c r="G8926" i="2"/>
  <c r="F8926" i="2"/>
  <c r="E8926" i="2"/>
  <c r="D8926" i="2"/>
  <c r="G8925" i="2"/>
  <c r="F8925" i="2"/>
  <c r="E8925" i="2"/>
  <c r="D8925" i="2"/>
  <c r="G8924" i="2"/>
  <c r="F8924" i="2"/>
  <c r="E8924" i="2"/>
  <c r="D8924" i="2"/>
  <c r="G8923" i="2"/>
  <c r="F8923" i="2"/>
  <c r="E8923" i="2"/>
  <c r="D8923" i="2"/>
  <c r="M8922" i="2"/>
  <c r="L8922" i="2"/>
  <c r="J8922" i="2"/>
  <c r="I8922" i="2"/>
  <c r="G8922" i="2"/>
  <c r="F8922" i="2"/>
  <c r="E8922" i="2"/>
  <c r="D8922" i="2"/>
  <c r="G8921" i="2"/>
  <c r="F8921" i="2"/>
  <c r="E8921" i="2"/>
  <c r="D8921" i="2"/>
  <c r="M8920" i="2"/>
  <c r="L8920" i="2"/>
  <c r="J8920" i="2"/>
  <c r="I8920" i="2"/>
  <c r="G8920" i="2"/>
  <c r="F8920" i="2"/>
  <c r="E8920" i="2"/>
  <c r="D8920" i="2"/>
  <c r="G8919" i="2"/>
  <c r="F8919" i="2"/>
  <c r="E8919" i="2"/>
  <c r="D8919" i="2"/>
  <c r="G8918" i="2"/>
  <c r="F8918" i="2"/>
  <c r="E8918" i="2"/>
  <c r="D8918" i="2"/>
  <c r="G8917" i="2"/>
  <c r="F8917" i="2"/>
  <c r="E8917" i="2"/>
  <c r="D8917" i="2"/>
  <c r="G8916" i="2"/>
  <c r="F8916" i="2"/>
  <c r="E8916" i="2"/>
  <c r="D8916" i="2"/>
  <c r="G8915" i="2"/>
  <c r="F8915" i="2"/>
  <c r="E8915" i="2"/>
  <c r="D8915" i="2"/>
  <c r="G8914" i="2"/>
  <c r="F8914" i="2"/>
  <c r="E8914" i="2"/>
  <c r="D8914" i="2"/>
  <c r="G8913" i="2"/>
  <c r="F8913" i="2"/>
  <c r="E8913" i="2"/>
  <c r="D8913" i="2"/>
  <c r="G8912" i="2"/>
  <c r="F8912" i="2"/>
  <c r="E8912" i="2"/>
  <c r="D8912" i="2"/>
  <c r="G8911" i="2"/>
  <c r="F8911" i="2"/>
  <c r="E8911" i="2"/>
  <c r="D8911" i="2"/>
  <c r="G8910" i="2"/>
  <c r="F8910" i="2"/>
  <c r="E8910" i="2"/>
  <c r="D8910" i="2"/>
  <c r="G8909" i="2"/>
  <c r="F8909" i="2"/>
  <c r="E8909" i="2"/>
  <c r="D8909" i="2"/>
  <c r="G8908" i="2"/>
  <c r="F8908" i="2"/>
  <c r="E8908" i="2"/>
  <c r="D8908" i="2"/>
  <c r="G8907" i="2"/>
  <c r="F8907" i="2"/>
  <c r="E8907" i="2"/>
  <c r="D8907" i="2"/>
  <c r="M8906" i="2"/>
  <c r="L8906" i="2"/>
  <c r="J8906" i="2"/>
  <c r="I8906" i="2"/>
  <c r="G8906" i="2"/>
  <c r="F8906" i="2"/>
  <c r="E8906" i="2"/>
  <c r="D8906" i="2"/>
  <c r="G8905" i="2"/>
  <c r="F8905" i="2"/>
  <c r="E8905" i="2"/>
  <c r="D8905" i="2"/>
  <c r="M8904" i="2"/>
  <c r="L8904" i="2"/>
  <c r="J8904" i="2"/>
  <c r="I8904" i="2"/>
  <c r="G8904" i="2"/>
  <c r="F8904" i="2"/>
  <c r="E8904" i="2"/>
  <c r="D8904" i="2"/>
  <c r="M8903" i="2"/>
  <c r="L8903" i="2"/>
  <c r="J8903" i="2"/>
  <c r="I8903" i="2"/>
  <c r="G8903" i="2"/>
  <c r="F8903" i="2"/>
  <c r="E8903" i="2"/>
  <c r="D8903" i="2"/>
  <c r="G8902" i="2"/>
  <c r="F8902" i="2"/>
  <c r="E8902" i="2"/>
  <c r="D8902" i="2"/>
  <c r="G8901" i="2"/>
  <c r="F8901" i="2"/>
  <c r="E8901" i="2"/>
  <c r="D8901" i="2"/>
  <c r="G8900" i="2"/>
  <c r="F8900" i="2"/>
  <c r="E8900" i="2"/>
  <c r="D8900" i="2"/>
  <c r="G8899" i="2"/>
  <c r="F8899" i="2"/>
  <c r="E8899" i="2"/>
  <c r="D8899" i="2"/>
  <c r="G8898" i="2"/>
  <c r="F8898" i="2"/>
  <c r="E8898" i="2"/>
  <c r="D8898" i="2"/>
  <c r="M8897" i="2"/>
  <c r="L8897" i="2"/>
  <c r="J8897" i="2"/>
  <c r="I8897" i="2"/>
  <c r="G8897" i="2"/>
  <c r="F8897" i="2"/>
  <c r="E8897" i="2"/>
  <c r="D8897" i="2"/>
  <c r="G8896" i="2"/>
  <c r="F8896" i="2"/>
  <c r="E8896" i="2"/>
  <c r="D8896" i="2"/>
  <c r="M8895" i="2"/>
  <c r="L8895" i="2"/>
  <c r="J8895" i="2"/>
  <c r="I8895" i="2"/>
  <c r="G8895" i="2"/>
  <c r="F8895" i="2"/>
  <c r="E8895" i="2"/>
  <c r="D8895" i="2"/>
  <c r="G8894" i="2"/>
  <c r="F8894" i="2"/>
  <c r="E8894" i="2"/>
  <c r="D8894" i="2"/>
  <c r="G8893" i="2"/>
  <c r="F8893" i="2"/>
  <c r="E8893" i="2"/>
  <c r="D8893" i="2"/>
  <c r="G8892" i="2"/>
  <c r="F8892" i="2"/>
  <c r="E8892" i="2"/>
  <c r="D8892" i="2"/>
  <c r="G8891" i="2"/>
  <c r="F8891" i="2"/>
  <c r="E8891" i="2"/>
  <c r="D8891" i="2"/>
  <c r="G8890" i="2"/>
  <c r="F8890" i="2"/>
  <c r="E8890" i="2"/>
  <c r="D8890" i="2"/>
  <c r="M8889" i="2"/>
  <c r="L8889" i="2"/>
  <c r="J8889" i="2"/>
  <c r="I8889" i="2"/>
  <c r="G8889" i="2"/>
  <c r="F8889" i="2"/>
  <c r="E8889" i="2"/>
  <c r="D8889" i="2"/>
  <c r="G8888" i="2"/>
  <c r="F8888" i="2"/>
  <c r="E8888" i="2"/>
  <c r="D8888" i="2"/>
  <c r="M8887" i="2"/>
  <c r="L8887" i="2"/>
  <c r="J8887" i="2"/>
  <c r="I8887" i="2"/>
  <c r="G8887" i="2"/>
  <c r="F8887" i="2"/>
  <c r="E8887" i="2"/>
  <c r="D8887" i="2"/>
  <c r="M8886" i="2"/>
  <c r="L8886" i="2"/>
  <c r="J8886" i="2"/>
  <c r="I8886" i="2"/>
  <c r="G8886" i="2"/>
  <c r="F8886" i="2"/>
  <c r="E8886" i="2"/>
  <c r="D8886" i="2"/>
  <c r="G8885" i="2"/>
  <c r="F8885" i="2"/>
  <c r="E8885" i="2"/>
  <c r="D8885" i="2"/>
  <c r="M8884" i="2"/>
  <c r="L8884" i="2"/>
  <c r="J8884" i="2"/>
  <c r="I8884" i="2"/>
  <c r="G8884" i="2"/>
  <c r="F8884" i="2"/>
  <c r="E8884" i="2"/>
  <c r="D8884" i="2"/>
  <c r="G8883" i="2"/>
  <c r="F8883" i="2"/>
  <c r="E8883" i="2"/>
  <c r="D8883" i="2"/>
  <c r="M8882" i="2"/>
  <c r="L8882" i="2"/>
  <c r="J8882" i="2"/>
  <c r="I8882" i="2"/>
  <c r="G8882" i="2"/>
  <c r="F8882" i="2"/>
  <c r="E8882" i="2"/>
  <c r="D8882" i="2"/>
  <c r="G8881" i="2"/>
  <c r="F8881" i="2"/>
  <c r="E8881" i="2"/>
  <c r="D8881" i="2"/>
  <c r="G8880" i="2"/>
  <c r="F8880" i="2"/>
  <c r="E8880" i="2"/>
  <c r="D8880" i="2"/>
  <c r="M8879" i="2"/>
  <c r="L8879" i="2"/>
  <c r="J8879" i="2"/>
  <c r="I8879" i="2"/>
  <c r="G8879" i="2"/>
  <c r="F8879" i="2"/>
  <c r="E8879" i="2"/>
  <c r="D8879" i="2"/>
  <c r="M8878" i="2"/>
  <c r="L8878" i="2"/>
  <c r="J8878" i="2"/>
  <c r="I8878" i="2"/>
  <c r="G8878" i="2"/>
  <c r="F8878" i="2"/>
  <c r="E8878" i="2"/>
  <c r="D8878" i="2"/>
  <c r="M8877" i="2"/>
  <c r="L8877" i="2"/>
  <c r="J8877" i="2"/>
  <c r="I8877" i="2"/>
  <c r="G8877" i="2"/>
  <c r="F8877" i="2"/>
  <c r="E8877" i="2"/>
  <c r="D8877" i="2"/>
  <c r="G8876" i="2"/>
  <c r="F8876" i="2"/>
  <c r="E8876" i="2"/>
  <c r="D8876" i="2"/>
  <c r="G8875" i="2"/>
  <c r="F8875" i="2"/>
  <c r="E8875" i="2"/>
  <c r="D8875" i="2"/>
  <c r="M8874" i="2"/>
  <c r="L8874" i="2"/>
  <c r="J8874" i="2"/>
  <c r="I8874" i="2"/>
  <c r="G8874" i="2"/>
  <c r="F8874" i="2"/>
  <c r="E8874" i="2"/>
  <c r="D8874" i="2"/>
  <c r="G8873" i="2"/>
  <c r="F8873" i="2"/>
  <c r="E8873" i="2"/>
  <c r="D8873" i="2"/>
  <c r="G8872" i="2"/>
  <c r="F8872" i="2"/>
  <c r="E8872" i="2"/>
  <c r="D8872" i="2"/>
  <c r="G8871" i="2"/>
  <c r="F8871" i="2"/>
  <c r="E8871" i="2"/>
  <c r="D8871" i="2"/>
  <c r="M8870" i="2"/>
  <c r="L8870" i="2"/>
  <c r="J8870" i="2"/>
  <c r="I8870" i="2"/>
  <c r="G8870" i="2"/>
  <c r="F8870" i="2"/>
  <c r="E8870" i="2"/>
  <c r="D8870" i="2"/>
  <c r="J8869" i="2"/>
  <c r="I8869" i="2"/>
  <c r="G8869" i="2"/>
  <c r="F8869" i="2"/>
  <c r="E8869" i="2"/>
  <c r="D8869" i="2"/>
  <c r="G8868" i="2"/>
  <c r="F8868" i="2"/>
  <c r="E8868" i="2"/>
  <c r="D8868" i="2"/>
  <c r="G8867" i="2"/>
  <c r="F8867" i="2"/>
  <c r="E8867" i="2"/>
  <c r="D8867" i="2"/>
  <c r="G8866" i="2"/>
  <c r="F8866" i="2"/>
  <c r="E8866" i="2"/>
  <c r="D8866" i="2"/>
  <c r="G8865" i="2"/>
  <c r="F8865" i="2"/>
  <c r="E8865" i="2"/>
  <c r="D8865" i="2"/>
  <c r="M8864" i="2"/>
  <c r="L8864" i="2"/>
  <c r="J8864" i="2"/>
  <c r="I8864" i="2"/>
  <c r="G8864" i="2"/>
  <c r="F8864" i="2"/>
  <c r="E8864" i="2"/>
  <c r="D8864" i="2"/>
  <c r="M8863" i="2"/>
  <c r="L8863" i="2"/>
  <c r="J8863" i="2"/>
  <c r="I8863" i="2"/>
  <c r="G8863" i="2"/>
  <c r="F8863" i="2"/>
  <c r="E8863" i="2"/>
  <c r="D8863" i="2"/>
  <c r="M8862" i="2"/>
  <c r="L8862" i="2"/>
  <c r="J8862" i="2"/>
  <c r="I8862" i="2"/>
  <c r="G8862" i="2"/>
  <c r="F8862" i="2"/>
  <c r="E8862" i="2"/>
  <c r="D8862" i="2"/>
  <c r="G8861" i="2"/>
  <c r="F8861" i="2"/>
  <c r="E8861" i="2"/>
  <c r="D8861" i="2"/>
  <c r="G8860" i="2"/>
  <c r="F8860" i="2"/>
  <c r="E8860" i="2"/>
  <c r="D8860" i="2"/>
  <c r="G8859" i="2"/>
  <c r="F8859" i="2"/>
  <c r="E8859" i="2"/>
  <c r="D8859" i="2"/>
  <c r="G8858" i="2"/>
  <c r="F8858" i="2"/>
  <c r="E8858" i="2"/>
  <c r="D8858" i="2"/>
  <c r="G8857" i="2"/>
  <c r="F8857" i="2"/>
  <c r="E8857" i="2"/>
  <c r="D8857" i="2"/>
  <c r="G8856" i="2"/>
  <c r="F8856" i="2"/>
  <c r="E8856" i="2"/>
  <c r="D8856" i="2"/>
  <c r="G8855" i="2"/>
  <c r="F8855" i="2"/>
  <c r="E8855" i="2"/>
  <c r="D8855" i="2"/>
  <c r="G8854" i="2"/>
  <c r="F8854" i="2"/>
  <c r="E8854" i="2"/>
  <c r="D8854" i="2"/>
  <c r="G8853" i="2"/>
  <c r="F8853" i="2"/>
  <c r="E8853" i="2"/>
  <c r="D8853" i="2"/>
  <c r="G8852" i="2"/>
  <c r="F8852" i="2"/>
  <c r="E8852" i="2"/>
  <c r="D8852" i="2"/>
  <c r="G8851" i="2"/>
  <c r="F8851" i="2"/>
  <c r="E8851" i="2"/>
  <c r="D8851" i="2"/>
  <c r="G8850" i="2"/>
  <c r="F8850" i="2"/>
  <c r="E8850" i="2"/>
  <c r="D8850" i="2"/>
  <c r="M8849" i="2"/>
  <c r="L8849" i="2"/>
  <c r="J8849" i="2"/>
  <c r="I8849" i="2"/>
  <c r="G8849" i="2"/>
  <c r="F8849" i="2"/>
  <c r="E8849" i="2"/>
  <c r="D8849" i="2"/>
  <c r="G8848" i="2"/>
  <c r="F8848" i="2"/>
  <c r="E8848" i="2"/>
  <c r="D8848" i="2"/>
  <c r="G8847" i="2"/>
  <c r="F8847" i="2"/>
  <c r="E8847" i="2"/>
  <c r="D8847" i="2"/>
  <c r="G8846" i="2"/>
  <c r="F8846" i="2"/>
  <c r="E8846" i="2"/>
  <c r="D8846" i="2"/>
  <c r="G8845" i="2"/>
  <c r="F8845" i="2"/>
  <c r="E8845" i="2"/>
  <c r="D8845" i="2"/>
  <c r="G8844" i="2"/>
  <c r="F8844" i="2"/>
  <c r="E8844" i="2"/>
  <c r="D8844" i="2"/>
  <c r="G8843" i="2"/>
  <c r="F8843" i="2"/>
  <c r="E8843" i="2"/>
  <c r="D8843" i="2"/>
  <c r="G8842" i="2"/>
  <c r="F8842" i="2"/>
  <c r="E8842" i="2"/>
  <c r="D8842" i="2"/>
  <c r="G8841" i="2"/>
  <c r="F8841" i="2"/>
  <c r="E8841" i="2"/>
  <c r="D8841" i="2"/>
  <c r="M8840" i="2"/>
  <c r="L8840" i="2"/>
  <c r="J8840" i="2"/>
  <c r="I8840" i="2"/>
  <c r="G8840" i="2"/>
  <c r="F8840" i="2"/>
  <c r="E8840" i="2"/>
  <c r="D8840" i="2"/>
  <c r="G8839" i="2"/>
  <c r="F8839" i="2"/>
  <c r="E8839" i="2"/>
  <c r="D8839" i="2"/>
  <c r="G8838" i="2"/>
  <c r="F8838" i="2"/>
  <c r="E8838" i="2"/>
  <c r="D8838" i="2"/>
  <c r="M8837" i="2"/>
  <c r="L8837" i="2"/>
  <c r="J8837" i="2"/>
  <c r="I8837" i="2"/>
  <c r="G8837" i="2"/>
  <c r="F8837" i="2"/>
  <c r="E8837" i="2"/>
  <c r="D8837" i="2"/>
  <c r="G8836" i="2"/>
  <c r="F8836" i="2"/>
  <c r="E8836" i="2"/>
  <c r="D8836" i="2"/>
  <c r="G8835" i="2"/>
  <c r="F8835" i="2"/>
  <c r="E8835" i="2"/>
  <c r="D8835" i="2"/>
  <c r="G8834" i="2"/>
  <c r="F8834" i="2"/>
  <c r="E8834" i="2"/>
  <c r="D8834" i="2"/>
  <c r="G8833" i="2"/>
  <c r="F8833" i="2"/>
  <c r="E8833" i="2"/>
  <c r="D8833" i="2"/>
  <c r="G8832" i="2"/>
  <c r="F8832" i="2"/>
  <c r="E8832" i="2"/>
  <c r="D8832" i="2"/>
  <c r="M8831" i="2"/>
  <c r="L8831" i="2"/>
  <c r="J8831" i="2"/>
  <c r="I8831" i="2"/>
  <c r="G8831" i="2"/>
  <c r="F8831" i="2"/>
  <c r="E8831" i="2"/>
  <c r="D8831" i="2"/>
  <c r="M8830" i="2"/>
  <c r="L8830" i="2"/>
  <c r="J8830" i="2"/>
  <c r="I8830" i="2"/>
  <c r="G8830" i="2"/>
  <c r="F8830" i="2"/>
  <c r="E8830" i="2"/>
  <c r="D8830" i="2"/>
  <c r="M8829" i="2"/>
  <c r="L8829" i="2"/>
  <c r="J8829" i="2"/>
  <c r="I8829" i="2"/>
  <c r="G8829" i="2"/>
  <c r="F8829" i="2"/>
  <c r="E8829" i="2"/>
  <c r="D8829" i="2"/>
  <c r="M8828" i="2"/>
  <c r="L8828" i="2"/>
  <c r="J8828" i="2"/>
  <c r="I8828" i="2"/>
  <c r="G8828" i="2"/>
  <c r="F8828" i="2"/>
  <c r="E8828" i="2"/>
  <c r="D8828" i="2"/>
  <c r="M8827" i="2"/>
  <c r="L8827" i="2"/>
  <c r="J8827" i="2"/>
  <c r="I8827" i="2"/>
  <c r="G8827" i="2"/>
  <c r="F8827" i="2"/>
  <c r="E8827" i="2"/>
  <c r="D8827" i="2"/>
  <c r="G8826" i="2"/>
  <c r="F8826" i="2"/>
  <c r="E8826" i="2"/>
  <c r="D8826" i="2"/>
  <c r="G8825" i="2"/>
  <c r="F8825" i="2"/>
  <c r="E8825" i="2"/>
  <c r="D8825" i="2"/>
  <c r="M8824" i="2"/>
  <c r="L8824" i="2"/>
  <c r="J8824" i="2"/>
  <c r="I8824" i="2"/>
  <c r="G8824" i="2"/>
  <c r="F8824" i="2"/>
  <c r="E8824" i="2"/>
  <c r="D8824" i="2"/>
  <c r="M8823" i="2"/>
  <c r="L8823" i="2"/>
  <c r="J8823" i="2"/>
  <c r="I8823" i="2"/>
  <c r="G8823" i="2"/>
  <c r="F8823" i="2"/>
  <c r="E8823" i="2"/>
  <c r="D8823" i="2"/>
  <c r="G8822" i="2"/>
  <c r="F8822" i="2"/>
  <c r="E8822" i="2"/>
  <c r="D8822" i="2"/>
  <c r="G8821" i="2"/>
  <c r="F8821" i="2"/>
  <c r="E8821" i="2"/>
  <c r="D8821" i="2"/>
  <c r="G8820" i="2"/>
  <c r="F8820" i="2"/>
  <c r="E8820" i="2"/>
  <c r="D8820" i="2"/>
  <c r="M8819" i="2"/>
  <c r="L8819" i="2"/>
  <c r="J8819" i="2"/>
  <c r="I8819" i="2"/>
  <c r="G8819" i="2"/>
  <c r="F8819" i="2"/>
  <c r="E8819" i="2"/>
  <c r="D8819" i="2"/>
  <c r="M8818" i="2"/>
  <c r="L8818" i="2"/>
  <c r="J8818" i="2"/>
  <c r="I8818" i="2"/>
  <c r="G8818" i="2"/>
  <c r="F8818" i="2"/>
  <c r="E8818" i="2"/>
  <c r="D8818" i="2"/>
  <c r="M8817" i="2"/>
  <c r="L8817" i="2"/>
  <c r="J8817" i="2"/>
  <c r="I8817" i="2"/>
  <c r="G8817" i="2"/>
  <c r="F8817" i="2"/>
  <c r="E8817" i="2"/>
  <c r="D8817" i="2"/>
  <c r="M8816" i="2"/>
  <c r="L8816" i="2"/>
  <c r="J8816" i="2"/>
  <c r="I8816" i="2"/>
  <c r="G8816" i="2"/>
  <c r="F8816" i="2"/>
  <c r="E8816" i="2"/>
  <c r="D8816" i="2"/>
  <c r="G8815" i="2"/>
  <c r="F8815" i="2"/>
  <c r="E8815" i="2"/>
  <c r="D8815" i="2"/>
  <c r="G8814" i="2"/>
  <c r="F8814" i="2"/>
  <c r="E8814" i="2"/>
  <c r="D8814" i="2"/>
  <c r="M8813" i="2"/>
  <c r="L8813" i="2"/>
  <c r="J8813" i="2"/>
  <c r="I8813" i="2"/>
  <c r="G8813" i="2"/>
  <c r="F8813" i="2"/>
  <c r="E8813" i="2"/>
  <c r="D8813" i="2"/>
  <c r="G8812" i="2"/>
  <c r="F8812" i="2"/>
  <c r="E8812" i="2"/>
  <c r="D8812" i="2"/>
  <c r="G8811" i="2"/>
  <c r="F8811" i="2"/>
  <c r="E8811" i="2"/>
  <c r="D8811" i="2"/>
  <c r="G8810" i="2"/>
  <c r="F8810" i="2"/>
  <c r="E8810" i="2"/>
  <c r="D8810" i="2"/>
  <c r="G8809" i="2"/>
  <c r="F8809" i="2"/>
  <c r="E8809" i="2"/>
  <c r="D8809" i="2"/>
  <c r="M8808" i="2"/>
  <c r="L8808" i="2"/>
  <c r="J8808" i="2"/>
  <c r="I8808" i="2"/>
  <c r="G8808" i="2"/>
  <c r="F8808" i="2"/>
  <c r="E8808" i="2"/>
  <c r="D8808" i="2"/>
  <c r="M8807" i="2"/>
  <c r="L8807" i="2"/>
  <c r="J8807" i="2"/>
  <c r="I8807" i="2"/>
  <c r="G8807" i="2"/>
  <c r="F8807" i="2"/>
  <c r="E8807" i="2"/>
  <c r="D8807" i="2"/>
  <c r="G8806" i="2"/>
  <c r="F8806" i="2"/>
  <c r="E8806" i="2"/>
  <c r="D8806" i="2"/>
  <c r="M8805" i="2"/>
  <c r="L8805" i="2"/>
  <c r="J8805" i="2"/>
  <c r="I8805" i="2"/>
  <c r="G8805" i="2"/>
  <c r="F8805" i="2"/>
  <c r="E8805" i="2"/>
  <c r="D8805" i="2"/>
  <c r="G8804" i="2"/>
  <c r="F8804" i="2"/>
  <c r="E8804" i="2"/>
  <c r="D8804" i="2"/>
  <c r="M8803" i="2"/>
  <c r="L8803" i="2"/>
  <c r="J8803" i="2"/>
  <c r="I8803" i="2"/>
  <c r="G8803" i="2"/>
  <c r="F8803" i="2"/>
  <c r="E8803" i="2"/>
  <c r="D8803" i="2"/>
  <c r="G8802" i="2"/>
  <c r="F8802" i="2"/>
  <c r="E8802" i="2"/>
  <c r="D8802" i="2"/>
  <c r="G8801" i="2"/>
  <c r="F8801" i="2"/>
  <c r="E8801" i="2"/>
  <c r="D8801" i="2"/>
  <c r="J8800" i="2"/>
  <c r="I8800" i="2"/>
  <c r="G8800" i="2"/>
  <c r="F8800" i="2"/>
  <c r="E8800" i="2"/>
  <c r="D8800" i="2"/>
  <c r="G8799" i="2"/>
  <c r="F8799" i="2"/>
  <c r="E8799" i="2"/>
  <c r="D8799" i="2"/>
  <c r="M8798" i="2"/>
  <c r="L8798" i="2"/>
  <c r="J8798" i="2"/>
  <c r="I8798" i="2"/>
  <c r="G8798" i="2"/>
  <c r="F8798" i="2"/>
  <c r="E8798" i="2"/>
  <c r="D8798" i="2"/>
  <c r="M8797" i="2"/>
  <c r="L8797" i="2"/>
  <c r="J8797" i="2"/>
  <c r="I8797" i="2"/>
  <c r="G8797" i="2"/>
  <c r="F8797" i="2"/>
  <c r="E8797" i="2"/>
  <c r="D8797" i="2"/>
  <c r="G8796" i="2"/>
  <c r="F8796" i="2"/>
  <c r="E8796" i="2"/>
  <c r="D8796" i="2"/>
  <c r="G8795" i="2"/>
  <c r="F8795" i="2"/>
  <c r="E8795" i="2"/>
  <c r="D8795" i="2"/>
  <c r="G8794" i="2"/>
  <c r="F8794" i="2"/>
  <c r="E8794" i="2"/>
  <c r="D8794" i="2"/>
  <c r="G8793" i="2"/>
  <c r="F8793" i="2"/>
  <c r="E8793" i="2"/>
  <c r="D8793" i="2"/>
  <c r="G8792" i="2"/>
  <c r="F8792" i="2"/>
  <c r="E8792" i="2"/>
  <c r="D8792" i="2"/>
  <c r="M8791" i="2"/>
  <c r="L8791" i="2"/>
  <c r="J8791" i="2"/>
  <c r="I8791" i="2"/>
  <c r="G8791" i="2"/>
  <c r="F8791" i="2"/>
  <c r="E8791" i="2"/>
  <c r="D8791" i="2"/>
  <c r="G8790" i="2"/>
  <c r="F8790" i="2"/>
  <c r="E8790" i="2"/>
  <c r="D8790" i="2"/>
  <c r="G8789" i="2"/>
  <c r="F8789" i="2"/>
  <c r="E8789" i="2"/>
  <c r="D8789" i="2"/>
  <c r="G8788" i="2"/>
  <c r="F8788" i="2"/>
  <c r="E8788" i="2"/>
  <c r="D8788" i="2"/>
  <c r="G8787" i="2"/>
  <c r="F8787" i="2"/>
  <c r="E8787" i="2"/>
  <c r="D8787" i="2"/>
  <c r="G8786" i="2"/>
  <c r="F8786" i="2"/>
  <c r="E8786" i="2"/>
  <c r="D8786" i="2"/>
  <c r="G8785" i="2"/>
  <c r="F8785" i="2"/>
  <c r="E8785" i="2"/>
  <c r="D8785" i="2"/>
  <c r="G8784" i="2"/>
  <c r="F8784" i="2"/>
  <c r="E8784" i="2"/>
  <c r="D8784" i="2"/>
  <c r="G8783" i="2"/>
  <c r="F8783" i="2"/>
  <c r="E8783" i="2"/>
  <c r="D8783" i="2"/>
  <c r="G8782" i="2"/>
  <c r="F8782" i="2"/>
  <c r="E8782" i="2"/>
  <c r="D8782" i="2"/>
  <c r="G8781" i="2"/>
  <c r="F8781" i="2"/>
  <c r="E8781" i="2"/>
  <c r="D8781" i="2"/>
  <c r="G8780" i="2"/>
  <c r="F8780" i="2"/>
  <c r="E8780" i="2"/>
  <c r="D8780" i="2"/>
  <c r="G8779" i="2"/>
  <c r="F8779" i="2"/>
  <c r="E8779" i="2"/>
  <c r="D8779" i="2"/>
  <c r="G8778" i="2"/>
  <c r="F8778" i="2"/>
  <c r="E8778" i="2"/>
  <c r="D8778" i="2"/>
  <c r="G8777" i="2"/>
  <c r="F8777" i="2"/>
  <c r="E8777" i="2"/>
  <c r="D8777" i="2"/>
  <c r="J8776" i="2"/>
  <c r="I8776" i="2"/>
  <c r="G8776" i="2"/>
  <c r="F8776" i="2"/>
  <c r="E8776" i="2"/>
  <c r="D8776" i="2"/>
  <c r="G8775" i="2"/>
  <c r="F8775" i="2"/>
  <c r="E8775" i="2"/>
  <c r="D8775" i="2"/>
  <c r="G8774" i="2"/>
  <c r="F8774" i="2"/>
  <c r="E8774" i="2"/>
  <c r="D8774" i="2"/>
  <c r="G8773" i="2"/>
  <c r="F8773" i="2"/>
  <c r="E8773" i="2"/>
  <c r="D8773" i="2"/>
  <c r="G8772" i="2"/>
  <c r="F8772" i="2"/>
  <c r="E8772" i="2"/>
  <c r="D8772" i="2"/>
  <c r="G8771" i="2"/>
  <c r="F8771" i="2"/>
  <c r="E8771" i="2"/>
  <c r="D8771" i="2"/>
  <c r="M8770" i="2"/>
  <c r="L8770" i="2"/>
  <c r="J8770" i="2"/>
  <c r="I8770" i="2"/>
  <c r="G8770" i="2"/>
  <c r="F8770" i="2"/>
  <c r="E8770" i="2"/>
  <c r="D8770" i="2"/>
  <c r="J8769" i="2"/>
  <c r="I8769" i="2"/>
  <c r="G8769" i="2"/>
  <c r="F8769" i="2"/>
  <c r="E8769" i="2"/>
  <c r="D8769" i="2"/>
  <c r="G8768" i="2"/>
  <c r="F8768" i="2"/>
  <c r="E8768" i="2"/>
  <c r="D8768" i="2"/>
  <c r="G8767" i="2"/>
  <c r="F8767" i="2"/>
  <c r="E8767" i="2"/>
  <c r="D8767" i="2"/>
  <c r="M8766" i="2"/>
  <c r="L8766" i="2"/>
  <c r="J8766" i="2"/>
  <c r="I8766" i="2"/>
  <c r="G8766" i="2"/>
  <c r="F8766" i="2"/>
  <c r="E8766" i="2"/>
  <c r="D8766" i="2"/>
  <c r="J8765" i="2"/>
  <c r="I8765" i="2"/>
  <c r="G8765" i="2"/>
  <c r="F8765" i="2"/>
  <c r="E8765" i="2"/>
  <c r="D8765" i="2"/>
  <c r="G8764" i="2"/>
  <c r="F8764" i="2"/>
  <c r="E8764" i="2"/>
  <c r="D8764" i="2"/>
  <c r="G8763" i="2"/>
  <c r="F8763" i="2"/>
  <c r="E8763" i="2"/>
  <c r="D8763" i="2"/>
  <c r="G8762" i="2"/>
  <c r="F8762" i="2"/>
  <c r="E8762" i="2"/>
  <c r="D8762" i="2"/>
  <c r="M8761" i="2"/>
  <c r="L8761" i="2"/>
  <c r="J8761" i="2"/>
  <c r="I8761" i="2"/>
  <c r="G8761" i="2"/>
  <c r="F8761" i="2"/>
  <c r="E8761" i="2"/>
  <c r="D8761" i="2"/>
  <c r="M8760" i="2"/>
  <c r="L8760" i="2"/>
  <c r="J8760" i="2"/>
  <c r="I8760" i="2"/>
  <c r="G8760" i="2"/>
  <c r="F8760" i="2"/>
  <c r="E8760" i="2"/>
  <c r="D8760" i="2"/>
  <c r="M8759" i="2"/>
  <c r="L8759" i="2"/>
  <c r="J8759" i="2"/>
  <c r="I8759" i="2"/>
  <c r="G8759" i="2"/>
  <c r="F8759" i="2"/>
  <c r="E8759" i="2"/>
  <c r="D8759" i="2"/>
  <c r="M8758" i="2"/>
  <c r="L8758" i="2"/>
  <c r="J8758" i="2"/>
  <c r="I8758" i="2"/>
  <c r="G8758" i="2"/>
  <c r="F8758" i="2"/>
  <c r="E8758" i="2"/>
  <c r="D8758" i="2"/>
  <c r="M8757" i="2"/>
  <c r="L8757" i="2"/>
  <c r="J8757" i="2"/>
  <c r="I8757" i="2"/>
  <c r="G8757" i="2"/>
  <c r="F8757" i="2"/>
  <c r="E8757" i="2"/>
  <c r="D8757" i="2"/>
  <c r="M8756" i="2"/>
  <c r="L8756" i="2"/>
  <c r="J8756" i="2"/>
  <c r="I8756" i="2"/>
  <c r="G8756" i="2"/>
  <c r="F8756" i="2"/>
  <c r="E8756" i="2"/>
  <c r="D8756" i="2"/>
  <c r="J8755" i="2"/>
  <c r="I8755" i="2"/>
  <c r="G8755" i="2"/>
  <c r="F8755" i="2"/>
  <c r="E8755" i="2"/>
  <c r="D8755" i="2"/>
  <c r="M8754" i="2"/>
  <c r="L8754" i="2"/>
  <c r="J8754" i="2"/>
  <c r="I8754" i="2"/>
  <c r="G8754" i="2"/>
  <c r="F8754" i="2"/>
  <c r="E8754" i="2"/>
  <c r="D8754" i="2"/>
  <c r="M8753" i="2"/>
  <c r="L8753" i="2"/>
  <c r="J8753" i="2"/>
  <c r="I8753" i="2"/>
  <c r="G8753" i="2"/>
  <c r="F8753" i="2"/>
  <c r="E8753" i="2"/>
  <c r="D8753" i="2"/>
  <c r="M8752" i="2"/>
  <c r="L8752" i="2"/>
  <c r="J8752" i="2"/>
  <c r="I8752" i="2"/>
  <c r="G8752" i="2"/>
  <c r="F8752" i="2"/>
  <c r="E8752" i="2"/>
  <c r="D8752" i="2"/>
  <c r="M8751" i="2"/>
  <c r="L8751" i="2"/>
  <c r="J8751" i="2"/>
  <c r="I8751" i="2"/>
  <c r="G8751" i="2"/>
  <c r="F8751" i="2"/>
  <c r="E8751" i="2"/>
  <c r="D8751" i="2"/>
  <c r="G8750" i="2"/>
  <c r="F8750" i="2"/>
  <c r="E8750" i="2"/>
  <c r="D8750" i="2"/>
  <c r="G8749" i="2"/>
  <c r="F8749" i="2"/>
  <c r="E8749" i="2"/>
  <c r="D8749" i="2"/>
  <c r="G8748" i="2"/>
  <c r="F8748" i="2"/>
  <c r="E8748" i="2"/>
  <c r="D8748" i="2"/>
  <c r="G8747" i="2"/>
  <c r="F8747" i="2"/>
  <c r="E8747" i="2"/>
  <c r="D8747" i="2"/>
  <c r="M8746" i="2"/>
  <c r="L8746" i="2"/>
  <c r="J8746" i="2"/>
  <c r="I8746" i="2"/>
  <c r="G8746" i="2"/>
  <c r="F8746" i="2"/>
  <c r="E8746" i="2"/>
  <c r="D8746" i="2"/>
  <c r="G8745" i="2"/>
  <c r="F8745" i="2"/>
  <c r="E8745" i="2"/>
  <c r="D8745" i="2"/>
  <c r="G8744" i="2"/>
  <c r="F8744" i="2"/>
  <c r="E8744" i="2"/>
  <c r="D8744" i="2"/>
  <c r="G8743" i="2"/>
  <c r="F8743" i="2"/>
  <c r="E8743" i="2"/>
  <c r="D8743" i="2"/>
  <c r="G8742" i="2"/>
  <c r="F8742" i="2"/>
  <c r="E8742" i="2"/>
  <c r="D8742" i="2"/>
  <c r="G8741" i="2"/>
  <c r="F8741" i="2"/>
  <c r="E8741" i="2"/>
  <c r="D8741" i="2"/>
  <c r="G8740" i="2"/>
  <c r="F8740" i="2"/>
  <c r="E8740" i="2"/>
  <c r="D8740" i="2"/>
  <c r="G8739" i="2"/>
  <c r="F8739" i="2"/>
  <c r="E8739" i="2"/>
  <c r="D8739" i="2"/>
  <c r="G8738" i="2"/>
  <c r="F8738" i="2"/>
  <c r="E8738" i="2"/>
  <c r="D8738" i="2"/>
  <c r="G8737" i="2"/>
  <c r="F8737" i="2"/>
  <c r="E8737" i="2"/>
  <c r="D8737" i="2"/>
  <c r="G8736" i="2"/>
  <c r="F8736" i="2"/>
  <c r="E8736" i="2"/>
  <c r="D8736" i="2"/>
  <c r="G8735" i="2"/>
  <c r="F8735" i="2"/>
  <c r="E8735" i="2"/>
  <c r="D8735" i="2"/>
  <c r="G8734" i="2"/>
  <c r="F8734" i="2"/>
  <c r="E8734" i="2"/>
  <c r="D8734" i="2"/>
  <c r="G8733" i="2"/>
  <c r="F8733" i="2"/>
  <c r="E8733" i="2"/>
  <c r="D8733" i="2"/>
  <c r="G8732" i="2"/>
  <c r="F8732" i="2"/>
  <c r="E8732" i="2"/>
  <c r="D8732" i="2"/>
  <c r="G8731" i="2"/>
  <c r="F8731" i="2"/>
  <c r="E8731" i="2"/>
  <c r="D8731" i="2"/>
  <c r="G8730" i="2"/>
  <c r="F8730" i="2"/>
  <c r="E8730" i="2"/>
  <c r="D8730" i="2"/>
  <c r="G8729" i="2"/>
  <c r="F8729" i="2"/>
  <c r="E8729" i="2"/>
  <c r="D8729" i="2"/>
  <c r="G8728" i="2"/>
  <c r="F8728" i="2"/>
  <c r="E8728" i="2"/>
  <c r="D8728" i="2"/>
  <c r="G8727" i="2"/>
  <c r="F8727" i="2"/>
  <c r="E8727" i="2"/>
  <c r="D8727" i="2"/>
  <c r="G8726" i="2"/>
  <c r="F8726" i="2"/>
  <c r="E8726" i="2"/>
  <c r="D8726" i="2"/>
  <c r="G8725" i="2"/>
  <c r="F8725" i="2"/>
  <c r="E8725" i="2"/>
  <c r="D8725" i="2"/>
  <c r="M8724" i="2"/>
  <c r="L8724" i="2"/>
  <c r="J8724" i="2"/>
  <c r="I8724" i="2"/>
  <c r="G8724" i="2"/>
  <c r="F8724" i="2"/>
  <c r="E8724" i="2"/>
  <c r="D8724" i="2"/>
  <c r="G8723" i="2"/>
  <c r="F8723" i="2"/>
  <c r="E8723" i="2"/>
  <c r="D8723" i="2"/>
  <c r="G8722" i="2"/>
  <c r="F8722" i="2"/>
  <c r="E8722" i="2"/>
  <c r="D8722" i="2"/>
  <c r="G8721" i="2"/>
  <c r="F8721" i="2"/>
  <c r="E8721" i="2"/>
  <c r="D8721" i="2"/>
  <c r="G8720" i="2"/>
  <c r="F8720" i="2"/>
  <c r="E8720" i="2"/>
  <c r="D8720" i="2"/>
  <c r="J8719" i="2"/>
  <c r="I8719" i="2"/>
  <c r="G8719" i="2"/>
  <c r="F8719" i="2"/>
  <c r="E8719" i="2"/>
  <c r="D8719" i="2"/>
  <c r="G8718" i="2"/>
  <c r="F8718" i="2"/>
  <c r="E8718" i="2"/>
  <c r="D8718" i="2"/>
  <c r="G8717" i="2"/>
  <c r="F8717" i="2"/>
  <c r="E8717" i="2"/>
  <c r="D8717" i="2"/>
  <c r="G8716" i="2"/>
  <c r="F8716" i="2"/>
  <c r="E8716" i="2"/>
  <c r="D8716" i="2"/>
  <c r="G8715" i="2"/>
  <c r="F8715" i="2"/>
  <c r="E8715" i="2"/>
  <c r="D8715" i="2"/>
  <c r="G8714" i="2"/>
  <c r="F8714" i="2"/>
  <c r="E8714" i="2"/>
  <c r="D8714" i="2"/>
  <c r="G8713" i="2"/>
  <c r="F8713" i="2"/>
  <c r="E8713" i="2"/>
  <c r="D8713" i="2"/>
  <c r="M8712" i="2"/>
  <c r="L8712" i="2"/>
  <c r="J8712" i="2"/>
  <c r="I8712" i="2"/>
  <c r="G8712" i="2"/>
  <c r="F8712" i="2"/>
  <c r="E8712" i="2"/>
  <c r="D8712" i="2"/>
  <c r="G8711" i="2"/>
  <c r="F8711" i="2"/>
  <c r="E8711" i="2"/>
  <c r="D8711" i="2"/>
  <c r="G8710" i="2"/>
  <c r="F8710" i="2"/>
  <c r="E8710" i="2"/>
  <c r="D8710" i="2"/>
  <c r="G8709" i="2"/>
  <c r="F8709" i="2"/>
  <c r="E8709" i="2"/>
  <c r="D8709" i="2"/>
  <c r="M8708" i="2"/>
  <c r="L8708" i="2"/>
  <c r="J8708" i="2"/>
  <c r="I8708" i="2"/>
  <c r="G8708" i="2"/>
  <c r="F8708" i="2"/>
  <c r="E8708" i="2"/>
  <c r="D8708" i="2"/>
  <c r="G8707" i="2"/>
  <c r="F8707" i="2"/>
  <c r="E8707" i="2"/>
  <c r="D8707" i="2"/>
  <c r="G8706" i="2"/>
  <c r="F8706" i="2"/>
  <c r="E8706" i="2"/>
  <c r="D8706" i="2"/>
  <c r="G8705" i="2"/>
  <c r="F8705" i="2"/>
  <c r="E8705" i="2"/>
  <c r="D8705" i="2"/>
  <c r="G8704" i="2"/>
  <c r="F8704" i="2"/>
  <c r="E8704" i="2"/>
  <c r="D8704" i="2"/>
  <c r="G8703" i="2"/>
  <c r="F8703" i="2"/>
  <c r="E8703" i="2"/>
  <c r="D8703" i="2"/>
  <c r="G8702" i="2"/>
  <c r="F8702" i="2"/>
  <c r="E8702" i="2"/>
  <c r="D8702" i="2"/>
  <c r="G8701" i="2"/>
  <c r="F8701" i="2"/>
  <c r="E8701" i="2"/>
  <c r="D8701" i="2"/>
  <c r="M8700" i="2"/>
  <c r="L8700" i="2"/>
  <c r="J8700" i="2"/>
  <c r="I8700" i="2"/>
  <c r="G8700" i="2"/>
  <c r="F8700" i="2"/>
  <c r="E8700" i="2"/>
  <c r="D8700" i="2"/>
  <c r="J8699" i="2"/>
  <c r="I8699" i="2"/>
  <c r="G8699" i="2"/>
  <c r="F8699" i="2"/>
  <c r="E8699" i="2"/>
  <c r="D8699" i="2"/>
  <c r="M8698" i="2"/>
  <c r="L8698" i="2"/>
  <c r="J8698" i="2"/>
  <c r="I8698" i="2"/>
  <c r="G8698" i="2"/>
  <c r="F8698" i="2"/>
  <c r="E8698" i="2"/>
  <c r="D8698" i="2"/>
  <c r="M8697" i="2"/>
  <c r="L8697" i="2"/>
  <c r="J8697" i="2"/>
  <c r="I8697" i="2"/>
  <c r="G8697" i="2"/>
  <c r="F8697" i="2"/>
  <c r="E8697" i="2"/>
  <c r="D8697" i="2"/>
  <c r="G8696" i="2"/>
  <c r="F8696" i="2"/>
  <c r="E8696" i="2"/>
  <c r="D8696" i="2"/>
  <c r="G8695" i="2"/>
  <c r="F8695" i="2"/>
  <c r="E8695" i="2"/>
  <c r="D8695" i="2"/>
  <c r="J8694" i="2"/>
  <c r="I8694" i="2"/>
  <c r="G8694" i="2"/>
  <c r="F8694" i="2"/>
  <c r="E8694" i="2"/>
  <c r="D8694" i="2"/>
  <c r="G8693" i="2"/>
  <c r="F8693" i="2"/>
  <c r="E8693" i="2"/>
  <c r="D8693" i="2"/>
  <c r="J8692" i="2"/>
  <c r="I8692" i="2"/>
  <c r="G8692" i="2"/>
  <c r="F8692" i="2"/>
  <c r="E8692" i="2"/>
  <c r="D8692" i="2"/>
  <c r="G8691" i="2"/>
  <c r="F8691" i="2"/>
  <c r="E8691" i="2"/>
  <c r="D8691" i="2"/>
  <c r="M8690" i="2"/>
  <c r="L8690" i="2"/>
  <c r="J8690" i="2"/>
  <c r="I8690" i="2"/>
  <c r="G8690" i="2"/>
  <c r="F8690" i="2"/>
  <c r="E8690" i="2"/>
  <c r="D8690" i="2"/>
  <c r="G8689" i="2"/>
  <c r="F8689" i="2"/>
  <c r="E8689" i="2"/>
  <c r="D8689" i="2"/>
  <c r="G8688" i="2"/>
  <c r="F8688" i="2"/>
  <c r="E8688" i="2"/>
  <c r="D8688" i="2"/>
  <c r="G8687" i="2"/>
  <c r="F8687" i="2"/>
  <c r="E8687" i="2"/>
  <c r="D8687" i="2"/>
  <c r="G8686" i="2"/>
  <c r="F8686" i="2"/>
  <c r="E8686" i="2"/>
  <c r="D8686" i="2"/>
  <c r="G8685" i="2"/>
  <c r="F8685" i="2"/>
  <c r="E8685" i="2"/>
  <c r="D8685" i="2"/>
  <c r="G8684" i="2"/>
  <c r="F8684" i="2"/>
  <c r="E8684" i="2"/>
  <c r="D8684" i="2"/>
  <c r="G8683" i="2"/>
  <c r="F8683" i="2"/>
  <c r="E8683" i="2"/>
  <c r="D8683" i="2"/>
  <c r="G8682" i="2"/>
  <c r="F8682" i="2"/>
  <c r="E8682" i="2"/>
  <c r="D8682" i="2"/>
  <c r="G8681" i="2"/>
  <c r="F8681" i="2"/>
  <c r="E8681" i="2"/>
  <c r="D8681" i="2"/>
  <c r="G8680" i="2"/>
  <c r="F8680" i="2"/>
  <c r="E8680" i="2"/>
  <c r="D8680" i="2"/>
  <c r="G8679" i="2"/>
  <c r="F8679" i="2"/>
  <c r="E8679" i="2"/>
  <c r="D8679" i="2"/>
  <c r="G8678" i="2"/>
  <c r="F8678" i="2"/>
  <c r="E8678" i="2"/>
  <c r="D8678" i="2"/>
  <c r="G8677" i="2"/>
  <c r="F8677" i="2"/>
  <c r="E8677" i="2"/>
  <c r="D8677" i="2"/>
  <c r="G8676" i="2"/>
  <c r="F8676" i="2"/>
  <c r="E8676" i="2"/>
  <c r="D8676" i="2"/>
  <c r="G8675" i="2"/>
  <c r="F8675" i="2"/>
  <c r="E8675" i="2"/>
  <c r="D8675" i="2"/>
  <c r="G8674" i="2"/>
  <c r="F8674" i="2"/>
  <c r="E8674" i="2"/>
  <c r="D8674" i="2"/>
  <c r="G8673" i="2"/>
  <c r="F8673" i="2"/>
  <c r="E8673" i="2"/>
  <c r="D8673" i="2"/>
  <c r="G8672" i="2"/>
  <c r="F8672" i="2"/>
  <c r="E8672" i="2"/>
  <c r="D8672" i="2"/>
  <c r="M8671" i="2"/>
  <c r="L8671" i="2"/>
  <c r="J8671" i="2"/>
  <c r="I8671" i="2"/>
  <c r="G8671" i="2"/>
  <c r="F8671" i="2"/>
  <c r="E8671" i="2"/>
  <c r="D8671" i="2"/>
  <c r="M8670" i="2"/>
  <c r="L8670" i="2"/>
  <c r="J8670" i="2"/>
  <c r="I8670" i="2"/>
  <c r="G8670" i="2"/>
  <c r="F8670" i="2"/>
  <c r="E8670" i="2"/>
  <c r="D8670" i="2"/>
  <c r="M8669" i="2"/>
  <c r="L8669" i="2"/>
  <c r="J8669" i="2"/>
  <c r="I8669" i="2"/>
  <c r="G8669" i="2"/>
  <c r="F8669" i="2"/>
  <c r="E8669" i="2"/>
  <c r="D8669" i="2"/>
  <c r="G8668" i="2"/>
  <c r="F8668" i="2"/>
  <c r="E8668" i="2"/>
  <c r="D8668" i="2"/>
  <c r="G8667" i="2"/>
  <c r="F8667" i="2"/>
  <c r="E8667" i="2"/>
  <c r="D8667" i="2"/>
  <c r="G8666" i="2"/>
  <c r="F8666" i="2"/>
  <c r="E8666" i="2"/>
  <c r="D8666" i="2"/>
  <c r="G8665" i="2"/>
  <c r="F8665" i="2"/>
  <c r="E8665" i="2"/>
  <c r="D8665" i="2"/>
  <c r="M8664" i="2"/>
  <c r="L8664" i="2"/>
  <c r="J8664" i="2"/>
  <c r="I8664" i="2"/>
  <c r="G8664" i="2"/>
  <c r="F8664" i="2"/>
  <c r="E8664" i="2"/>
  <c r="D8664" i="2"/>
  <c r="G8663" i="2"/>
  <c r="F8663" i="2"/>
  <c r="E8663" i="2"/>
  <c r="D8663" i="2"/>
  <c r="J8662" i="2"/>
  <c r="I8662" i="2"/>
  <c r="G8662" i="2"/>
  <c r="F8662" i="2"/>
  <c r="E8662" i="2"/>
  <c r="D8662" i="2"/>
  <c r="G8661" i="2"/>
  <c r="F8661" i="2"/>
  <c r="E8661" i="2"/>
  <c r="D8661" i="2"/>
  <c r="G8660" i="2"/>
  <c r="F8660" i="2"/>
  <c r="E8660" i="2"/>
  <c r="D8660" i="2"/>
  <c r="J8659" i="2"/>
  <c r="I8659" i="2"/>
  <c r="G8659" i="2"/>
  <c r="F8659" i="2"/>
  <c r="E8659" i="2"/>
  <c r="D8659" i="2"/>
  <c r="G8658" i="2"/>
  <c r="F8658" i="2"/>
  <c r="E8658" i="2"/>
  <c r="D8658" i="2"/>
  <c r="M8657" i="2"/>
  <c r="L8657" i="2"/>
  <c r="J8657" i="2"/>
  <c r="I8657" i="2"/>
  <c r="G8657" i="2"/>
  <c r="F8657" i="2"/>
  <c r="E8657" i="2"/>
  <c r="D8657" i="2"/>
  <c r="G8656" i="2"/>
  <c r="F8656" i="2"/>
  <c r="E8656" i="2"/>
  <c r="D8656" i="2"/>
  <c r="G8655" i="2"/>
  <c r="F8655" i="2"/>
  <c r="E8655" i="2"/>
  <c r="D8655" i="2"/>
  <c r="M8654" i="2"/>
  <c r="L8654" i="2"/>
  <c r="J8654" i="2"/>
  <c r="I8654" i="2"/>
  <c r="G8654" i="2"/>
  <c r="F8654" i="2"/>
  <c r="E8654" i="2"/>
  <c r="D8654" i="2"/>
  <c r="J8653" i="2"/>
  <c r="I8653" i="2"/>
  <c r="G8653" i="2"/>
  <c r="F8653" i="2"/>
  <c r="E8653" i="2"/>
  <c r="D8653" i="2"/>
  <c r="G8652" i="2"/>
  <c r="F8652" i="2"/>
  <c r="E8652" i="2"/>
  <c r="D8652" i="2"/>
  <c r="M8651" i="2"/>
  <c r="L8651" i="2"/>
  <c r="J8651" i="2"/>
  <c r="I8651" i="2"/>
  <c r="G8651" i="2"/>
  <c r="F8651" i="2"/>
  <c r="E8651" i="2"/>
  <c r="D8651" i="2"/>
  <c r="M8650" i="2"/>
  <c r="L8650" i="2"/>
  <c r="J8650" i="2"/>
  <c r="I8650" i="2"/>
  <c r="G8650" i="2"/>
  <c r="F8650" i="2"/>
  <c r="E8650" i="2"/>
  <c r="D8650" i="2"/>
  <c r="G8649" i="2"/>
  <c r="F8649" i="2"/>
  <c r="E8649" i="2"/>
  <c r="D8649" i="2"/>
  <c r="G8648" i="2"/>
  <c r="F8648" i="2"/>
  <c r="E8648" i="2"/>
  <c r="D8648" i="2"/>
  <c r="M8647" i="2"/>
  <c r="L8647" i="2"/>
  <c r="J8647" i="2"/>
  <c r="I8647" i="2"/>
  <c r="G8647" i="2"/>
  <c r="F8647" i="2"/>
  <c r="E8647" i="2"/>
  <c r="D8647" i="2"/>
  <c r="M8646" i="2"/>
  <c r="L8646" i="2"/>
  <c r="J8646" i="2"/>
  <c r="I8646" i="2"/>
  <c r="G8646" i="2"/>
  <c r="F8646" i="2"/>
  <c r="E8646" i="2"/>
  <c r="D8646" i="2"/>
  <c r="M8645" i="2"/>
  <c r="L8645" i="2"/>
  <c r="J8645" i="2"/>
  <c r="I8645" i="2"/>
  <c r="G8645" i="2"/>
  <c r="F8645" i="2"/>
  <c r="E8645" i="2"/>
  <c r="D8645" i="2"/>
  <c r="M8644" i="2"/>
  <c r="L8644" i="2"/>
  <c r="J8644" i="2"/>
  <c r="I8644" i="2"/>
  <c r="G8644" i="2"/>
  <c r="F8644" i="2"/>
  <c r="E8644" i="2"/>
  <c r="D8644" i="2"/>
  <c r="M8643" i="2"/>
  <c r="L8643" i="2"/>
  <c r="J8643" i="2"/>
  <c r="I8643" i="2"/>
  <c r="G8643" i="2"/>
  <c r="F8643" i="2"/>
  <c r="E8643" i="2"/>
  <c r="D8643" i="2"/>
  <c r="G8642" i="2"/>
  <c r="F8642" i="2"/>
  <c r="E8642" i="2"/>
  <c r="D8642" i="2"/>
  <c r="G8641" i="2"/>
  <c r="F8641" i="2"/>
  <c r="E8641" i="2"/>
  <c r="D8641" i="2"/>
  <c r="M8640" i="2"/>
  <c r="L8640" i="2"/>
  <c r="J8640" i="2"/>
  <c r="I8640" i="2"/>
  <c r="G8640" i="2"/>
  <c r="F8640" i="2"/>
  <c r="E8640" i="2"/>
  <c r="D8640" i="2"/>
  <c r="G8639" i="2"/>
  <c r="F8639" i="2"/>
  <c r="E8639" i="2"/>
  <c r="D8639" i="2"/>
  <c r="M8638" i="2"/>
  <c r="L8638" i="2"/>
  <c r="J8638" i="2"/>
  <c r="I8638" i="2"/>
  <c r="G8638" i="2"/>
  <c r="F8638" i="2"/>
  <c r="E8638" i="2"/>
  <c r="D8638" i="2"/>
  <c r="M8637" i="2"/>
  <c r="L8637" i="2"/>
  <c r="J8637" i="2"/>
  <c r="I8637" i="2"/>
  <c r="G8637" i="2"/>
  <c r="F8637" i="2"/>
  <c r="E8637" i="2"/>
  <c r="D8637" i="2"/>
  <c r="M8636" i="2"/>
  <c r="L8636" i="2"/>
  <c r="J8636" i="2"/>
  <c r="I8636" i="2"/>
  <c r="G8636" i="2"/>
  <c r="F8636" i="2"/>
  <c r="E8636" i="2"/>
  <c r="D8636" i="2"/>
  <c r="G8635" i="2"/>
  <c r="F8635" i="2"/>
  <c r="E8635" i="2"/>
  <c r="D8635" i="2"/>
  <c r="G8634" i="2"/>
  <c r="F8634" i="2"/>
  <c r="E8634" i="2"/>
  <c r="D8634" i="2"/>
  <c r="M8633" i="2"/>
  <c r="L8633" i="2"/>
  <c r="J8633" i="2"/>
  <c r="I8633" i="2"/>
  <c r="G8633" i="2"/>
  <c r="F8633" i="2"/>
  <c r="E8633" i="2"/>
  <c r="D8633" i="2"/>
  <c r="G8632" i="2"/>
  <c r="F8632" i="2"/>
  <c r="E8632" i="2"/>
  <c r="D8632" i="2"/>
  <c r="G8631" i="2"/>
  <c r="F8631" i="2"/>
  <c r="E8631" i="2"/>
  <c r="D8631" i="2"/>
  <c r="G8630" i="2"/>
  <c r="F8630" i="2"/>
  <c r="E8630" i="2"/>
  <c r="D8630" i="2"/>
  <c r="G8629" i="2"/>
  <c r="F8629" i="2"/>
  <c r="E8629" i="2"/>
  <c r="D8629" i="2"/>
  <c r="G8628" i="2"/>
  <c r="F8628" i="2"/>
  <c r="E8628" i="2"/>
  <c r="D8628" i="2"/>
  <c r="G8627" i="2"/>
  <c r="F8627" i="2"/>
  <c r="E8627" i="2"/>
  <c r="D8627" i="2"/>
  <c r="G8626" i="2"/>
  <c r="F8626" i="2"/>
  <c r="E8626" i="2"/>
  <c r="D8626" i="2"/>
  <c r="G8625" i="2"/>
  <c r="F8625" i="2"/>
  <c r="E8625" i="2"/>
  <c r="D8625" i="2"/>
  <c r="M8624" i="2"/>
  <c r="L8624" i="2"/>
  <c r="J8624" i="2"/>
  <c r="I8624" i="2"/>
  <c r="G8624" i="2"/>
  <c r="F8624" i="2"/>
  <c r="E8624" i="2"/>
  <c r="D8624" i="2"/>
  <c r="G8623" i="2"/>
  <c r="F8623" i="2"/>
  <c r="E8623" i="2"/>
  <c r="D8623" i="2"/>
  <c r="M8622" i="2"/>
  <c r="L8622" i="2"/>
  <c r="J8622" i="2"/>
  <c r="I8622" i="2"/>
  <c r="G8622" i="2"/>
  <c r="F8622" i="2"/>
  <c r="E8622" i="2"/>
  <c r="D8622" i="2"/>
  <c r="M8621" i="2"/>
  <c r="L8621" i="2"/>
  <c r="J8621" i="2"/>
  <c r="I8621" i="2"/>
  <c r="G8621" i="2"/>
  <c r="F8621" i="2"/>
  <c r="E8621" i="2"/>
  <c r="D8621" i="2"/>
  <c r="G8620" i="2"/>
  <c r="F8620" i="2"/>
  <c r="E8620" i="2"/>
  <c r="D8620" i="2"/>
  <c r="M8619" i="2"/>
  <c r="L8619" i="2"/>
  <c r="J8619" i="2"/>
  <c r="I8619" i="2"/>
  <c r="G8619" i="2"/>
  <c r="F8619" i="2"/>
  <c r="E8619" i="2"/>
  <c r="D8619" i="2"/>
  <c r="G8618" i="2"/>
  <c r="F8618" i="2"/>
  <c r="E8618" i="2"/>
  <c r="D8618" i="2"/>
  <c r="G8617" i="2"/>
  <c r="F8617" i="2"/>
  <c r="E8617" i="2"/>
  <c r="D8617" i="2"/>
  <c r="G8616" i="2"/>
  <c r="F8616" i="2"/>
  <c r="E8616" i="2"/>
  <c r="D8616" i="2"/>
  <c r="G8615" i="2"/>
  <c r="F8615" i="2"/>
  <c r="E8615" i="2"/>
  <c r="D8615" i="2"/>
  <c r="G8614" i="2"/>
  <c r="F8614" i="2"/>
  <c r="E8614" i="2"/>
  <c r="D8614" i="2"/>
  <c r="G8613" i="2"/>
  <c r="F8613" i="2"/>
  <c r="E8613" i="2"/>
  <c r="D8613" i="2"/>
  <c r="G8612" i="2"/>
  <c r="F8612" i="2"/>
  <c r="E8612" i="2"/>
  <c r="D8612" i="2"/>
  <c r="G8611" i="2"/>
  <c r="F8611" i="2"/>
  <c r="E8611" i="2"/>
  <c r="D8611" i="2"/>
  <c r="G8610" i="2"/>
  <c r="F8610" i="2"/>
  <c r="E8610" i="2"/>
  <c r="D8610" i="2"/>
  <c r="G8609" i="2"/>
  <c r="F8609" i="2"/>
  <c r="E8609" i="2"/>
  <c r="D8609" i="2"/>
  <c r="G8608" i="2"/>
  <c r="F8608" i="2"/>
  <c r="E8608" i="2"/>
  <c r="D8608" i="2"/>
  <c r="G8607" i="2"/>
  <c r="F8607" i="2"/>
  <c r="E8607" i="2"/>
  <c r="D8607" i="2"/>
  <c r="G8606" i="2"/>
  <c r="F8606" i="2"/>
  <c r="E8606" i="2"/>
  <c r="D8606" i="2"/>
  <c r="G8605" i="2"/>
  <c r="F8605" i="2"/>
  <c r="E8605" i="2"/>
  <c r="D8605" i="2"/>
  <c r="G8604" i="2"/>
  <c r="F8604" i="2"/>
  <c r="E8604" i="2"/>
  <c r="D8604" i="2"/>
  <c r="G8603" i="2"/>
  <c r="F8603" i="2"/>
  <c r="E8603" i="2"/>
  <c r="D8603" i="2"/>
  <c r="G8602" i="2"/>
  <c r="F8602" i="2"/>
  <c r="E8602" i="2"/>
  <c r="D8602" i="2"/>
  <c r="G8601" i="2"/>
  <c r="F8601" i="2"/>
  <c r="E8601" i="2"/>
  <c r="D8601" i="2"/>
  <c r="M8600" i="2"/>
  <c r="L8600" i="2"/>
  <c r="J8600" i="2"/>
  <c r="I8600" i="2"/>
  <c r="G8600" i="2"/>
  <c r="F8600" i="2"/>
  <c r="E8600" i="2"/>
  <c r="D8600" i="2"/>
  <c r="M8599" i="2"/>
  <c r="L8599" i="2"/>
  <c r="J8599" i="2"/>
  <c r="I8599" i="2"/>
  <c r="G8599" i="2"/>
  <c r="F8599" i="2"/>
  <c r="E8599" i="2"/>
  <c r="D8599" i="2"/>
  <c r="G8598" i="2"/>
  <c r="F8598" i="2"/>
  <c r="E8598" i="2"/>
  <c r="D8598" i="2"/>
  <c r="G8597" i="2"/>
  <c r="F8597" i="2"/>
  <c r="E8597" i="2"/>
  <c r="D8597" i="2"/>
  <c r="G8596" i="2"/>
  <c r="F8596" i="2"/>
  <c r="E8596" i="2"/>
  <c r="D8596" i="2"/>
  <c r="G8595" i="2"/>
  <c r="F8595" i="2"/>
  <c r="E8595" i="2"/>
  <c r="D8595" i="2"/>
  <c r="G8594" i="2"/>
  <c r="F8594" i="2"/>
  <c r="E8594" i="2"/>
  <c r="D8594" i="2"/>
  <c r="G8593" i="2"/>
  <c r="F8593" i="2"/>
  <c r="E8593" i="2"/>
  <c r="D8593" i="2"/>
  <c r="G8592" i="2"/>
  <c r="F8592" i="2"/>
  <c r="E8592" i="2"/>
  <c r="D8592" i="2"/>
  <c r="J8591" i="2"/>
  <c r="I8591" i="2"/>
  <c r="G8591" i="2"/>
  <c r="F8591" i="2"/>
  <c r="E8591" i="2"/>
  <c r="D8591" i="2"/>
  <c r="J8590" i="2"/>
  <c r="I8590" i="2"/>
  <c r="G8590" i="2"/>
  <c r="F8590" i="2"/>
  <c r="E8590" i="2"/>
  <c r="D8590" i="2"/>
  <c r="G8589" i="2"/>
  <c r="F8589" i="2"/>
  <c r="E8589" i="2"/>
  <c r="D8589" i="2"/>
  <c r="G8588" i="2"/>
  <c r="F8588" i="2"/>
  <c r="E8588" i="2"/>
  <c r="D8588" i="2"/>
  <c r="G8587" i="2"/>
  <c r="F8587" i="2"/>
  <c r="E8587" i="2"/>
  <c r="D8587" i="2"/>
  <c r="G8586" i="2"/>
  <c r="F8586" i="2"/>
  <c r="E8586" i="2"/>
  <c r="D8586" i="2"/>
  <c r="G8585" i="2"/>
  <c r="F8585" i="2"/>
  <c r="E8585" i="2"/>
  <c r="D8585" i="2"/>
  <c r="G8584" i="2"/>
  <c r="F8584" i="2"/>
  <c r="E8584" i="2"/>
  <c r="D8584" i="2"/>
  <c r="G8583" i="2"/>
  <c r="F8583" i="2"/>
  <c r="E8583" i="2"/>
  <c r="D8583" i="2"/>
  <c r="G8582" i="2"/>
  <c r="F8582" i="2"/>
  <c r="E8582" i="2"/>
  <c r="D8582" i="2"/>
  <c r="M8581" i="2"/>
  <c r="L8581" i="2"/>
  <c r="J8581" i="2"/>
  <c r="I8581" i="2"/>
  <c r="G8581" i="2"/>
  <c r="F8581" i="2"/>
  <c r="E8581" i="2"/>
  <c r="D8581" i="2"/>
  <c r="M8580" i="2"/>
  <c r="L8580" i="2"/>
  <c r="J8580" i="2"/>
  <c r="I8580" i="2"/>
  <c r="G8580" i="2"/>
  <c r="F8580" i="2"/>
  <c r="E8580" i="2"/>
  <c r="D8580" i="2"/>
  <c r="G8579" i="2"/>
  <c r="F8579" i="2"/>
  <c r="E8579" i="2"/>
  <c r="D8579" i="2"/>
  <c r="G8578" i="2"/>
  <c r="F8578" i="2"/>
  <c r="E8578" i="2"/>
  <c r="D8578" i="2"/>
  <c r="M8577" i="2"/>
  <c r="L8577" i="2"/>
  <c r="J8577" i="2"/>
  <c r="I8577" i="2"/>
  <c r="G8577" i="2"/>
  <c r="F8577" i="2"/>
  <c r="E8577" i="2"/>
  <c r="D8577" i="2"/>
  <c r="G8576" i="2"/>
  <c r="F8576" i="2"/>
  <c r="E8576" i="2"/>
  <c r="D8576" i="2"/>
  <c r="G8575" i="2"/>
  <c r="F8575" i="2"/>
  <c r="E8575" i="2"/>
  <c r="D8575" i="2"/>
  <c r="G8574" i="2"/>
  <c r="F8574" i="2"/>
  <c r="E8574" i="2"/>
  <c r="D8574" i="2"/>
  <c r="G8573" i="2"/>
  <c r="F8573" i="2"/>
  <c r="E8573" i="2"/>
  <c r="D8573" i="2"/>
  <c r="G8572" i="2"/>
  <c r="F8572" i="2"/>
  <c r="E8572" i="2"/>
  <c r="D8572" i="2"/>
  <c r="G8571" i="2"/>
  <c r="F8571" i="2"/>
  <c r="E8571" i="2"/>
  <c r="D8571" i="2"/>
  <c r="G8570" i="2"/>
  <c r="F8570" i="2"/>
  <c r="E8570" i="2"/>
  <c r="D8570" i="2"/>
  <c r="G8569" i="2"/>
  <c r="F8569" i="2"/>
  <c r="E8569" i="2"/>
  <c r="D8569" i="2"/>
  <c r="G8568" i="2"/>
  <c r="F8568" i="2"/>
  <c r="E8568" i="2"/>
  <c r="D8568" i="2"/>
  <c r="G8567" i="2"/>
  <c r="F8567" i="2"/>
  <c r="E8567" i="2"/>
  <c r="D8567" i="2"/>
  <c r="G8566" i="2"/>
  <c r="F8566" i="2"/>
  <c r="E8566" i="2"/>
  <c r="D8566" i="2"/>
  <c r="G8565" i="2"/>
  <c r="F8565" i="2"/>
  <c r="E8565" i="2"/>
  <c r="D8565" i="2"/>
  <c r="G8564" i="2"/>
  <c r="F8564" i="2"/>
  <c r="E8564" i="2"/>
  <c r="D8564" i="2"/>
  <c r="G8563" i="2"/>
  <c r="F8563" i="2"/>
  <c r="E8563" i="2"/>
  <c r="D8563" i="2"/>
  <c r="G8562" i="2"/>
  <c r="F8562" i="2"/>
  <c r="E8562" i="2"/>
  <c r="D8562" i="2"/>
  <c r="G8561" i="2"/>
  <c r="F8561" i="2"/>
  <c r="E8561" i="2"/>
  <c r="D8561" i="2"/>
  <c r="G8560" i="2"/>
  <c r="F8560" i="2"/>
  <c r="E8560" i="2"/>
  <c r="D8560" i="2"/>
  <c r="G8559" i="2"/>
  <c r="F8559" i="2"/>
  <c r="E8559" i="2"/>
  <c r="D8559" i="2"/>
  <c r="G8558" i="2"/>
  <c r="F8558" i="2"/>
  <c r="E8558" i="2"/>
  <c r="D8558" i="2"/>
  <c r="G8557" i="2"/>
  <c r="F8557" i="2"/>
  <c r="E8557" i="2"/>
  <c r="D8557" i="2"/>
  <c r="G8556" i="2"/>
  <c r="F8556" i="2"/>
  <c r="E8556" i="2"/>
  <c r="D8556" i="2"/>
  <c r="G8555" i="2"/>
  <c r="F8555" i="2"/>
  <c r="E8555" i="2"/>
  <c r="D8555" i="2"/>
  <c r="G8554" i="2"/>
  <c r="F8554" i="2"/>
  <c r="E8554" i="2"/>
  <c r="D8554" i="2"/>
  <c r="G8553" i="2"/>
  <c r="F8553" i="2"/>
  <c r="E8553" i="2"/>
  <c r="D8553" i="2"/>
  <c r="J8552" i="2"/>
  <c r="I8552" i="2"/>
  <c r="G8552" i="2"/>
  <c r="F8552" i="2"/>
  <c r="E8552" i="2"/>
  <c r="D8552" i="2"/>
  <c r="J8551" i="2"/>
  <c r="I8551" i="2"/>
  <c r="G8551" i="2"/>
  <c r="F8551" i="2"/>
  <c r="E8551" i="2"/>
  <c r="D8551" i="2"/>
  <c r="G8550" i="2"/>
  <c r="F8550" i="2"/>
  <c r="E8550" i="2"/>
  <c r="D8550" i="2"/>
  <c r="G8549" i="2"/>
  <c r="F8549" i="2"/>
  <c r="E8549" i="2"/>
  <c r="D8549" i="2"/>
  <c r="G8548" i="2"/>
  <c r="F8548" i="2"/>
  <c r="E8548" i="2"/>
  <c r="D8548" i="2"/>
  <c r="G8547" i="2"/>
  <c r="F8547" i="2"/>
  <c r="E8547" i="2"/>
  <c r="D8547" i="2"/>
  <c r="G8546" i="2"/>
  <c r="F8546" i="2"/>
  <c r="E8546" i="2"/>
  <c r="D8546" i="2"/>
  <c r="M8545" i="2"/>
  <c r="L8545" i="2"/>
  <c r="J8545" i="2"/>
  <c r="I8545" i="2"/>
  <c r="G8545" i="2"/>
  <c r="F8545" i="2"/>
  <c r="E8545" i="2"/>
  <c r="D8545" i="2"/>
  <c r="G8544" i="2"/>
  <c r="F8544" i="2"/>
  <c r="E8544" i="2"/>
  <c r="D8544" i="2"/>
  <c r="G8543" i="2"/>
  <c r="F8543" i="2"/>
  <c r="E8543" i="2"/>
  <c r="D8543" i="2"/>
  <c r="G8542" i="2"/>
  <c r="F8542" i="2"/>
  <c r="E8542" i="2"/>
  <c r="D8542" i="2"/>
  <c r="G8541" i="2"/>
  <c r="F8541" i="2"/>
  <c r="E8541" i="2"/>
  <c r="D8541" i="2"/>
  <c r="G8540" i="2"/>
  <c r="F8540" i="2"/>
  <c r="E8540" i="2"/>
  <c r="D8540" i="2"/>
  <c r="G8539" i="2"/>
  <c r="F8539" i="2"/>
  <c r="E8539" i="2"/>
  <c r="D8539" i="2"/>
  <c r="G8538" i="2"/>
  <c r="F8538" i="2"/>
  <c r="E8538" i="2"/>
  <c r="D8538" i="2"/>
  <c r="G8537" i="2"/>
  <c r="F8537" i="2"/>
  <c r="E8537" i="2"/>
  <c r="D8537" i="2"/>
  <c r="M8536" i="2"/>
  <c r="L8536" i="2"/>
  <c r="J8536" i="2"/>
  <c r="I8536" i="2"/>
  <c r="G8536" i="2"/>
  <c r="F8536" i="2"/>
  <c r="E8536" i="2"/>
  <c r="D8536" i="2"/>
  <c r="J8535" i="2"/>
  <c r="I8535" i="2"/>
  <c r="G8535" i="2"/>
  <c r="F8535" i="2"/>
  <c r="E8535" i="2"/>
  <c r="D8535" i="2"/>
  <c r="M8534" i="2"/>
  <c r="L8534" i="2"/>
  <c r="J8534" i="2"/>
  <c r="I8534" i="2"/>
  <c r="G8534" i="2"/>
  <c r="F8534" i="2"/>
  <c r="E8534" i="2"/>
  <c r="D8534" i="2"/>
  <c r="G8533" i="2"/>
  <c r="F8533" i="2"/>
  <c r="E8533" i="2"/>
  <c r="D8533" i="2"/>
  <c r="G8532" i="2"/>
  <c r="F8532" i="2"/>
  <c r="E8532" i="2"/>
  <c r="D8532" i="2"/>
  <c r="G8531" i="2"/>
  <c r="F8531" i="2"/>
  <c r="E8531" i="2"/>
  <c r="D8531" i="2"/>
  <c r="M8530" i="2"/>
  <c r="L8530" i="2"/>
  <c r="J8530" i="2"/>
  <c r="I8530" i="2"/>
  <c r="G8530" i="2"/>
  <c r="F8530" i="2"/>
  <c r="E8530" i="2"/>
  <c r="D8530" i="2"/>
  <c r="G8529" i="2"/>
  <c r="F8529" i="2"/>
  <c r="E8529" i="2"/>
  <c r="D8529" i="2"/>
  <c r="G8528" i="2"/>
  <c r="F8528" i="2"/>
  <c r="E8528" i="2"/>
  <c r="D8528" i="2"/>
  <c r="G8527" i="2"/>
  <c r="F8527" i="2"/>
  <c r="E8527" i="2"/>
  <c r="D8527" i="2"/>
  <c r="G8526" i="2"/>
  <c r="F8526" i="2"/>
  <c r="E8526" i="2"/>
  <c r="D8526" i="2"/>
  <c r="G8525" i="2"/>
  <c r="F8525" i="2"/>
  <c r="E8525" i="2"/>
  <c r="D8525" i="2"/>
  <c r="M8524" i="2"/>
  <c r="L8524" i="2"/>
  <c r="J8524" i="2"/>
  <c r="I8524" i="2"/>
  <c r="G8524" i="2"/>
  <c r="F8524" i="2"/>
  <c r="E8524" i="2"/>
  <c r="D8524" i="2"/>
  <c r="M8523" i="2"/>
  <c r="L8523" i="2"/>
  <c r="J8523" i="2"/>
  <c r="I8523" i="2"/>
  <c r="G8523" i="2"/>
  <c r="F8523" i="2"/>
  <c r="E8523" i="2"/>
  <c r="D8523" i="2"/>
  <c r="G8522" i="2"/>
  <c r="F8522" i="2"/>
  <c r="E8522" i="2"/>
  <c r="D8522" i="2"/>
  <c r="G8521" i="2"/>
  <c r="F8521" i="2"/>
  <c r="E8521" i="2"/>
  <c r="D8521" i="2"/>
  <c r="G8520" i="2"/>
  <c r="F8520" i="2"/>
  <c r="E8520" i="2"/>
  <c r="D8520" i="2"/>
  <c r="G8519" i="2"/>
  <c r="F8519" i="2"/>
  <c r="E8519" i="2"/>
  <c r="D8519" i="2"/>
  <c r="G8518" i="2"/>
  <c r="F8518" i="2"/>
  <c r="E8518" i="2"/>
  <c r="D8518" i="2"/>
  <c r="G8517" i="2"/>
  <c r="F8517" i="2"/>
  <c r="E8517" i="2"/>
  <c r="D8517" i="2"/>
  <c r="G8516" i="2"/>
  <c r="F8516" i="2"/>
  <c r="E8516" i="2"/>
  <c r="D8516" i="2"/>
  <c r="G8515" i="2"/>
  <c r="F8515" i="2"/>
  <c r="E8515" i="2"/>
  <c r="D8515" i="2"/>
  <c r="G8514" i="2"/>
  <c r="F8514" i="2"/>
  <c r="E8514" i="2"/>
  <c r="D8514" i="2"/>
  <c r="M8513" i="2"/>
  <c r="L8513" i="2"/>
  <c r="J8513" i="2"/>
  <c r="I8513" i="2"/>
  <c r="G8513" i="2"/>
  <c r="F8513" i="2"/>
  <c r="E8513" i="2"/>
  <c r="D8513" i="2"/>
  <c r="M8512" i="2"/>
  <c r="L8512" i="2"/>
  <c r="J8512" i="2"/>
  <c r="I8512" i="2"/>
  <c r="G8512" i="2"/>
  <c r="F8512" i="2"/>
  <c r="E8512" i="2"/>
  <c r="D8512" i="2"/>
  <c r="G8511" i="2"/>
  <c r="F8511" i="2"/>
  <c r="E8511" i="2"/>
  <c r="D8511" i="2"/>
  <c r="M8510" i="2"/>
  <c r="L8510" i="2"/>
  <c r="J8510" i="2"/>
  <c r="I8510" i="2"/>
  <c r="G8510" i="2"/>
  <c r="F8510" i="2"/>
  <c r="E8510" i="2"/>
  <c r="D8510" i="2"/>
  <c r="M8509" i="2"/>
  <c r="L8509" i="2"/>
  <c r="J8509" i="2"/>
  <c r="I8509" i="2"/>
  <c r="G8509" i="2"/>
  <c r="F8509" i="2"/>
  <c r="E8509" i="2"/>
  <c r="D8509" i="2"/>
  <c r="M8508" i="2"/>
  <c r="L8508" i="2"/>
  <c r="J8508" i="2"/>
  <c r="I8508" i="2"/>
  <c r="G8508" i="2"/>
  <c r="F8508" i="2"/>
  <c r="E8508" i="2"/>
  <c r="D8508" i="2"/>
  <c r="G8507" i="2"/>
  <c r="F8507" i="2"/>
  <c r="E8507" i="2"/>
  <c r="D8507" i="2"/>
  <c r="M8506" i="2"/>
  <c r="L8506" i="2"/>
  <c r="J8506" i="2"/>
  <c r="I8506" i="2"/>
  <c r="G8506" i="2"/>
  <c r="F8506" i="2"/>
  <c r="E8506" i="2"/>
  <c r="D8506" i="2"/>
  <c r="G8505" i="2"/>
  <c r="F8505" i="2"/>
  <c r="E8505" i="2"/>
  <c r="D8505" i="2"/>
  <c r="G8504" i="2"/>
  <c r="F8504" i="2"/>
  <c r="E8504" i="2"/>
  <c r="D8504" i="2"/>
  <c r="G8503" i="2"/>
  <c r="F8503" i="2"/>
  <c r="E8503" i="2"/>
  <c r="D8503" i="2"/>
  <c r="G8502" i="2"/>
  <c r="F8502" i="2"/>
  <c r="E8502" i="2"/>
  <c r="D8502" i="2"/>
  <c r="G8501" i="2"/>
  <c r="F8501" i="2"/>
  <c r="E8501" i="2"/>
  <c r="D8501" i="2"/>
  <c r="G8500" i="2"/>
  <c r="F8500" i="2"/>
  <c r="E8500" i="2"/>
  <c r="D8500" i="2"/>
  <c r="G8499" i="2"/>
  <c r="F8499" i="2"/>
  <c r="E8499" i="2"/>
  <c r="D8499" i="2"/>
  <c r="M8498" i="2"/>
  <c r="L8498" i="2"/>
  <c r="J8498" i="2"/>
  <c r="I8498" i="2"/>
  <c r="G8498" i="2"/>
  <c r="F8498" i="2"/>
  <c r="E8498" i="2"/>
  <c r="D8498" i="2"/>
  <c r="G8497" i="2"/>
  <c r="F8497" i="2"/>
  <c r="E8497" i="2"/>
  <c r="D8497" i="2"/>
  <c r="M8496" i="2"/>
  <c r="L8496" i="2"/>
  <c r="J8496" i="2"/>
  <c r="I8496" i="2"/>
  <c r="G8496" i="2"/>
  <c r="F8496" i="2"/>
  <c r="E8496" i="2"/>
  <c r="D8496" i="2"/>
  <c r="G8495" i="2"/>
  <c r="F8495" i="2"/>
  <c r="E8495" i="2"/>
  <c r="D8495" i="2"/>
  <c r="M8494" i="2"/>
  <c r="L8494" i="2"/>
  <c r="J8494" i="2"/>
  <c r="I8494" i="2"/>
  <c r="G8494" i="2"/>
  <c r="F8494" i="2"/>
  <c r="E8494" i="2"/>
  <c r="D8494" i="2"/>
  <c r="G8493" i="2"/>
  <c r="F8493" i="2"/>
  <c r="E8493" i="2"/>
  <c r="D8493" i="2"/>
  <c r="G8492" i="2"/>
  <c r="F8492" i="2"/>
  <c r="E8492" i="2"/>
  <c r="D8492" i="2"/>
  <c r="G8491" i="2"/>
  <c r="F8491" i="2"/>
  <c r="E8491" i="2"/>
  <c r="D8491" i="2"/>
  <c r="G8490" i="2"/>
  <c r="F8490" i="2"/>
  <c r="E8490" i="2"/>
  <c r="D8490" i="2"/>
  <c r="G8489" i="2"/>
  <c r="F8489" i="2"/>
  <c r="E8489" i="2"/>
  <c r="D8489" i="2"/>
  <c r="G8488" i="2"/>
  <c r="F8488" i="2"/>
  <c r="E8488" i="2"/>
  <c r="D8488" i="2"/>
  <c r="M8487" i="2"/>
  <c r="L8487" i="2"/>
  <c r="J8487" i="2"/>
  <c r="I8487" i="2"/>
  <c r="G8487" i="2"/>
  <c r="F8487" i="2"/>
  <c r="E8487" i="2"/>
  <c r="D8487" i="2"/>
  <c r="G8486" i="2"/>
  <c r="F8486" i="2"/>
  <c r="E8486" i="2"/>
  <c r="D8486" i="2"/>
  <c r="G8485" i="2"/>
  <c r="F8485" i="2"/>
  <c r="E8485" i="2"/>
  <c r="D8485" i="2"/>
  <c r="G8484" i="2"/>
  <c r="F8484" i="2"/>
  <c r="E8484" i="2"/>
  <c r="D8484" i="2"/>
  <c r="G8483" i="2"/>
  <c r="F8483" i="2"/>
  <c r="E8483" i="2"/>
  <c r="D8483" i="2"/>
  <c r="G8482" i="2"/>
  <c r="F8482" i="2"/>
  <c r="E8482" i="2"/>
  <c r="D8482" i="2"/>
  <c r="M8481" i="2"/>
  <c r="L8481" i="2"/>
  <c r="J8481" i="2"/>
  <c r="I8481" i="2"/>
  <c r="G8481" i="2"/>
  <c r="F8481" i="2"/>
  <c r="E8481" i="2"/>
  <c r="D8481" i="2"/>
  <c r="M8480" i="2"/>
  <c r="L8480" i="2"/>
  <c r="J8480" i="2"/>
  <c r="I8480" i="2"/>
  <c r="G8480" i="2"/>
  <c r="F8480" i="2"/>
  <c r="E8480" i="2"/>
  <c r="D8480" i="2"/>
  <c r="G8479" i="2"/>
  <c r="F8479" i="2"/>
  <c r="E8479" i="2"/>
  <c r="D8479" i="2"/>
  <c r="G8478" i="2"/>
  <c r="F8478" i="2"/>
  <c r="E8478" i="2"/>
  <c r="D8478" i="2"/>
  <c r="M8477" i="2"/>
  <c r="L8477" i="2"/>
  <c r="J8477" i="2"/>
  <c r="I8477" i="2"/>
  <c r="G8477" i="2"/>
  <c r="F8477" i="2"/>
  <c r="E8477" i="2"/>
  <c r="D8477" i="2"/>
  <c r="G8476" i="2"/>
  <c r="F8476" i="2"/>
  <c r="E8476" i="2"/>
  <c r="D8476" i="2"/>
  <c r="G8475" i="2"/>
  <c r="F8475" i="2"/>
  <c r="E8475" i="2"/>
  <c r="D8475" i="2"/>
  <c r="G8474" i="2"/>
  <c r="F8474" i="2"/>
  <c r="E8474" i="2"/>
  <c r="D8474" i="2"/>
  <c r="G8473" i="2"/>
  <c r="F8473" i="2"/>
  <c r="E8473" i="2"/>
  <c r="D8473" i="2"/>
  <c r="G8472" i="2"/>
  <c r="F8472" i="2"/>
  <c r="E8472" i="2"/>
  <c r="D8472" i="2"/>
  <c r="G8471" i="2"/>
  <c r="F8471" i="2"/>
  <c r="E8471" i="2"/>
  <c r="D8471" i="2"/>
  <c r="G8470" i="2"/>
  <c r="F8470" i="2"/>
  <c r="E8470" i="2"/>
  <c r="D8470" i="2"/>
  <c r="G8469" i="2"/>
  <c r="F8469" i="2"/>
  <c r="E8469" i="2"/>
  <c r="D8469" i="2"/>
  <c r="M8468" i="2"/>
  <c r="L8468" i="2"/>
  <c r="J8468" i="2"/>
  <c r="I8468" i="2"/>
  <c r="G8468" i="2"/>
  <c r="F8468" i="2"/>
  <c r="E8468" i="2"/>
  <c r="D8468" i="2"/>
  <c r="M8467" i="2"/>
  <c r="L8467" i="2"/>
  <c r="J8467" i="2"/>
  <c r="I8467" i="2"/>
  <c r="G8467" i="2"/>
  <c r="F8467" i="2"/>
  <c r="E8467" i="2"/>
  <c r="D8467" i="2"/>
  <c r="M8466" i="2"/>
  <c r="L8466" i="2"/>
  <c r="J8466" i="2"/>
  <c r="I8466" i="2"/>
  <c r="G8466" i="2"/>
  <c r="F8466" i="2"/>
  <c r="E8466" i="2"/>
  <c r="D8466" i="2"/>
  <c r="M8465" i="2"/>
  <c r="L8465" i="2"/>
  <c r="J8465" i="2"/>
  <c r="I8465" i="2"/>
  <c r="G8465" i="2"/>
  <c r="F8465" i="2"/>
  <c r="E8465" i="2"/>
  <c r="D8465" i="2"/>
  <c r="M8464" i="2"/>
  <c r="L8464" i="2"/>
  <c r="J8464" i="2"/>
  <c r="I8464" i="2"/>
  <c r="G8464" i="2"/>
  <c r="F8464" i="2"/>
  <c r="E8464" i="2"/>
  <c r="D8464" i="2"/>
  <c r="G8463" i="2"/>
  <c r="F8463" i="2"/>
  <c r="E8463" i="2"/>
  <c r="D8463" i="2"/>
  <c r="G8462" i="2"/>
  <c r="F8462" i="2"/>
  <c r="E8462" i="2"/>
  <c r="D8462" i="2"/>
  <c r="G8461" i="2"/>
  <c r="F8461" i="2"/>
  <c r="E8461" i="2"/>
  <c r="D8461" i="2"/>
  <c r="G8460" i="2"/>
  <c r="F8460" i="2"/>
  <c r="E8460" i="2"/>
  <c r="D8460" i="2"/>
  <c r="G8459" i="2"/>
  <c r="F8459" i="2"/>
  <c r="E8459" i="2"/>
  <c r="D8459" i="2"/>
  <c r="M8458" i="2"/>
  <c r="L8458" i="2"/>
  <c r="J8458" i="2"/>
  <c r="I8458" i="2"/>
  <c r="G8458" i="2"/>
  <c r="F8458" i="2"/>
  <c r="E8458" i="2"/>
  <c r="D8458" i="2"/>
  <c r="G8457" i="2"/>
  <c r="F8457" i="2"/>
  <c r="E8457" i="2"/>
  <c r="D8457" i="2"/>
  <c r="G8456" i="2"/>
  <c r="F8456" i="2"/>
  <c r="E8456" i="2"/>
  <c r="D8456" i="2"/>
  <c r="G8455" i="2"/>
  <c r="F8455" i="2"/>
  <c r="E8455" i="2"/>
  <c r="D8455" i="2"/>
  <c r="G8454" i="2"/>
  <c r="F8454" i="2"/>
  <c r="E8454" i="2"/>
  <c r="D8454" i="2"/>
  <c r="M8453" i="2"/>
  <c r="L8453" i="2"/>
  <c r="J8453" i="2"/>
  <c r="I8453" i="2"/>
  <c r="G8453" i="2"/>
  <c r="F8453" i="2"/>
  <c r="E8453" i="2"/>
  <c r="D8453" i="2"/>
  <c r="G8452" i="2"/>
  <c r="F8452" i="2"/>
  <c r="E8452" i="2"/>
  <c r="D8452" i="2"/>
  <c r="G8451" i="2"/>
  <c r="F8451" i="2"/>
  <c r="E8451" i="2"/>
  <c r="D8451" i="2"/>
  <c r="G8450" i="2"/>
  <c r="F8450" i="2"/>
  <c r="E8450" i="2"/>
  <c r="D8450" i="2"/>
  <c r="J8449" i="2"/>
  <c r="I8449" i="2"/>
  <c r="G8449" i="2"/>
  <c r="F8449" i="2"/>
  <c r="E8449" i="2"/>
  <c r="D8449" i="2"/>
  <c r="J8448" i="2"/>
  <c r="I8448" i="2"/>
  <c r="G8448" i="2"/>
  <c r="F8448" i="2"/>
  <c r="E8448" i="2"/>
  <c r="D8448" i="2"/>
  <c r="M8447" i="2"/>
  <c r="L8447" i="2"/>
  <c r="J8447" i="2"/>
  <c r="I8447" i="2"/>
  <c r="G8447" i="2"/>
  <c r="F8447" i="2"/>
  <c r="E8447" i="2"/>
  <c r="D8447" i="2"/>
  <c r="G8446" i="2"/>
  <c r="F8446" i="2"/>
  <c r="E8446" i="2"/>
  <c r="D8446" i="2"/>
  <c r="G8445" i="2"/>
  <c r="F8445" i="2"/>
  <c r="E8445" i="2"/>
  <c r="D8445" i="2"/>
  <c r="G8444" i="2"/>
  <c r="F8444" i="2"/>
  <c r="E8444" i="2"/>
  <c r="D8444" i="2"/>
  <c r="G8443" i="2"/>
  <c r="F8443" i="2"/>
  <c r="E8443" i="2"/>
  <c r="D8443" i="2"/>
  <c r="G8442" i="2"/>
  <c r="F8442" i="2"/>
  <c r="E8442" i="2"/>
  <c r="D8442" i="2"/>
  <c r="G8441" i="2"/>
  <c r="F8441" i="2"/>
  <c r="E8441" i="2"/>
  <c r="D8441" i="2"/>
  <c r="G8440" i="2"/>
  <c r="F8440" i="2"/>
  <c r="E8440" i="2"/>
  <c r="D8440" i="2"/>
  <c r="M8439" i="2"/>
  <c r="L8439" i="2"/>
  <c r="J8439" i="2"/>
  <c r="I8439" i="2"/>
  <c r="G8439" i="2"/>
  <c r="F8439" i="2"/>
  <c r="E8439" i="2"/>
  <c r="D8439" i="2"/>
  <c r="G8438" i="2"/>
  <c r="F8438" i="2"/>
  <c r="E8438" i="2"/>
  <c r="D8438" i="2"/>
  <c r="M8437" i="2"/>
  <c r="L8437" i="2"/>
  <c r="J8437" i="2"/>
  <c r="I8437" i="2"/>
  <c r="G8437" i="2"/>
  <c r="F8437" i="2"/>
  <c r="E8437" i="2"/>
  <c r="D8437" i="2"/>
  <c r="M8436" i="2"/>
  <c r="L8436" i="2"/>
  <c r="J8436" i="2"/>
  <c r="I8436" i="2"/>
  <c r="G8436" i="2"/>
  <c r="F8436" i="2"/>
  <c r="E8436" i="2"/>
  <c r="D8436" i="2"/>
  <c r="M8435" i="2"/>
  <c r="L8435" i="2"/>
  <c r="J8435" i="2"/>
  <c r="I8435" i="2"/>
  <c r="G8435" i="2"/>
  <c r="F8435" i="2"/>
  <c r="E8435" i="2"/>
  <c r="D8435" i="2"/>
  <c r="G8434" i="2"/>
  <c r="F8434" i="2"/>
  <c r="E8434" i="2"/>
  <c r="D8434" i="2"/>
  <c r="M8433" i="2"/>
  <c r="L8433" i="2"/>
  <c r="J8433" i="2"/>
  <c r="I8433" i="2"/>
  <c r="G8433" i="2"/>
  <c r="F8433" i="2"/>
  <c r="E8433" i="2"/>
  <c r="D8433" i="2"/>
  <c r="M8432" i="2"/>
  <c r="L8432" i="2"/>
  <c r="J8432" i="2"/>
  <c r="I8432" i="2"/>
  <c r="G8432" i="2"/>
  <c r="F8432" i="2"/>
  <c r="E8432" i="2"/>
  <c r="D8432" i="2"/>
  <c r="M8431" i="2"/>
  <c r="L8431" i="2"/>
  <c r="J8431" i="2"/>
  <c r="I8431" i="2"/>
  <c r="G8431" i="2"/>
  <c r="F8431" i="2"/>
  <c r="E8431" i="2"/>
  <c r="D8431" i="2"/>
  <c r="M8430" i="2"/>
  <c r="L8430" i="2"/>
  <c r="J8430" i="2"/>
  <c r="I8430" i="2"/>
  <c r="G8430" i="2"/>
  <c r="F8430" i="2"/>
  <c r="E8430" i="2"/>
  <c r="D8430" i="2"/>
  <c r="M8429" i="2"/>
  <c r="L8429" i="2"/>
  <c r="J8429" i="2"/>
  <c r="I8429" i="2"/>
  <c r="G8429" i="2"/>
  <c r="F8429" i="2"/>
  <c r="E8429" i="2"/>
  <c r="D8429" i="2"/>
  <c r="M8428" i="2"/>
  <c r="L8428" i="2"/>
  <c r="J8428" i="2"/>
  <c r="I8428" i="2"/>
  <c r="G8428" i="2"/>
  <c r="F8428" i="2"/>
  <c r="E8428" i="2"/>
  <c r="D8428" i="2"/>
  <c r="M8427" i="2"/>
  <c r="L8427" i="2"/>
  <c r="J8427" i="2"/>
  <c r="I8427" i="2"/>
  <c r="G8427" i="2"/>
  <c r="F8427" i="2"/>
  <c r="E8427" i="2"/>
  <c r="D8427" i="2"/>
  <c r="M8426" i="2"/>
  <c r="L8426" i="2"/>
  <c r="J8426" i="2"/>
  <c r="I8426" i="2"/>
  <c r="G8426" i="2"/>
  <c r="F8426" i="2"/>
  <c r="E8426" i="2"/>
  <c r="D8426" i="2"/>
  <c r="M8425" i="2"/>
  <c r="L8425" i="2"/>
  <c r="J8425" i="2"/>
  <c r="I8425" i="2"/>
  <c r="G8425" i="2"/>
  <c r="F8425" i="2"/>
  <c r="E8425" i="2"/>
  <c r="D8425" i="2"/>
  <c r="G8424" i="2"/>
  <c r="F8424" i="2"/>
  <c r="E8424" i="2"/>
  <c r="D8424" i="2"/>
  <c r="G8423" i="2"/>
  <c r="F8423" i="2"/>
  <c r="E8423" i="2"/>
  <c r="D8423" i="2"/>
  <c r="G8422" i="2"/>
  <c r="F8422" i="2"/>
  <c r="E8422" i="2"/>
  <c r="D8422" i="2"/>
  <c r="J8421" i="2"/>
  <c r="I8421" i="2"/>
  <c r="G8421" i="2"/>
  <c r="F8421" i="2"/>
  <c r="E8421" i="2"/>
  <c r="D8421" i="2"/>
  <c r="M8420" i="2"/>
  <c r="L8420" i="2"/>
  <c r="J8420" i="2"/>
  <c r="I8420" i="2"/>
  <c r="G8420" i="2"/>
  <c r="F8420" i="2"/>
  <c r="E8420" i="2"/>
  <c r="D8420" i="2"/>
  <c r="M8419" i="2"/>
  <c r="L8419" i="2"/>
  <c r="J8419" i="2"/>
  <c r="I8419" i="2"/>
  <c r="G8419" i="2"/>
  <c r="F8419" i="2"/>
  <c r="E8419" i="2"/>
  <c r="D8419" i="2"/>
  <c r="M8418" i="2"/>
  <c r="L8418" i="2"/>
  <c r="J8418" i="2"/>
  <c r="I8418" i="2"/>
  <c r="G8418" i="2"/>
  <c r="F8418" i="2"/>
  <c r="E8418" i="2"/>
  <c r="D8418" i="2"/>
  <c r="M8417" i="2"/>
  <c r="L8417" i="2"/>
  <c r="J8417" i="2"/>
  <c r="I8417" i="2"/>
  <c r="G8417" i="2"/>
  <c r="F8417" i="2"/>
  <c r="E8417" i="2"/>
  <c r="D8417" i="2"/>
  <c r="G8416" i="2"/>
  <c r="F8416" i="2"/>
  <c r="E8416" i="2"/>
  <c r="D8416" i="2"/>
  <c r="G8415" i="2"/>
  <c r="F8415" i="2"/>
  <c r="E8415" i="2"/>
  <c r="D8415" i="2"/>
  <c r="M8414" i="2"/>
  <c r="L8414" i="2"/>
  <c r="J8414" i="2"/>
  <c r="I8414" i="2"/>
  <c r="G8414" i="2"/>
  <c r="F8414" i="2"/>
  <c r="E8414" i="2"/>
  <c r="D8414" i="2"/>
  <c r="G8413" i="2"/>
  <c r="F8413" i="2"/>
  <c r="E8413" i="2"/>
  <c r="D8413" i="2"/>
  <c r="M8412" i="2"/>
  <c r="L8412" i="2"/>
  <c r="J8412" i="2"/>
  <c r="I8412" i="2"/>
  <c r="G8412" i="2"/>
  <c r="F8412" i="2"/>
  <c r="E8412" i="2"/>
  <c r="D8412" i="2"/>
  <c r="G8411" i="2"/>
  <c r="F8411" i="2"/>
  <c r="E8411" i="2"/>
  <c r="D8411" i="2"/>
  <c r="G8410" i="2"/>
  <c r="F8410" i="2"/>
  <c r="E8410" i="2"/>
  <c r="D8410" i="2"/>
  <c r="G8409" i="2"/>
  <c r="F8409" i="2"/>
  <c r="E8409" i="2"/>
  <c r="D8409" i="2"/>
  <c r="M8408" i="2"/>
  <c r="L8408" i="2"/>
  <c r="J8408" i="2"/>
  <c r="I8408" i="2"/>
  <c r="G8408" i="2"/>
  <c r="F8408" i="2"/>
  <c r="E8408" i="2"/>
  <c r="D8408" i="2"/>
  <c r="G8407" i="2"/>
  <c r="F8407" i="2"/>
  <c r="E8407" i="2"/>
  <c r="D8407" i="2"/>
  <c r="M8406" i="2"/>
  <c r="L8406" i="2"/>
  <c r="J8406" i="2"/>
  <c r="I8406" i="2"/>
  <c r="G8406" i="2"/>
  <c r="F8406" i="2"/>
  <c r="E8406" i="2"/>
  <c r="D8406" i="2"/>
  <c r="G8405" i="2"/>
  <c r="F8405" i="2"/>
  <c r="E8405" i="2"/>
  <c r="D8405" i="2"/>
  <c r="G8404" i="2"/>
  <c r="F8404" i="2"/>
  <c r="E8404" i="2"/>
  <c r="D8404" i="2"/>
  <c r="G8403" i="2"/>
  <c r="F8403" i="2"/>
  <c r="E8403" i="2"/>
  <c r="D8403" i="2"/>
  <c r="G8402" i="2"/>
  <c r="F8402" i="2"/>
  <c r="E8402" i="2"/>
  <c r="D8402" i="2"/>
  <c r="G8401" i="2"/>
  <c r="F8401" i="2"/>
  <c r="E8401" i="2"/>
  <c r="D8401" i="2"/>
  <c r="G8400" i="2"/>
  <c r="F8400" i="2"/>
  <c r="E8400" i="2"/>
  <c r="D8400" i="2"/>
  <c r="G8399" i="2"/>
  <c r="F8399" i="2"/>
  <c r="E8399" i="2"/>
  <c r="D8399" i="2"/>
  <c r="G8398" i="2"/>
  <c r="F8398" i="2"/>
  <c r="E8398" i="2"/>
  <c r="D8398" i="2"/>
  <c r="G8397" i="2"/>
  <c r="F8397" i="2"/>
  <c r="E8397" i="2"/>
  <c r="D8397" i="2"/>
  <c r="M8396" i="2"/>
  <c r="L8396" i="2"/>
  <c r="J8396" i="2"/>
  <c r="I8396" i="2"/>
  <c r="G8396" i="2"/>
  <c r="F8396" i="2"/>
  <c r="E8396" i="2"/>
  <c r="D8396" i="2"/>
  <c r="G8395" i="2"/>
  <c r="F8395" i="2"/>
  <c r="E8395" i="2"/>
  <c r="D8395" i="2"/>
  <c r="G8394" i="2"/>
  <c r="F8394" i="2"/>
  <c r="E8394" i="2"/>
  <c r="D8394" i="2"/>
  <c r="M8393" i="2"/>
  <c r="L8393" i="2"/>
  <c r="J8393" i="2"/>
  <c r="I8393" i="2"/>
  <c r="G8393" i="2"/>
  <c r="F8393" i="2"/>
  <c r="E8393" i="2"/>
  <c r="D8393" i="2"/>
  <c r="M8392" i="2"/>
  <c r="L8392" i="2"/>
  <c r="J8392" i="2"/>
  <c r="I8392" i="2"/>
  <c r="G8392" i="2"/>
  <c r="F8392" i="2"/>
  <c r="E8392" i="2"/>
  <c r="D8392" i="2"/>
  <c r="G8391" i="2"/>
  <c r="F8391" i="2"/>
  <c r="E8391" i="2"/>
  <c r="D8391" i="2"/>
  <c r="G8390" i="2"/>
  <c r="F8390" i="2"/>
  <c r="E8390" i="2"/>
  <c r="D8390" i="2"/>
  <c r="G8389" i="2"/>
  <c r="F8389" i="2"/>
  <c r="E8389" i="2"/>
  <c r="D8389" i="2"/>
  <c r="M8388" i="2"/>
  <c r="L8388" i="2"/>
  <c r="J8388" i="2"/>
  <c r="I8388" i="2"/>
  <c r="G8388" i="2"/>
  <c r="F8388" i="2"/>
  <c r="E8388" i="2"/>
  <c r="D8388" i="2"/>
  <c r="G8387" i="2"/>
  <c r="F8387" i="2"/>
  <c r="E8387" i="2"/>
  <c r="D8387" i="2"/>
  <c r="G8386" i="2"/>
  <c r="F8386" i="2"/>
  <c r="E8386" i="2"/>
  <c r="D8386" i="2"/>
  <c r="G8385" i="2"/>
  <c r="F8385" i="2"/>
  <c r="E8385" i="2"/>
  <c r="D8385" i="2"/>
  <c r="G8384" i="2"/>
  <c r="F8384" i="2"/>
  <c r="E8384" i="2"/>
  <c r="D8384" i="2"/>
  <c r="G8383" i="2"/>
  <c r="F8383" i="2"/>
  <c r="E8383" i="2"/>
  <c r="D8383" i="2"/>
  <c r="M8382" i="2"/>
  <c r="L8382" i="2"/>
  <c r="J8382" i="2"/>
  <c r="I8382" i="2"/>
  <c r="G8382" i="2"/>
  <c r="F8382" i="2"/>
  <c r="E8382" i="2"/>
  <c r="D8382" i="2"/>
  <c r="G8381" i="2"/>
  <c r="F8381" i="2"/>
  <c r="E8381" i="2"/>
  <c r="D8381" i="2"/>
  <c r="G8380" i="2"/>
  <c r="F8380" i="2"/>
  <c r="E8380" i="2"/>
  <c r="D8380" i="2"/>
  <c r="G8379" i="2"/>
  <c r="F8379" i="2"/>
  <c r="E8379" i="2"/>
  <c r="D8379" i="2"/>
  <c r="G8378" i="2"/>
  <c r="F8378" i="2"/>
  <c r="E8378" i="2"/>
  <c r="D8378" i="2"/>
  <c r="M8377" i="2"/>
  <c r="L8377" i="2"/>
  <c r="J8377" i="2"/>
  <c r="I8377" i="2"/>
  <c r="G8377" i="2"/>
  <c r="F8377" i="2"/>
  <c r="E8377" i="2"/>
  <c r="D8377" i="2"/>
  <c r="G8376" i="2"/>
  <c r="F8376" i="2"/>
  <c r="E8376" i="2"/>
  <c r="D8376" i="2"/>
  <c r="G8375" i="2"/>
  <c r="F8375" i="2"/>
  <c r="E8375" i="2"/>
  <c r="D8375" i="2"/>
  <c r="M8374" i="2"/>
  <c r="L8374" i="2"/>
  <c r="J8374" i="2"/>
  <c r="I8374" i="2"/>
  <c r="G8374" i="2"/>
  <c r="F8374" i="2"/>
  <c r="E8374" i="2"/>
  <c r="D8374" i="2"/>
  <c r="G8373" i="2"/>
  <c r="F8373" i="2"/>
  <c r="E8373" i="2"/>
  <c r="D8373" i="2"/>
  <c r="G8372" i="2"/>
  <c r="F8372" i="2"/>
  <c r="E8372" i="2"/>
  <c r="D8372" i="2"/>
  <c r="G8371" i="2"/>
  <c r="F8371" i="2"/>
  <c r="E8371" i="2"/>
  <c r="D8371" i="2"/>
  <c r="G8370" i="2"/>
  <c r="F8370" i="2"/>
  <c r="E8370" i="2"/>
  <c r="D8370" i="2"/>
  <c r="G8369" i="2"/>
  <c r="F8369" i="2"/>
  <c r="E8369" i="2"/>
  <c r="D8369" i="2"/>
  <c r="G8368" i="2"/>
  <c r="F8368" i="2"/>
  <c r="E8368" i="2"/>
  <c r="D8368" i="2"/>
  <c r="M8367" i="2"/>
  <c r="L8367" i="2"/>
  <c r="J8367" i="2"/>
  <c r="I8367" i="2"/>
  <c r="G8367" i="2"/>
  <c r="F8367" i="2"/>
  <c r="E8367" i="2"/>
  <c r="D8367" i="2"/>
  <c r="M8366" i="2"/>
  <c r="L8366" i="2"/>
  <c r="J8366" i="2"/>
  <c r="I8366" i="2"/>
  <c r="G8366" i="2"/>
  <c r="F8366" i="2"/>
  <c r="E8366" i="2"/>
  <c r="D8366" i="2"/>
  <c r="J8365" i="2"/>
  <c r="I8365" i="2"/>
  <c r="G8365" i="2"/>
  <c r="F8365" i="2"/>
  <c r="E8365" i="2"/>
  <c r="D8365" i="2"/>
  <c r="G8364" i="2"/>
  <c r="F8364" i="2"/>
  <c r="E8364" i="2"/>
  <c r="D8364" i="2"/>
  <c r="G8363" i="2"/>
  <c r="F8363" i="2"/>
  <c r="E8363" i="2"/>
  <c r="D8363" i="2"/>
  <c r="G8362" i="2"/>
  <c r="F8362" i="2"/>
  <c r="E8362" i="2"/>
  <c r="D8362" i="2"/>
  <c r="M8361" i="2"/>
  <c r="L8361" i="2"/>
  <c r="J8361" i="2"/>
  <c r="I8361" i="2"/>
  <c r="G8361" i="2"/>
  <c r="F8361" i="2"/>
  <c r="E8361" i="2"/>
  <c r="D8361" i="2"/>
  <c r="M8360" i="2"/>
  <c r="L8360" i="2"/>
  <c r="J8360" i="2"/>
  <c r="I8360" i="2"/>
  <c r="G8360" i="2"/>
  <c r="F8360" i="2"/>
  <c r="E8360" i="2"/>
  <c r="D8360" i="2"/>
  <c r="G8359" i="2"/>
  <c r="F8359" i="2"/>
  <c r="E8359" i="2"/>
  <c r="D8359" i="2"/>
  <c r="M8358" i="2"/>
  <c r="L8358" i="2"/>
  <c r="J8358" i="2"/>
  <c r="I8358" i="2"/>
  <c r="G8358" i="2"/>
  <c r="F8358" i="2"/>
  <c r="E8358" i="2"/>
  <c r="D8358" i="2"/>
  <c r="G8357" i="2"/>
  <c r="F8357" i="2"/>
  <c r="E8357" i="2"/>
  <c r="D8357" i="2"/>
  <c r="G8356" i="2"/>
  <c r="F8356" i="2"/>
  <c r="E8356" i="2"/>
  <c r="D8356" i="2"/>
  <c r="G8355" i="2"/>
  <c r="F8355" i="2"/>
  <c r="E8355" i="2"/>
  <c r="D8355" i="2"/>
  <c r="M8354" i="2"/>
  <c r="L8354" i="2"/>
  <c r="J8354" i="2"/>
  <c r="I8354" i="2"/>
  <c r="G8354" i="2"/>
  <c r="F8354" i="2"/>
  <c r="E8354" i="2"/>
  <c r="D8354" i="2"/>
  <c r="G8353" i="2"/>
  <c r="F8353" i="2"/>
  <c r="E8353" i="2"/>
  <c r="D8353" i="2"/>
  <c r="G8352" i="2"/>
  <c r="F8352" i="2"/>
  <c r="E8352" i="2"/>
  <c r="D8352" i="2"/>
  <c r="G8351" i="2"/>
  <c r="F8351" i="2"/>
  <c r="E8351" i="2"/>
  <c r="D8351" i="2"/>
  <c r="G8350" i="2"/>
  <c r="F8350" i="2"/>
  <c r="E8350" i="2"/>
  <c r="D8350" i="2"/>
  <c r="G8349" i="2"/>
  <c r="F8349" i="2"/>
  <c r="E8349" i="2"/>
  <c r="D8349" i="2"/>
  <c r="M8348" i="2"/>
  <c r="L8348" i="2"/>
  <c r="J8348" i="2"/>
  <c r="I8348" i="2"/>
  <c r="G8348" i="2"/>
  <c r="F8348" i="2"/>
  <c r="E8348" i="2"/>
  <c r="D8348" i="2"/>
  <c r="G8347" i="2"/>
  <c r="F8347" i="2"/>
  <c r="E8347" i="2"/>
  <c r="D8347" i="2"/>
  <c r="J8346" i="2"/>
  <c r="I8346" i="2"/>
  <c r="G8346" i="2"/>
  <c r="F8346" i="2"/>
  <c r="E8346" i="2"/>
  <c r="D8346" i="2"/>
  <c r="G8345" i="2"/>
  <c r="F8345" i="2"/>
  <c r="E8345" i="2"/>
  <c r="D8345" i="2"/>
  <c r="G8344" i="2"/>
  <c r="F8344" i="2"/>
  <c r="E8344" i="2"/>
  <c r="D8344" i="2"/>
  <c r="G8343" i="2"/>
  <c r="F8343" i="2"/>
  <c r="E8343" i="2"/>
  <c r="D8343" i="2"/>
  <c r="G8342" i="2"/>
  <c r="F8342" i="2"/>
  <c r="E8342" i="2"/>
  <c r="D8342" i="2"/>
  <c r="M8341" i="2"/>
  <c r="L8341" i="2"/>
  <c r="J8341" i="2"/>
  <c r="I8341" i="2"/>
  <c r="G8341" i="2"/>
  <c r="F8341" i="2"/>
  <c r="E8341" i="2"/>
  <c r="D8341" i="2"/>
  <c r="G8340" i="2"/>
  <c r="F8340" i="2"/>
  <c r="E8340" i="2"/>
  <c r="D8340" i="2"/>
  <c r="M8339" i="2"/>
  <c r="L8339" i="2"/>
  <c r="J8339" i="2"/>
  <c r="I8339" i="2"/>
  <c r="G8339" i="2"/>
  <c r="F8339" i="2"/>
  <c r="E8339" i="2"/>
  <c r="D8339" i="2"/>
  <c r="G8338" i="2"/>
  <c r="F8338" i="2"/>
  <c r="E8338" i="2"/>
  <c r="D8338" i="2"/>
  <c r="G8337" i="2"/>
  <c r="F8337" i="2"/>
  <c r="E8337" i="2"/>
  <c r="D8337" i="2"/>
  <c r="J8336" i="2"/>
  <c r="I8336" i="2"/>
  <c r="G8336" i="2"/>
  <c r="F8336" i="2"/>
  <c r="E8336" i="2"/>
  <c r="D8336" i="2"/>
  <c r="G8335" i="2"/>
  <c r="F8335" i="2"/>
  <c r="E8335" i="2"/>
  <c r="D8335" i="2"/>
  <c r="G8334" i="2"/>
  <c r="F8334" i="2"/>
  <c r="E8334" i="2"/>
  <c r="D8334" i="2"/>
  <c r="M8333" i="2"/>
  <c r="L8333" i="2"/>
  <c r="J8333" i="2"/>
  <c r="I8333" i="2"/>
  <c r="G8333" i="2"/>
  <c r="F8333" i="2"/>
  <c r="E8333" i="2"/>
  <c r="D8333" i="2"/>
  <c r="G8332" i="2"/>
  <c r="F8332" i="2"/>
  <c r="E8332" i="2"/>
  <c r="D8332" i="2"/>
  <c r="G8331" i="2"/>
  <c r="F8331" i="2"/>
  <c r="E8331" i="2"/>
  <c r="D8331" i="2"/>
  <c r="G8330" i="2"/>
  <c r="F8330" i="2"/>
  <c r="E8330" i="2"/>
  <c r="D8330" i="2"/>
  <c r="G8329" i="2"/>
  <c r="F8329" i="2"/>
  <c r="E8329" i="2"/>
  <c r="D8329" i="2"/>
  <c r="G8328" i="2"/>
  <c r="F8328" i="2"/>
  <c r="E8328" i="2"/>
  <c r="D8328" i="2"/>
  <c r="G8327" i="2"/>
  <c r="F8327" i="2"/>
  <c r="E8327" i="2"/>
  <c r="D8327" i="2"/>
  <c r="G8326" i="2"/>
  <c r="F8326" i="2"/>
  <c r="E8326" i="2"/>
  <c r="D8326" i="2"/>
  <c r="G8325" i="2"/>
  <c r="F8325" i="2"/>
  <c r="E8325" i="2"/>
  <c r="D8325" i="2"/>
  <c r="G8324" i="2"/>
  <c r="F8324" i="2"/>
  <c r="E8324" i="2"/>
  <c r="D8324" i="2"/>
  <c r="M8323" i="2"/>
  <c r="L8323" i="2"/>
  <c r="J8323" i="2"/>
  <c r="I8323" i="2"/>
  <c r="G8323" i="2"/>
  <c r="F8323" i="2"/>
  <c r="E8323" i="2"/>
  <c r="D8323" i="2"/>
  <c r="M8322" i="2"/>
  <c r="L8322" i="2"/>
  <c r="J8322" i="2"/>
  <c r="I8322" i="2"/>
  <c r="G8322" i="2"/>
  <c r="F8322" i="2"/>
  <c r="E8322" i="2"/>
  <c r="D8322" i="2"/>
  <c r="G8321" i="2"/>
  <c r="F8321" i="2"/>
  <c r="E8321" i="2"/>
  <c r="D8321" i="2"/>
  <c r="G8320" i="2"/>
  <c r="F8320" i="2"/>
  <c r="E8320" i="2"/>
  <c r="D8320" i="2"/>
  <c r="G8319" i="2"/>
  <c r="F8319" i="2"/>
  <c r="E8319" i="2"/>
  <c r="D8319" i="2"/>
  <c r="G8318" i="2"/>
  <c r="F8318" i="2"/>
  <c r="E8318" i="2"/>
  <c r="D8318" i="2"/>
  <c r="G8317" i="2"/>
  <c r="F8317" i="2"/>
  <c r="E8317" i="2"/>
  <c r="D8317" i="2"/>
  <c r="G8316" i="2"/>
  <c r="F8316" i="2"/>
  <c r="E8316" i="2"/>
  <c r="D8316" i="2"/>
  <c r="G8315" i="2"/>
  <c r="F8315" i="2"/>
  <c r="E8315" i="2"/>
  <c r="D8315" i="2"/>
  <c r="G8314" i="2"/>
  <c r="F8314" i="2"/>
  <c r="E8314" i="2"/>
  <c r="D8314" i="2"/>
  <c r="G8313" i="2"/>
  <c r="F8313" i="2"/>
  <c r="E8313" i="2"/>
  <c r="D8313" i="2"/>
  <c r="G8312" i="2"/>
  <c r="F8312" i="2"/>
  <c r="E8312" i="2"/>
  <c r="D8312" i="2"/>
  <c r="G8311" i="2"/>
  <c r="F8311" i="2"/>
  <c r="E8311" i="2"/>
  <c r="D8311" i="2"/>
  <c r="G8310" i="2"/>
  <c r="F8310" i="2"/>
  <c r="E8310" i="2"/>
  <c r="D8310" i="2"/>
  <c r="G8309" i="2"/>
  <c r="F8309" i="2"/>
  <c r="E8309" i="2"/>
  <c r="D8309" i="2"/>
  <c r="G8308" i="2"/>
  <c r="F8308" i="2"/>
  <c r="E8308" i="2"/>
  <c r="D8308" i="2"/>
  <c r="G8307" i="2"/>
  <c r="F8307" i="2"/>
  <c r="E8307" i="2"/>
  <c r="D8307" i="2"/>
  <c r="G8306" i="2"/>
  <c r="F8306" i="2"/>
  <c r="E8306" i="2"/>
  <c r="D8306" i="2"/>
  <c r="G8305" i="2"/>
  <c r="F8305" i="2"/>
  <c r="E8305" i="2"/>
  <c r="D8305" i="2"/>
  <c r="G8304" i="2"/>
  <c r="F8304" i="2"/>
  <c r="E8304" i="2"/>
  <c r="D8304" i="2"/>
  <c r="M8303" i="2"/>
  <c r="L8303" i="2"/>
  <c r="J8303" i="2"/>
  <c r="I8303" i="2"/>
  <c r="G8303" i="2"/>
  <c r="F8303" i="2"/>
  <c r="E8303" i="2"/>
  <c r="D8303" i="2"/>
  <c r="G8302" i="2"/>
  <c r="F8302" i="2"/>
  <c r="E8302" i="2"/>
  <c r="D8302" i="2"/>
  <c r="G8301" i="2"/>
  <c r="F8301" i="2"/>
  <c r="E8301" i="2"/>
  <c r="D8301" i="2"/>
  <c r="M8300" i="2"/>
  <c r="L8300" i="2"/>
  <c r="J8300" i="2"/>
  <c r="I8300" i="2"/>
  <c r="G8300" i="2"/>
  <c r="F8300" i="2"/>
  <c r="E8300" i="2"/>
  <c r="D8300" i="2"/>
  <c r="G8299" i="2"/>
  <c r="F8299" i="2"/>
  <c r="E8299" i="2"/>
  <c r="D8299" i="2"/>
  <c r="G8298" i="2"/>
  <c r="F8298" i="2"/>
  <c r="E8298" i="2"/>
  <c r="D8298" i="2"/>
  <c r="G8297" i="2"/>
  <c r="F8297" i="2"/>
  <c r="E8297" i="2"/>
  <c r="D8297" i="2"/>
  <c r="M8296" i="2"/>
  <c r="L8296" i="2"/>
  <c r="J8296" i="2"/>
  <c r="I8296" i="2"/>
  <c r="G8296" i="2"/>
  <c r="F8296" i="2"/>
  <c r="E8296" i="2"/>
  <c r="D8296" i="2"/>
  <c r="G8295" i="2"/>
  <c r="F8295" i="2"/>
  <c r="E8295" i="2"/>
  <c r="D8295" i="2"/>
  <c r="M8294" i="2"/>
  <c r="L8294" i="2"/>
  <c r="J8294" i="2"/>
  <c r="I8294" i="2"/>
  <c r="G8294" i="2"/>
  <c r="F8294" i="2"/>
  <c r="E8294" i="2"/>
  <c r="D8294" i="2"/>
  <c r="G8293" i="2"/>
  <c r="F8293" i="2"/>
  <c r="E8293" i="2"/>
  <c r="D8293" i="2"/>
  <c r="G8292" i="2"/>
  <c r="F8292" i="2"/>
  <c r="E8292" i="2"/>
  <c r="D8292" i="2"/>
  <c r="M8291" i="2"/>
  <c r="L8291" i="2"/>
  <c r="J8291" i="2"/>
  <c r="I8291" i="2"/>
  <c r="G8291" i="2"/>
  <c r="F8291" i="2"/>
  <c r="E8291" i="2"/>
  <c r="D8291" i="2"/>
  <c r="G8290" i="2"/>
  <c r="F8290" i="2"/>
  <c r="E8290" i="2"/>
  <c r="D8290" i="2"/>
  <c r="G8289" i="2"/>
  <c r="F8289" i="2"/>
  <c r="E8289" i="2"/>
  <c r="D8289" i="2"/>
  <c r="G8288" i="2"/>
  <c r="F8288" i="2"/>
  <c r="E8288" i="2"/>
  <c r="D8288" i="2"/>
  <c r="G8287" i="2"/>
  <c r="F8287" i="2"/>
  <c r="E8287" i="2"/>
  <c r="D8287" i="2"/>
  <c r="G8286" i="2"/>
  <c r="F8286" i="2"/>
  <c r="E8286" i="2"/>
  <c r="D8286" i="2"/>
  <c r="M8285" i="2"/>
  <c r="L8285" i="2"/>
  <c r="J8285" i="2"/>
  <c r="I8285" i="2"/>
  <c r="G8285" i="2"/>
  <c r="F8285" i="2"/>
  <c r="E8285" i="2"/>
  <c r="D8285" i="2"/>
  <c r="M8284" i="2"/>
  <c r="L8284" i="2"/>
  <c r="J8284" i="2"/>
  <c r="I8284" i="2"/>
  <c r="G8284" i="2"/>
  <c r="F8284" i="2"/>
  <c r="E8284" i="2"/>
  <c r="D8284" i="2"/>
  <c r="M8283" i="2"/>
  <c r="L8283" i="2"/>
  <c r="J8283" i="2"/>
  <c r="I8283" i="2"/>
  <c r="G8283" i="2"/>
  <c r="F8283" i="2"/>
  <c r="E8283" i="2"/>
  <c r="D8283" i="2"/>
  <c r="M8282" i="2"/>
  <c r="L8282" i="2"/>
  <c r="J8282" i="2"/>
  <c r="I8282" i="2"/>
  <c r="G8282" i="2"/>
  <c r="F8282" i="2"/>
  <c r="E8282" i="2"/>
  <c r="D8282" i="2"/>
  <c r="M8281" i="2"/>
  <c r="L8281" i="2"/>
  <c r="J8281" i="2"/>
  <c r="I8281" i="2"/>
  <c r="G8281" i="2"/>
  <c r="F8281" i="2"/>
  <c r="E8281" i="2"/>
  <c r="D8281" i="2"/>
  <c r="G8280" i="2"/>
  <c r="F8280" i="2"/>
  <c r="E8280" i="2"/>
  <c r="D8280" i="2"/>
  <c r="G8279" i="2"/>
  <c r="F8279" i="2"/>
  <c r="E8279" i="2"/>
  <c r="D8279" i="2"/>
  <c r="M8278" i="2"/>
  <c r="L8278" i="2"/>
  <c r="J8278" i="2"/>
  <c r="I8278" i="2"/>
  <c r="G8278" i="2"/>
  <c r="F8278" i="2"/>
  <c r="E8278" i="2"/>
  <c r="D8278" i="2"/>
  <c r="M8277" i="2"/>
  <c r="L8277" i="2"/>
  <c r="J8277" i="2"/>
  <c r="I8277" i="2"/>
  <c r="G8277" i="2"/>
  <c r="F8277" i="2"/>
  <c r="E8277" i="2"/>
  <c r="D8277" i="2"/>
  <c r="G8276" i="2"/>
  <c r="F8276" i="2"/>
  <c r="E8276" i="2"/>
  <c r="D8276" i="2"/>
  <c r="G8275" i="2"/>
  <c r="F8275" i="2"/>
  <c r="E8275" i="2"/>
  <c r="D8275" i="2"/>
  <c r="M8274" i="2"/>
  <c r="L8274" i="2"/>
  <c r="J8274" i="2"/>
  <c r="I8274" i="2"/>
  <c r="G8274" i="2"/>
  <c r="F8274" i="2"/>
  <c r="E8274" i="2"/>
  <c r="D8274" i="2"/>
  <c r="M8273" i="2"/>
  <c r="L8273" i="2"/>
  <c r="J8273" i="2"/>
  <c r="I8273" i="2"/>
  <c r="G8273" i="2"/>
  <c r="F8273" i="2"/>
  <c r="E8273" i="2"/>
  <c r="D8273" i="2"/>
  <c r="M8272" i="2"/>
  <c r="L8272" i="2"/>
  <c r="J8272" i="2"/>
  <c r="I8272" i="2"/>
  <c r="G8272" i="2"/>
  <c r="F8272" i="2"/>
  <c r="E8272" i="2"/>
  <c r="D8272" i="2"/>
  <c r="G8271" i="2"/>
  <c r="F8271" i="2"/>
  <c r="E8271" i="2"/>
  <c r="D8271" i="2"/>
  <c r="G8270" i="2"/>
  <c r="F8270" i="2"/>
  <c r="E8270" i="2"/>
  <c r="D8270" i="2"/>
  <c r="M8269" i="2"/>
  <c r="L8269" i="2"/>
  <c r="J8269" i="2"/>
  <c r="I8269" i="2"/>
  <c r="G8269" i="2"/>
  <c r="F8269" i="2"/>
  <c r="E8269" i="2"/>
  <c r="D8269" i="2"/>
  <c r="G8268" i="2"/>
  <c r="F8268" i="2"/>
  <c r="E8268" i="2"/>
  <c r="D8268" i="2"/>
  <c r="G8267" i="2"/>
  <c r="F8267" i="2"/>
  <c r="E8267" i="2"/>
  <c r="D8267" i="2"/>
  <c r="J8266" i="2"/>
  <c r="I8266" i="2"/>
  <c r="G8266" i="2"/>
  <c r="F8266" i="2"/>
  <c r="E8266" i="2"/>
  <c r="D8266" i="2"/>
  <c r="G8265" i="2"/>
  <c r="F8265" i="2"/>
  <c r="E8265" i="2"/>
  <c r="D8265" i="2"/>
  <c r="G8264" i="2"/>
  <c r="F8264" i="2"/>
  <c r="E8264" i="2"/>
  <c r="D8264" i="2"/>
  <c r="M8263" i="2"/>
  <c r="L8263" i="2"/>
  <c r="J8263" i="2"/>
  <c r="I8263" i="2"/>
  <c r="G8263" i="2"/>
  <c r="F8263" i="2"/>
  <c r="E8263" i="2"/>
  <c r="D8263" i="2"/>
  <c r="M8262" i="2"/>
  <c r="L8262" i="2"/>
  <c r="J8262" i="2"/>
  <c r="I8262" i="2"/>
  <c r="G8262" i="2"/>
  <c r="F8262" i="2"/>
  <c r="E8262" i="2"/>
  <c r="D8262" i="2"/>
  <c r="M8261" i="2"/>
  <c r="L8261" i="2"/>
  <c r="J8261" i="2"/>
  <c r="I8261" i="2"/>
  <c r="G8261" i="2"/>
  <c r="F8261" i="2"/>
  <c r="E8261" i="2"/>
  <c r="D8261" i="2"/>
  <c r="M8260" i="2"/>
  <c r="L8260" i="2"/>
  <c r="J8260" i="2"/>
  <c r="I8260" i="2"/>
  <c r="G8260" i="2"/>
  <c r="F8260" i="2"/>
  <c r="E8260" i="2"/>
  <c r="D8260" i="2"/>
  <c r="G8259" i="2"/>
  <c r="F8259" i="2"/>
  <c r="E8259" i="2"/>
  <c r="D8259" i="2"/>
  <c r="M8258" i="2"/>
  <c r="L8258" i="2"/>
  <c r="J8258" i="2"/>
  <c r="I8258" i="2"/>
  <c r="G8258" i="2"/>
  <c r="F8258" i="2"/>
  <c r="E8258" i="2"/>
  <c r="D8258" i="2"/>
  <c r="M8257" i="2"/>
  <c r="L8257" i="2"/>
  <c r="J8257" i="2"/>
  <c r="I8257" i="2"/>
  <c r="G8257" i="2"/>
  <c r="F8257" i="2"/>
  <c r="E8257" i="2"/>
  <c r="D8257" i="2"/>
  <c r="M8256" i="2"/>
  <c r="L8256" i="2"/>
  <c r="J8256" i="2"/>
  <c r="I8256" i="2"/>
  <c r="G8256" i="2"/>
  <c r="F8256" i="2"/>
  <c r="E8256" i="2"/>
  <c r="D8256" i="2"/>
  <c r="G8255" i="2"/>
  <c r="F8255" i="2"/>
  <c r="E8255" i="2"/>
  <c r="D8255" i="2"/>
  <c r="G8254" i="2"/>
  <c r="F8254" i="2"/>
  <c r="E8254" i="2"/>
  <c r="D8254" i="2"/>
  <c r="M8253" i="2"/>
  <c r="L8253" i="2"/>
  <c r="J8253" i="2"/>
  <c r="I8253" i="2"/>
  <c r="G8253" i="2"/>
  <c r="F8253" i="2"/>
  <c r="E8253" i="2"/>
  <c r="D8253" i="2"/>
  <c r="M8252" i="2"/>
  <c r="L8252" i="2"/>
  <c r="J8252" i="2"/>
  <c r="I8252" i="2"/>
  <c r="G8252" i="2"/>
  <c r="F8252" i="2"/>
  <c r="E8252" i="2"/>
  <c r="D8252" i="2"/>
  <c r="M8251" i="2"/>
  <c r="L8251" i="2"/>
  <c r="J8251" i="2"/>
  <c r="I8251" i="2"/>
  <c r="G8251" i="2"/>
  <c r="F8251" i="2"/>
  <c r="E8251" i="2"/>
  <c r="D8251" i="2"/>
  <c r="M8250" i="2"/>
  <c r="L8250" i="2"/>
  <c r="J8250" i="2"/>
  <c r="I8250" i="2"/>
  <c r="G8250" i="2"/>
  <c r="F8250" i="2"/>
  <c r="E8250" i="2"/>
  <c r="D8250" i="2"/>
  <c r="G8249" i="2"/>
  <c r="F8249" i="2"/>
  <c r="E8249" i="2"/>
  <c r="D8249" i="2"/>
  <c r="G8248" i="2"/>
  <c r="F8248" i="2"/>
  <c r="E8248" i="2"/>
  <c r="D8248" i="2"/>
  <c r="M8247" i="2"/>
  <c r="L8247" i="2"/>
  <c r="J8247" i="2"/>
  <c r="I8247" i="2"/>
  <c r="G8247" i="2"/>
  <c r="F8247" i="2"/>
  <c r="E8247" i="2"/>
  <c r="D8247" i="2"/>
  <c r="G8246" i="2"/>
  <c r="F8246" i="2"/>
  <c r="E8246" i="2"/>
  <c r="D8246" i="2"/>
  <c r="G8245" i="2"/>
  <c r="F8245" i="2"/>
  <c r="E8245" i="2"/>
  <c r="D8245" i="2"/>
  <c r="M8244" i="2"/>
  <c r="L8244" i="2"/>
  <c r="J8244" i="2"/>
  <c r="I8244" i="2"/>
  <c r="G8244" i="2"/>
  <c r="F8244" i="2"/>
  <c r="E8244" i="2"/>
  <c r="D8244" i="2"/>
  <c r="G8243" i="2"/>
  <c r="F8243" i="2"/>
  <c r="E8243" i="2"/>
  <c r="D8243" i="2"/>
  <c r="M8242" i="2"/>
  <c r="L8242" i="2"/>
  <c r="J8242" i="2"/>
  <c r="I8242" i="2"/>
  <c r="G8242" i="2"/>
  <c r="F8242" i="2"/>
  <c r="E8242" i="2"/>
  <c r="D8242" i="2"/>
  <c r="G8241" i="2"/>
  <c r="F8241" i="2"/>
  <c r="E8241" i="2"/>
  <c r="D8241" i="2"/>
  <c r="G8240" i="2"/>
  <c r="F8240" i="2"/>
  <c r="E8240" i="2"/>
  <c r="D8240" i="2"/>
  <c r="G8239" i="2"/>
  <c r="F8239" i="2"/>
  <c r="E8239" i="2"/>
  <c r="D8239" i="2"/>
  <c r="G8238" i="2"/>
  <c r="F8238" i="2"/>
  <c r="E8238" i="2"/>
  <c r="D8238" i="2"/>
  <c r="G8237" i="2"/>
  <c r="F8237" i="2"/>
  <c r="E8237" i="2"/>
  <c r="D8237" i="2"/>
  <c r="G8236" i="2"/>
  <c r="F8236" i="2"/>
  <c r="E8236" i="2"/>
  <c r="D8236" i="2"/>
  <c r="G8235" i="2"/>
  <c r="F8235" i="2"/>
  <c r="E8235" i="2"/>
  <c r="D8235" i="2"/>
  <c r="G8234" i="2"/>
  <c r="F8234" i="2"/>
  <c r="E8234" i="2"/>
  <c r="D8234" i="2"/>
  <c r="G8233" i="2"/>
  <c r="F8233" i="2"/>
  <c r="E8233" i="2"/>
  <c r="D8233" i="2"/>
  <c r="G8232" i="2"/>
  <c r="F8232" i="2"/>
  <c r="E8232" i="2"/>
  <c r="D8232" i="2"/>
  <c r="G8231" i="2"/>
  <c r="F8231" i="2"/>
  <c r="E8231" i="2"/>
  <c r="D8231" i="2"/>
  <c r="M8230" i="2"/>
  <c r="L8230" i="2"/>
  <c r="J8230" i="2"/>
  <c r="I8230" i="2"/>
  <c r="G8230" i="2"/>
  <c r="F8230" i="2"/>
  <c r="E8230" i="2"/>
  <c r="D8230" i="2"/>
  <c r="G8229" i="2"/>
  <c r="F8229" i="2"/>
  <c r="E8229" i="2"/>
  <c r="D8229" i="2"/>
  <c r="G8228" i="2"/>
  <c r="F8228" i="2"/>
  <c r="E8228" i="2"/>
  <c r="D8228" i="2"/>
  <c r="G8227" i="2"/>
  <c r="F8227" i="2"/>
  <c r="E8227" i="2"/>
  <c r="D8227" i="2"/>
  <c r="G8226" i="2"/>
  <c r="F8226" i="2"/>
  <c r="E8226" i="2"/>
  <c r="D8226" i="2"/>
  <c r="G8225" i="2"/>
  <c r="F8225" i="2"/>
  <c r="E8225" i="2"/>
  <c r="D8225" i="2"/>
  <c r="M8224" i="2"/>
  <c r="L8224" i="2"/>
  <c r="J8224" i="2"/>
  <c r="I8224" i="2"/>
  <c r="G8224" i="2"/>
  <c r="F8224" i="2"/>
  <c r="E8224" i="2"/>
  <c r="D8224" i="2"/>
  <c r="G8223" i="2"/>
  <c r="F8223" i="2"/>
  <c r="E8223" i="2"/>
  <c r="D8223" i="2"/>
  <c r="M8222" i="2"/>
  <c r="L8222" i="2"/>
  <c r="J8222" i="2"/>
  <c r="I8222" i="2"/>
  <c r="G8222" i="2"/>
  <c r="F8222" i="2"/>
  <c r="E8222" i="2"/>
  <c r="D8222" i="2"/>
  <c r="G8221" i="2"/>
  <c r="F8221" i="2"/>
  <c r="E8221" i="2"/>
  <c r="D8221" i="2"/>
  <c r="M8220" i="2"/>
  <c r="L8220" i="2"/>
  <c r="J8220" i="2"/>
  <c r="I8220" i="2"/>
  <c r="G8220" i="2"/>
  <c r="F8220" i="2"/>
  <c r="E8220" i="2"/>
  <c r="D8220" i="2"/>
  <c r="M8219" i="2"/>
  <c r="L8219" i="2"/>
  <c r="J8219" i="2"/>
  <c r="I8219" i="2"/>
  <c r="G8219" i="2"/>
  <c r="F8219" i="2"/>
  <c r="E8219" i="2"/>
  <c r="D8219" i="2"/>
  <c r="G8218" i="2"/>
  <c r="F8218" i="2"/>
  <c r="E8218" i="2"/>
  <c r="D8218" i="2"/>
  <c r="G8217" i="2"/>
  <c r="F8217" i="2"/>
  <c r="E8217" i="2"/>
  <c r="D8217" i="2"/>
  <c r="M8216" i="2"/>
  <c r="L8216" i="2"/>
  <c r="J8216" i="2"/>
  <c r="I8216" i="2"/>
  <c r="G8216" i="2"/>
  <c r="F8216" i="2"/>
  <c r="E8216" i="2"/>
  <c r="D8216" i="2"/>
  <c r="G8215" i="2"/>
  <c r="F8215" i="2"/>
  <c r="E8215" i="2"/>
  <c r="D8215" i="2"/>
  <c r="G8214" i="2"/>
  <c r="F8214" i="2"/>
  <c r="E8214" i="2"/>
  <c r="D8214" i="2"/>
  <c r="G8213" i="2"/>
  <c r="F8213" i="2"/>
  <c r="E8213" i="2"/>
  <c r="D8213" i="2"/>
  <c r="G8212" i="2"/>
  <c r="F8212" i="2"/>
  <c r="E8212" i="2"/>
  <c r="D8212" i="2"/>
  <c r="M8211" i="2"/>
  <c r="L8211" i="2"/>
  <c r="J8211" i="2"/>
  <c r="I8211" i="2"/>
  <c r="G8211" i="2"/>
  <c r="F8211" i="2"/>
  <c r="E8211" i="2"/>
  <c r="D8211" i="2"/>
  <c r="G8210" i="2"/>
  <c r="F8210" i="2"/>
  <c r="E8210" i="2"/>
  <c r="D8210" i="2"/>
  <c r="G8209" i="2"/>
  <c r="F8209" i="2"/>
  <c r="E8209" i="2"/>
  <c r="D8209" i="2"/>
  <c r="J8208" i="2"/>
  <c r="I8208" i="2"/>
  <c r="G8208" i="2"/>
  <c r="F8208" i="2"/>
  <c r="E8208" i="2"/>
  <c r="D8208" i="2"/>
  <c r="M8207" i="2"/>
  <c r="L8207" i="2"/>
  <c r="J8207" i="2"/>
  <c r="I8207" i="2"/>
  <c r="G8207" i="2"/>
  <c r="F8207" i="2"/>
  <c r="E8207" i="2"/>
  <c r="D8207" i="2"/>
  <c r="G8206" i="2"/>
  <c r="F8206" i="2"/>
  <c r="E8206" i="2"/>
  <c r="D8206" i="2"/>
  <c r="G8205" i="2"/>
  <c r="F8205" i="2"/>
  <c r="E8205" i="2"/>
  <c r="D8205" i="2"/>
  <c r="G8204" i="2"/>
  <c r="F8204" i="2"/>
  <c r="E8204" i="2"/>
  <c r="D8204" i="2"/>
  <c r="G8203" i="2"/>
  <c r="F8203" i="2"/>
  <c r="E8203" i="2"/>
  <c r="D8203" i="2"/>
  <c r="G8202" i="2"/>
  <c r="F8202" i="2"/>
  <c r="E8202" i="2"/>
  <c r="D8202" i="2"/>
  <c r="G8201" i="2"/>
  <c r="F8201" i="2"/>
  <c r="E8201" i="2"/>
  <c r="D8201" i="2"/>
  <c r="G8200" i="2"/>
  <c r="F8200" i="2"/>
  <c r="E8200" i="2"/>
  <c r="D8200" i="2"/>
  <c r="G8199" i="2"/>
  <c r="F8199" i="2"/>
  <c r="E8199" i="2"/>
  <c r="D8199" i="2"/>
  <c r="M8198" i="2"/>
  <c r="L8198" i="2"/>
  <c r="J8198" i="2"/>
  <c r="I8198" i="2"/>
  <c r="G8198" i="2"/>
  <c r="F8198" i="2"/>
  <c r="E8198" i="2"/>
  <c r="D8198" i="2"/>
  <c r="G8197" i="2"/>
  <c r="F8197" i="2"/>
  <c r="E8197" i="2"/>
  <c r="D8197" i="2"/>
  <c r="G8196" i="2"/>
  <c r="F8196" i="2"/>
  <c r="E8196" i="2"/>
  <c r="D8196" i="2"/>
  <c r="M8195" i="2"/>
  <c r="L8195" i="2"/>
  <c r="J8195" i="2"/>
  <c r="I8195" i="2"/>
  <c r="G8195" i="2"/>
  <c r="F8195" i="2"/>
  <c r="E8195" i="2"/>
  <c r="D8195" i="2"/>
  <c r="M8194" i="2"/>
  <c r="L8194" i="2"/>
  <c r="J8194" i="2"/>
  <c r="I8194" i="2"/>
  <c r="G8194" i="2"/>
  <c r="F8194" i="2"/>
  <c r="E8194" i="2"/>
  <c r="D8194" i="2"/>
  <c r="G8193" i="2"/>
  <c r="F8193" i="2"/>
  <c r="E8193" i="2"/>
  <c r="D8193" i="2"/>
  <c r="M8192" i="2"/>
  <c r="L8192" i="2"/>
  <c r="J8192" i="2"/>
  <c r="I8192" i="2"/>
  <c r="G8192" i="2"/>
  <c r="F8192" i="2"/>
  <c r="E8192" i="2"/>
  <c r="D8192" i="2"/>
  <c r="G8191" i="2"/>
  <c r="F8191" i="2"/>
  <c r="E8191" i="2"/>
  <c r="D8191" i="2"/>
  <c r="J8190" i="2"/>
  <c r="I8190" i="2"/>
  <c r="G8190" i="2"/>
  <c r="F8190" i="2"/>
  <c r="E8190" i="2"/>
  <c r="D8190" i="2"/>
  <c r="G8189" i="2"/>
  <c r="F8189" i="2"/>
  <c r="E8189" i="2"/>
  <c r="D8189" i="2"/>
  <c r="G8188" i="2"/>
  <c r="F8188" i="2"/>
  <c r="E8188" i="2"/>
  <c r="D8188" i="2"/>
  <c r="G8187" i="2"/>
  <c r="F8187" i="2"/>
  <c r="E8187" i="2"/>
  <c r="D8187" i="2"/>
  <c r="G8186" i="2"/>
  <c r="F8186" i="2"/>
  <c r="E8186" i="2"/>
  <c r="D8186" i="2"/>
  <c r="M8185" i="2"/>
  <c r="L8185" i="2"/>
  <c r="J8185" i="2"/>
  <c r="I8185" i="2"/>
  <c r="G8185" i="2"/>
  <c r="F8185" i="2"/>
  <c r="E8185" i="2"/>
  <c r="D8185" i="2"/>
  <c r="M8184" i="2"/>
  <c r="L8184" i="2"/>
  <c r="J8184" i="2"/>
  <c r="I8184" i="2"/>
  <c r="G8184" i="2"/>
  <c r="F8184" i="2"/>
  <c r="E8184" i="2"/>
  <c r="D8184" i="2"/>
  <c r="G8183" i="2"/>
  <c r="F8183" i="2"/>
  <c r="E8183" i="2"/>
  <c r="D8183" i="2"/>
  <c r="G8182" i="2"/>
  <c r="F8182" i="2"/>
  <c r="E8182" i="2"/>
  <c r="D8182" i="2"/>
  <c r="G8181" i="2"/>
  <c r="F8181" i="2"/>
  <c r="E8181" i="2"/>
  <c r="D8181" i="2"/>
  <c r="G8180" i="2"/>
  <c r="F8180" i="2"/>
  <c r="E8180" i="2"/>
  <c r="D8180" i="2"/>
  <c r="G8179" i="2"/>
  <c r="F8179" i="2"/>
  <c r="E8179" i="2"/>
  <c r="D8179" i="2"/>
  <c r="G8178" i="2"/>
  <c r="F8178" i="2"/>
  <c r="E8178" i="2"/>
  <c r="D8178" i="2"/>
  <c r="M8177" i="2"/>
  <c r="L8177" i="2"/>
  <c r="J8177" i="2"/>
  <c r="I8177" i="2"/>
  <c r="G8177" i="2"/>
  <c r="F8177" i="2"/>
  <c r="E8177" i="2"/>
  <c r="D8177" i="2"/>
  <c r="M8176" i="2"/>
  <c r="L8176" i="2"/>
  <c r="J8176" i="2"/>
  <c r="I8176" i="2"/>
  <c r="G8176" i="2"/>
  <c r="F8176" i="2"/>
  <c r="E8176" i="2"/>
  <c r="D8176" i="2"/>
  <c r="G8175" i="2"/>
  <c r="F8175" i="2"/>
  <c r="E8175" i="2"/>
  <c r="D8175" i="2"/>
  <c r="J8174" i="2"/>
  <c r="I8174" i="2"/>
  <c r="G8174" i="2"/>
  <c r="F8174" i="2"/>
  <c r="E8174" i="2"/>
  <c r="D8174" i="2"/>
  <c r="M8173" i="2"/>
  <c r="L8173" i="2"/>
  <c r="J8173" i="2"/>
  <c r="I8173" i="2"/>
  <c r="G8173" i="2"/>
  <c r="F8173" i="2"/>
  <c r="E8173" i="2"/>
  <c r="D8173" i="2"/>
  <c r="G8172" i="2"/>
  <c r="F8172" i="2"/>
  <c r="E8172" i="2"/>
  <c r="D8172" i="2"/>
  <c r="G8171" i="2"/>
  <c r="F8171" i="2"/>
  <c r="E8171" i="2"/>
  <c r="D8171" i="2"/>
  <c r="G8170" i="2"/>
  <c r="F8170" i="2"/>
  <c r="E8170" i="2"/>
  <c r="D8170" i="2"/>
  <c r="G8169" i="2"/>
  <c r="F8169" i="2"/>
  <c r="E8169" i="2"/>
  <c r="D8169" i="2"/>
  <c r="G8168" i="2"/>
  <c r="F8168" i="2"/>
  <c r="E8168" i="2"/>
  <c r="D8168" i="2"/>
  <c r="G8167" i="2"/>
  <c r="F8167" i="2"/>
  <c r="E8167" i="2"/>
  <c r="D8167" i="2"/>
  <c r="G8166" i="2"/>
  <c r="F8166" i="2"/>
  <c r="E8166" i="2"/>
  <c r="D8166" i="2"/>
  <c r="G8165" i="2"/>
  <c r="F8165" i="2"/>
  <c r="E8165" i="2"/>
  <c r="D8165" i="2"/>
  <c r="G8164" i="2"/>
  <c r="F8164" i="2"/>
  <c r="E8164" i="2"/>
  <c r="D8164" i="2"/>
  <c r="G8163" i="2"/>
  <c r="F8163" i="2"/>
  <c r="E8163" i="2"/>
  <c r="D8163" i="2"/>
  <c r="G8162" i="2"/>
  <c r="F8162" i="2"/>
  <c r="E8162" i="2"/>
  <c r="D8162" i="2"/>
  <c r="J8161" i="2"/>
  <c r="I8161" i="2"/>
  <c r="G8161" i="2"/>
  <c r="F8161" i="2"/>
  <c r="E8161" i="2"/>
  <c r="D8161" i="2"/>
  <c r="M8160" i="2"/>
  <c r="L8160" i="2"/>
  <c r="J8160" i="2"/>
  <c r="I8160" i="2"/>
  <c r="G8160" i="2"/>
  <c r="F8160" i="2"/>
  <c r="E8160" i="2"/>
  <c r="D8160" i="2"/>
  <c r="M8159" i="2"/>
  <c r="L8159" i="2"/>
  <c r="J8159" i="2"/>
  <c r="I8159" i="2"/>
  <c r="G8159" i="2"/>
  <c r="F8159" i="2"/>
  <c r="E8159" i="2"/>
  <c r="D8159" i="2"/>
  <c r="G8158" i="2"/>
  <c r="F8158" i="2"/>
  <c r="E8158" i="2"/>
  <c r="D8158" i="2"/>
  <c r="G8157" i="2"/>
  <c r="F8157" i="2"/>
  <c r="E8157" i="2"/>
  <c r="D8157" i="2"/>
  <c r="G8156" i="2"/>
  <c r="F8156" i="2"/>
  <c r="E8156" i="2"/>
  <c r="D8156" i="2"/>
  <c r="G8155" i="2"/>
  <c r="F8155" i="2"/>
  <c r="E8155" i="2"/>
  <c r="D8155" i="2"/>
  <c r="G8154" i="2"/>
  <c r="F8154" i="2"/>
  <c r="E8154" i="2"/>
  <c r="D8154" i="2"/>
  <c r="G8153" i="2"/>
  <c r="F8153" i="2"/>
  <c r="E8153" i="2"/>
  <c r="D8153" i="2"/>
  <c r="G8152" i="2"/>
  <c r="F8152" i="2"/>
  <c r="E8152" i="2"/>
  <c r="D8152" i="2"/>
  <c r="M8151" i="2"/>
  <c r="L8151" i="2"/>
  <c r="J8151" i="2"/>
  <c r="I8151" i="2"/>
  <c r="G8151" i="2"/>
  <c r="F8151" i="2"/>
  <c r="E8151" i="2"/>
  <c r="D8151" i="2"/>
  <c r="G8150" i="2"/>
  <c r="F8150" i="2"/>
  <c r="E8150" i="2"/>
  <c r="D8150" i="2"/>
  <c r="M8149" i="2"/>
  <c r="L8149" i="2"/>
  <c r="J8149" i="2"/>
  <c r="I8149" i="2"/>
  <c r="G8149" i="2"/>
  <c r="F8149" i="2"/>
  <c r="E8149" i="2"/>
  <c r="D8149" i="2"/>
  <c r="G8148" i="2"/>
  <c r="F8148" i="2"/>
  <c r="E8148" i="2"/>
  <c r="D8148" i="2"/>
  <c r="G8147" i="2"/>
  <c r="F8147" i="2"/>
  <c r="E8147" i="2"/>
  <c r="D8147" i="2"/>
  <c r="G8146" i="2"/>
  <c r="F8146" i="2"/>
  <c r="E8146" i="2"/>
  <c r="D8146" i="2"/>
  <c r="G8145" i="2"/>
  <c r="F8145" i="2"/>
  <c r="E8145" i="2"/>
  <c r="D8145" i="2"/>
  <c r="G8144" i="2"/>
  <c r="F8144" i="2"/>
  <c r="E8144" i="2"/>
  <c r="D8144" i="2"/>
  <c r="G8143" i="2"/>
  <c r="F8143" i="2"/>
  <c r="E8143" i="2"/>
  <c r="D8143" i="2"/>
  <c r="M8142" i="2"/>
  <c r="L8142" i="2"/>
  <c r="J8142" i="2"/>
  <c r="I8142" i="2"/>
  <c r="G8142" i="2"/>
  <c r="F8142" i="2"/>
  <c r="E8142" i="2"/>
  <c r="D8142" i="2"/>
  <c r="G8141" i="2"/>
  <c r="F8141" i="2"/>
  <c r="E8141" i="2"/>
  <c r="D8141" i="2"/>
  <c r="G8140" i="2"/>
  <c r="F8140" i="2"/>
  <c r="E8140" i="2"/>
  <c r="D8140" i="2"/>
  <c r="G8139" i="2"/>
  <c r="F8139" i="2"/>
  <c r="E8139" i="2"/>
  <c r="D8139" i="2"/>
  <c r="G8138" i="2"/>
  <c r="F8138" i="2"/>
  <c r="E8138" i="2"/>
  <c r="D8138" i="2"/>
  <c r="M8137" i="2"/>
  <c r="L8137" i="2"/>
  <c r="J8137" i="2"/>
  <c r="I8137" i="2"/>
  <c r="G8137" i="2"/>
  <c r="F8137" i="2"/>
  <c r="E8137" i="2"/>
  <c r="D8137" i="2"/>
  <c r="G8136" i="2"/>
  <c r="F8136" i="2"/>
  <c r="E8136" i="2"/>
  <c r="D8136" i="2"/>
  <c r="G8135" i="2"/>
  <c r="F8135" i="2"/>
  <c r="E8135" i="2"/>
  <c r="D8135" i="2"/>
  <c r="G8134" i="2"/>
  <c r="F8134" i="2"/>
  <c r="E8134" i="2"/>
  <c r="D8134" i="2"/>
  <c r="J8133" i="2"/>
  <c r="I8133" i="2"/>
  <c r="G8133" i="2"/>
  <c r="F8133" i="2"/>
  <c r="E8133" i="2"/>
  <c r="D8133" i="2"/>
  <c r="M8132" i="2"/>
  <c r="L8132" i="2"/>
  <c r="J8132" i="2"/>
  <c r="I8132" i="2"/>
  <c r="G8132" i="2"/>
  <c r="F8132" i="2"/>
  <c r="E8132" i="2"/>
  <c r="D8132" i="2"/>
  <c r="G8131" i="2"/>
  <c r="F8131" i="2"/>
  <c r="E8131" i="2"/>
  <c r="D8131" i="2"/>
  <c r="G8130" i="2"/>
  <c r="F8130" i="2"/>
  <c r="E8130" i="2"/>
  <c r="D8130" i="2"/>
  <c r="M8129" i="2"/>
  <c r="L8129" i="2"/>
  <c r="J8129" i="2"/>
  <c r="I8129" i="2"/>
  <c r="G8129" i="2"/>
  <c r="F8129" i="2"/>
  <c r="E8129" i="2"/>
  <c r="D8129" i="2"/>
  <c r="G8128" i="2"/>
  <c r="F8128" i="2"/>
  <c r="E8128" i="2"/>
  <c r="D8128" i="2"/>
  <c r="G8127" i="2"/>
  <c r="F8127" i="2"/>
  <c r="E8127" i="2"/>
  <c r="D8127" i="2"/>
  <c r="G8126" i="2"/>
  <c r="F8126" i="2"/>
  <c r="E8126" i="2"/>
  <c r="D8126" i="2"/>
  <c r="G8125" i="2"/>
  <c r="F8125" i="2"/>
  <c r="E8125" i="2"/>
  <c r="D8125" i="2"/>
  <c r="G8124" i="2"/>
  <c r="F8124" i="2"/>
  <c r="E8124" i="2"/>
  <c r="D8124" i="2"/>
  <c r="G8123" i="2"/>
  <c r="F8123" i="2"/>
  <c r="E8123" i="2"/>
  <c r="D8123" i="2"/>
  <c r="M8122" i="2"/>
  <c r="L8122" i="2"/>
  <c r="J8122" i="2"/>
  <c r="I8122" i="2"/>
  <c r="G8122" i="2"/>
  <c r="F8122" i="2"/>
  <c r="E8122" i="2"/>
  <c r="D8122" i="2"/>
  <c r="G8121" i="2"/>
  <c r="F8121" i="2"/>
  <c r="E8121" i="2"/>
  <c r="D8121" i="2"/>
  <c r="M8120" i="2"/>
  <c r="L8120" i="2"/>
  <c r="J8120" i="2"/>
  <c r="I8120" i="2"/>
  <c r="G8120" i="2"/>
  <c r="F8120" i="2"/>
  <c r="E8120" i="2"/>
  <c r="D8120" i="2"/>
  <c r="M8119" i="2"/>
  <c r="L8119" i="2"/>
  <c r="J8119" i="2"/>
  <c r="I8119" i="2"/>
  <c r="G8119" i="2"/>
  <c r="F8119" i="2"/>
  <c r="E8119" i="2"/>
  <c r="D8119" i="2"/>
  <c r="G8118" i="2"/>
  <c r="F8118" i="2"/>
  <c r="E8118" i="2"/>
  <c r="D8118" i="2"/>
  <c r="G8117" i="2"/>
  <c r="F8117" i="2"/>
  <c r="E8117" i="2"/>
  <c r="D8117" i="2"/>
  <c r="G8116" i="2"/>
  <c r="F8116" i="2"/>
  <c r="E8116" i="2"/>
  <c r="D8116" i="2"/>
  <c r="J8115" i="2"/>
  <c r="I8115" i="2"/>
  <c r="G8115" i="2"/>
  <c r="F8115" i="2"/>
  <c r="E8115" i="2"/>
  <c r="D8115" i="2"/>
  <c r="G8114" i="2"/>
  <c r="F8114" i="2"/>
  <c r="E8114" i="2"/>
  <c r="D8114" i="2"/>
  <c r="G8113" i="2"/>
  <c r="F8113" i="2"/>
  <c r="E8113" i="2"/>
  <c r="D8113" i="2"/>
  <c r="G8112" i="2"/>
  <c r="F8112" i="2"/>
  <c r="E8112" i="2"/>
  <c r="D8112" i="2"/>
  <c r="G8111" i="2"/>
  <c r="F8111" i="2"/>
  <c r="E8111" i="2"/>
  <c r="D8111" i="2"/>
  <c r="G8110" i="2"/>
  <c r="F8110" i="2"/>
  <c r="E8110" i="2"/>
  <c r="D8110" i="2"/>
  <c r="G8109" i="2"/>
  <c r="F8109" i="2"/>
  <c r="E8109" i="2"/>
  <c r="D8109" i="2"/>
  <c r="G8108" i="2"/>
  <c r="F8108" i="2"/>
  <c r="E8108" i="2"/>
  <c r="D8108" i="2"/>
  <c r="M8107" i="2"/>
  <c r="L8107" i="2"/>
  <c r="J8107" i="2"/>
  <c r="I8107" i="2"/>
  <c r="G8107" i="2"/>
  <c r="F8107" i="2"/>
  <c r="E8107" i="2"/>
  <c r="D8107" i="2"/>
  <c r="G8106" i="2"/>
  <c r="F8106" i="2"/>
  <c r="E8106" i="2"/>
  <c r="D8106" i="2"/>
  <c r="G8105" i="2"/>
  <c r="F8105" i="2"/>
  <c r="E8105" i="2"/>
  <c r="D8105" i="2"/>
  <c r="M8104" i="2"/>
  <c r="L8104" i="2"/>
  <c r="J8104" i="2"/>
  <c r="I8104" i="2"/>
  <c r="G8104" i="2"/>
  <c r="F8104" i="2"/>
  <c r="E8104" i="2"/>
  <c r="D8104" i="2"/>
  <c r="G8103" i="2"/>
  <c r="F8103" i="2"/>
  <c r="E8103" i="2"/>
  <c r="D8103" i="2"/>
  <c r="M8102" i="2"/>
  <c r="L8102" i="2"/>
  <c r="J8102" i="2"/>
  <c r="I8102" i="2"/>
  <c r="G8102" i="2"/>
  <c r="F8102" i="2"/>
  <c r="E8102" i="2"/>
  <c r="D8102" i="2"/>
  <c r="G8101" i="2"/>
  <c r="F8101" i="2"/>
  <c r="E8101" i="2"/>
  <c r="D8101" i="2"/>
  <c r="G8100" i="2"/>
  <c r="F8100" i="2"/>
  <c r="E8100" i="2"/>
  <c r="D8100" i="2"/>
  <c r="M8099" i="2"/>
  <c r="L8099" i="2"/>
  <c r="J8099" i="2"/>
  <c r="I8099" i="2"/>
  <c r="G8099" i="2"/>
  <c r="F8099" i="2"/>
  <c r="E8099" i="2"/>
  <c r="D8099" i="2"/>
  <c r="G8098" i="2"/>
  <c r="F8098" i="2"/>
  <c r="E8098" i="2"/>
  <c r="D8098" i="2"/>
  <c r="G8097" i="2"/>
  <c r="F8097" i="2"/>
  <c r="E8097" i="2"/>
  <c r="D8097" i="2"/>
  <c r="M8096" i="2"/>
  <c r="L8096" i="2"/>
  <c r="J8096" i="2"/>
  <c r="I8096" i="2"/>
  <c r="G8096" i="2"/>
  <c r="F8096" i="2"/>
  <c r="E8096" i="2"/>
  <c r="D8096" i="2"/>
  <c r="G8095" i="2"/>
  <c r="F8095" i="2"/>
  <c r="E8095" i="2"/>
  <c r="D8095" i="2"/>
  <c r="M8094" i="2"/>
  <c r="L8094" i="2"/>
  <c r="J8094" i="2"/>
  <c r="I8094" i="2"/>
  <c r="G8094" i="2"/>
  <c r="F8094" i="2"/>
  <c r="E8094" i="2"/>
  <c r="D8094" i="2"/>
  <c r="M8093" i="2"/>
  <c r="L8093" i="2"/>
  <c r="J8093" i="2"/>
  <c r="I8093" i="2"/>
  <c r="G8093" i="2"/>
  <c r="F8093" i="2"/>
  <c r="E8093" i="2"/>
  <c r="D8093" i="2"/>
  <c r="M8092" i="2"/>
  <c r="L8092" i="2"/>
  <c r="J8092" i="2"/>
  <c r="I8092" i="2"/>
  <c r="G8092" i="2"/>
  <c r="F8092" i="2"/>
  <c r="E8092" i="2"/>
  <c r="D8092" i="2"/>
  <c r="G8091" i="2"/>
  <c r="F8091" i="2"/>
  <c r="E8091" i="2"/>
  <c r="D8091" i="2"/>
  <c r="J8090" i="2"/>
  <c r="I8090" i="2"/>
  <c r="G8090" i="2"/>
  <c r="F8090" i="2"/>
  <c r="E8090" i="2"/>
  <c r="D8090" i="2"/>
  <c r="M8089" i="2"/>
  <c r="L8089" i="2"/>
  <c r="J8089" i="2"/>
  <c r="I8089" i="2"/>
  <c r="G8089" i="2"/>
  <c r="F8089" i="2"/>
  <c r="E8089" i="2"/>
  <c r="D8089" i="2"/>
  <c r="G8088" i="2"/>
  <c r="F8088" i="2"/>
  <c r="E8088" i="2"/>
  <c r="D8088" i="2"/>
  <c r="M8087" i="2"/>
  <c r="L8087" i="2"/>
  <c r="J8087" i="2"/>
  <c r="I8087" i="2"/>
  <c r="G8087" i="2"/>
  <c r="F8087" i="2"/>
  <c r="E8087" i="2"/>
  <c r="D8087" i="2"/>
  <c r="M8086" i="2"/>
  <c r="L8086" i="2"/>
  <c r="J8086" i="2"/>
  <c r="I8086" i="2"/>
  <c r="G8086" i="2"/>
  <c r="F8086" i="2"/>
  <c r="E8086" i="2"/>
  <c r="D8086" i="2"/>
  <c r="M8085" i="2"/>
  <c r="L8085" i="2"/>
  <c r="J8085" i="2"/>
  <c r="I8085" i="2"/>
  <c r="G8085" i="2"/>
  <c r="F8085" i="2"/>
  <c r="E8085" i="2"/>
  <c r="D8085" i="2"/>
  <c r="M8084" i="2"/>
  <c r="L8084" i="2"/>
  <c r="J8084" i="2"/>
  <c r="I8084" i="2"/>
  <c r="G8084" i="2"/>
  <c r="F8084" i="2"/>
  <c r="E8084" i="2"/>
  <c r="D8084" i="2"/>
  <c r="G8083" i="2"/>
  <c r="F8083" i="2"/>
  <c r="E8083" i="2"/>
  <c r="D8083" i="2"/>
  <c r="G8082" i="2"/>
  <c r="F8082" i="2"/>
  <c r="E8082" i="2"/>
  <c r="D8082" i="2"/>
  <c r="G8081" i="2"/>
  <c r="F8081" i="2"/>
  <c r="E8081" i="2"/>
  <c r="D8081" i="2"/>
  <c r="M8080" i="2"/>
  <c r="L8080" i="2"/>
  <c r="J8080" i="2"/>
  <c r="I8080" i="2"/>
  <c r="G8080" i="2"/>
  <c r="F8080" i="2"/>
  <c r="E8080" i="2"/>
  <c r="D8080" i="2"/>
  <c r="G8079" i="2"/>
  <c r="F8079" i="2"/>
  <c r="E8079" i="2"/>
  <c r="D8079" i="2"/>
  <c r="G8078" i="2"/>
  <c r="F8078" i="2"/>
  <c r="E8078" i="2"/>
  <c r="D8078" i="2"/>
  <c r="M8077" i="2"/>
  <c r="L8077" i="2"/>
  <c r="J8077" i="2"/>
  <c r="I8077" i="2"/>
  <c r="G8077" i="2"/>
  <c r="F8077" i="2"/>
  <c r="E8077" i="2"/>
  <c r="D8077" i="2"/>
  <c r="M8076" i="2"/>
  <c r="L8076" i="2"/>
  <c r="J8076" i="2"/>
  <c r="I8076" i="2"/>
  <c r="G8076" i="2"/>
  <c r="F8076" i="2"/>
  <c r="E8076" i="2"/>
  <c r="D8076" i="2"/>
  <c r="G8075" i="2"/>
  <c r="F8075" i="2"/>
  <c r="E8075" i="2"/>
  <c r="D8075" i="2"/>
  <c r="G8074" i="2"/>
  <c r="F8074" i="2"/>
  <c r="E8074" i="2"/>
  <c r="D8074" i="2"/>
  <c r="G8073" i="2"/>
  <c r="F8073" i="2"/>
  <c r="E8073" i="2"/>
  <c r="D8073" i="2"/>
  <c r="G8072" i="2"/>
  <c r="F8072" i="2"/>
  <c r="E8072" i="2"/>
  <c r="D8072" i="2"/>
  <c r="G8071" i="2"/>
  <c r="F8071" i="2"/>
  <c r="E8071" i="2"/>
  <c r="D8071" i="2"/>
  <c r="G8070" i="2"/>
  <c r="F8070" i="2"/>
  <c r="E8070" i="2"/>
  <c r="D8070" i="2"/>
  <c r="G8069" i="2"/>
  <c r="F8069" i="2"/>
  <c r="E8069" i="2"/>
  <c r="D8069" i="2"/>
  <c r="M8068" i="2"/>
  <c r="L8068" i="2"/>
  <c r="J8068" i="2"/>
  <c r="I8068" i="2"/>
  <c r="G8068" i="2"/>
  <c r="F8068" i="2"/>
  <c r="E8068" i="2"/>
  <c r="D8068" i="2"/>
  <c r="G8067" i="2"/>
  <c r="F8067" i="2"/>
  <c r="E8067" i="2"/>
  <c r="D8067" i="2"/>
  <c r="M8066" i="2"/>
  <c r="L8066" i="2"/>
  <c r="J8066" i="2"/>
  <c r="I8066" i="2"/>
  <c r="G8066" i="2"/>
  <c r="F8066" i="2"/>
  <c r="E8066" i="2"/>
  <c r="D8066" i="2"/>
  <c r="M8065" i="2"/>
  <c r="L8065" i="2"/>
  <c r="J8065" i="2"/>
  <c r="I8065" i="2"/>
  <c r="G8065" i="2"/>
  <c r="F8065" i="2"/>
  <c r="E8065" i="2"/>
  <c r="D8065" i="2"/>
  <c r="M8064" i="2"/>
  <c r="L8064" i="2"/>
  <c r="J8064" i="2"/>
  <c r="I8064" i="2"/>
  <c r="G8064" i="2"/>
  <c r="F8064" i="2"/>
  <c r="E8064" i="2"/>
  <c r="D8064" i="2"/>
  <c r="G8063" i="2"/>
  <c r="F8063" i="2"/>
  <c r="E8063" i="2"/>
  <c r="D8063" i="2"/>
  <c r="G8062" i="2"/>
  <c r="F8062" i="2"/>
  <c r="E8062" i="2"/>
  <c r="D8062" i="2"/>
  <c r="G8061" i="2"/>
  <c r="F8061" i="2"/>
  <c r="E8061" i="2"/>
  <c r="D8061" i="2"/>
  <c r="G8060" i="2"/>
  <c r="F8060" i="2"/>
  <c r="E8060" i="2"/>
  <c r="D8060" i="2"/>
  <c r="G8059" i="2"/>
  <c r="F8059" i="2"/>
  <c r="E8059" i="2"/>
  <c r="D8059" i="2"/>
  <c r="G8058" i="2"/>
  <c r="F8058" i="2"/>
  <c r="E8058" i="2"/>
  <c r="D8058" i="2"/>
  <c r="G8057" i="2"/>
  <c r="F8057" i="2"/>
  <c r="E8057" i="2"/>
  <c r="D8057" i="2"/>
  <c r="M8056" i="2"/>
  <c r="L8056" i="2"/>
  <c r="J8056" i="2"/>
  <c r="I8056" i="2"/>
  <c r="G8056" i="2"/>
  <c r="F8056" i="2"/>
  <c r="E8056" i="2"/>
  <c r="D8056" i="2"/>
  <c r="G8055" i="2"/>
  <c r="F8055" i="2"/>
  <c r="E8055" i="2"/>
  <c r="D8055" i="2"/>
  <c r="G8054" i="2"/>
  <c r="F8054" i="2"/>
  <c r="E8054" i="2"/>
  <c r="D8054" i="2"/>
  <c r="G8053" i="2"/>
  <c r="F8053" i="2"/>
  <c r="E8053" i="2"/>
  <c r="D8053" i="2"/>
  <c r="G8052" i="2"/>
  <c r="F8052" i="2"/>
  <c r="E8052" i="2"/>
  <c r="D8052" i="2"/>
  <c r="G8051" i="2"/>
  <c r="F8051" i="2"/>
  <c r="E8051" i="2"/>
  <c r="D8051" i="2"/>
  <c r="G8050" i="2"/>
  <c r="F8050" i="2"/>
  <c r="E8050" i="2"/>
  <c r="D8050" i="2"/>
  <c r="G8049" i="2"/>
  <c r="F8049" i="2"/>
  <c r="E8049" i="2"/>
  <c r="D8049" i="2"/>
  <c r="G8048" i="2"/>
  <c r="F8048" i="2"/>
  <c r="E8048" i="2"/>
  <c r="D8048" i="2"/>
  <c r="G8047" i="2"/>
  <c r="F8047" i="2"/>
  <c r="E8047" i="2"/>
  <c r="D8047" i="2"/>
  <c r="G8046" i="2"/>
  <c r="F8046" i="2"/>
  <c r="E8046" i="2"/>
  <c r="D8046" i="2"/>
  <c r="G8045" i="2"/>
  <c r="F8045" i="2"/>
  <c r="E8045" i="2"/>
  <c r="D8045" i="2"/>
  <c r="G8044" i="2"/>
  <c r="F8044" i="2"/>
  <c r="E8044" i="2"/>
  <c r="D8044" i="2"/>
  <c r="G8043" i="2"/>
  <c r="F8043" i="2"/>
  <c r="E8043" i="2"/>
  <c r="D8043" i="2"/>
  <c r="G8042" i="2"/>
  <c r="F8042" i="2"/>
  <c r="E8042" i="2"/>
  <c r="D8042" i="2"/>
  <c r="G8041" i="2"/>
  <c r="F8041" i="2"/>
  <c r="E8041" i="2"/>
  <c r="D8041" i="2"/>
  <c r="G8040" i="2"/>
  <c r="F8040" i="2"/>
  <c r="E8040" i="2"/>
  <c r="D8040" i="2"/>
  <c r="G8039" i="2"/>
  <c r="F8039" i="2"/>
  <c r="E8039" i="2"/>
  <c r="D8039" i="2"/>
  <c r="G8038" i="2"/>
  <c r="F8038" i="2"/>
  <c r="E8038" i="2"/>
  <c r="D8038" i="2"/>
  <c r="G8037" i="2"/>
  <c r="F8037" i="2"/>
  <c r="E8037" i="2"/>
  <c r="D8037" i="2"/>
  <c r="G8036" i="2"/>
  <c r="F8036" i="2"/>
  <c r="E8036" i="2"/>
  <c r="D8036" i="2"/>
  <c r="G8035" i="2"/>
  <c r="F8035" i="2"/>
  <c r="E8035" i="2"/>
  <c r="D8035" i="2"/>
  <c r="G8034" i="2"/>
  <c r="F8034" i="2"/>
  <c r="E8034" i="2"/>
  <c r="D8034" i="2"/>
  <c r="G8033" i="2"/>
  <c r="F8033" i="2"/>
  <c r="E8033" i="2"/>
  <c r="D8033" i="2"/>
  <c r="G8032" i="2"/>
  <c r="F8032" i="2"/>
  <c r="E8032" i="2"/>
  <c r="D8032" i="2"/>
  <c r="M8031" i="2"/>
  <c r="L8031" i="2"/>
  <c r="J8031" i="2"/>
  <c r="I8031" i="2"/>
  <c r="G8031" i="2"/>
  <c r="F8031" i="2"/>
  <c r="E8031" i="2"/>
  <c r="D8031" i="2"/>
  <c r="G8030" i="2"/>
  <c r="F8030" i="2"/>
  <c r="E8030" i="2"/>
  <c r="D8030" i="2"/>
  <c r="G8029" i="2"/>
  <c r="F8029" i="2"/>
  <c r="E8029" i="2"/>
  <c r="D8029" i="2"/>
  <c r="G8028" i="2"/>
  <c r="F8028" i="2"/>
  <c r="E8028" i="2"/>
  <c r="D8028" i="2"/>
  <c r="M8027" i="2"/>
  <c r="L8027" i="2"/>
  <c r="J8027" i="2"/>
  <c r="I8027" i="2"/>
  <c r="G8027" i="2"/>
  <c r="F8027" i="2"/>
  <c r="E8027" i="2"/>
  <c r="D8027" i="2"/>
  <c r="G8026" i="2"/>
  <c r="F8026" i="2"/>
  <c r="E8026" i="2"/>
  <c r="D8026" i="2"/>
  <c r="G8025" i="2"/>
  <c r="F8025" i="2"/>
  <c r="E8025" i="2"/>
  <c r="D8025" i="2"/>
  <c r="G8024" i="2"/>
  <c r="F8024" i="2"/>
  <c r="E8024" i="2"/>
  <c r="D8024" i="2"/>
  <c r="M8023" i="2"/>
  <c r="L8023" i="2"/>
  <c r="J8023" i="2"/>
  <c r="I8023" i="2"/>
  <c r="G8023" i="2"/>
  <c r="F8023" i="2"/>
  <c r="E8023" i="2"/>
  <c r="D8023" i="2"/>
  <c r="G8022" i="2"/>
  <c r="F8022" i="2"/>
  <c r="E8022" i="2"/>
  <c r="D8022" i="2"/>
  <c r="G8021" i="2"/>
  <c r="F8021" i="2"/>
  <c r="E8021" i="2"/>
  <c r="D8021" i="2"/>
  <c r="M8020" i="2"/>
  <c r="L8020" i="2"/>
  <c r="J8020" i="2"/>
  <c r="I8020" i="2"/>
  <c r="G8020" i="2"/>
  <c r="F8020" i="2"/>
  <c r="E8020" i="2"/>
  <c r="D8020" i="2"/>
  <c r="G8019" i="2"/>
  <c r="F8019" i="2"/>
  <c r="E8019" i="2"/>
  <c r="D8019" i="2"/>
  <c r="G8018" i="2"/>
  <c r="F8018" i="2"/>
  <c r="E8018" i="2"/>
  <c r="D8018" i="2"/>
  <c r="G8017" i="2"/>
  <c r="F8017" i="2"/>
  <c r="E8017" i="2"/>
  <c r="D8017" i="2"/>
  <c r="G8016" i="2"/>
  <c r="F8016" i="2"/>
  <c r="E8016" i="2"/>
  <c r="D8016" i="2"/>
  <c r="G8015" i="2"/>
  <c r="F8015" i="2"/>
  <c r="E8015" i="2"/>
  <c r="D8015" i="2"/>
  <c r="G8014" i="2"/>
  <c r="F8014" i="2"/>
  <c r="E8014" i="2"/>
  <c r="D8014" i="2"/>
  <c r="M8013" i="2"/>
  <c r="L8013" i="2"/>
  <c r="J8013" i="2"/>
  <c r="I8013" i="2"/>
  <c r="G8013" i="2"/>
  <c r="F8013" i="2"/>
  <c r="E8013" i="2"/>
  <c r="D8013" i="2"/>
  <c r="G8012" i="2"/>
  <c r="F8012" i="2"/>
  <c r="E8012" i="2"/>
  <c r="D8012" i="2"/>
  <c r="G8011" i="2"/>
  <c r="F8011" i="2"/>
  <c r="E8011" i="2"/>
  <c r="D8011" i="2"/>
  <c r="G8010" i="2"/>
  <c r="F8010" i="2"/>
  <c r="E8010" i="2"/>
  <c r="D8010" i="2"/>
  <c r="G8009" i="2"/>
  <c r="F8009" i="2"/>
  <c r="E8009" i="2"/>
  <c r="D8009" i="2"/>
  <c r="G8008" i="2"/>
  <c r="F8008" i="2"/>
  <c r="E8008" i="2"/>
  <c r="D8008" i="2"/>
  <c r="G8007" i="2"/>
  <c r="F8007" i="2"/>
  <c r="E8007" i="2"/>
  <c r="D8007" i="2"/>
  <c r="G8006" i="2"/>
  <c r="F8006" i="2"/>
  <c r="E8006" i="2"/>
  <c r="D8006" i="2"/>
  <c r="M8005" i="2"/>
  <c r="L8005" i="2"/>
  <c r="J8005" i="2"/>
  <c r="I8005" i="2"/>
  <c r="G8005" i="2"/>
  <c r="F8005" i="2"/>
  <c r="E8005" i="2"/>
  <c r="D8005" i="2"/>
  <c r="G8004" i="2"/>
  <c r="F8004" i="2"/>
  <c r="E8004" i="2"/>
  <c r="D8004" i="2"/>
  <c r="G8003" i="2"/>
  <c r="F8003" i="2"/>
  <c r="E8003" i="2"/>
  <c r="D8003" i="2"/>
  <c r="M8002" i="2"/>
  <c r="L8002" i="2"/>
  <c r="J8002" i="2"/>
  <c r="I8002" i="2"/>
  <c r="G8002" i="2"/>
  <c r="F8002" i="2"/>
  <c r="E8002" i="2"/>
  <c r="D8002" i="2"/>
  <c r="G8001" i="2"/>
  <c r="F8001" i="2"/>
  <c r="E8001" i="2"/>
  <c r="D8001" i="2"/>
  <c r="G8000" i="2"/>
  <c r="F8000" i="2"/>
  <c r="E8000" i="2"/>
  <c r="D8000" i="2"/>
  <c r="G7999" i="2"/>
  <c r="F7999" i="2"/>
  <c r="E7999" i="2"/>
  <c r="D7999" i="2"/>
  <c r="G7998" i="2"/>
  <c r="F7998" i="2"/>
  <c r="E7998" i="2"/>
  <c r="D7998" i="2"/>
  <c r="G7997" i="2"/>
  <c r="F7997" i="2"/>
  <c r="E7997" i="2"/>
  <c r="D7997" i="2"/>
  <c r="G7996" i="2"/>
  <c r="F7996" i="2"/>
  <c r="E7996" i="2"/>
  <c r="D7996" i="2"/>
  <c r="G7995" i="2"/>
  <c r="F7995" i="2"/>
  <c r="E7995" i="2"/>
  <c r="D7995" i="2"/>
  <c r="M7994" i="2"/>
  <c r="L7994" i="2"/>
  <c r="J7994" i="2"/>
  <c r="I7994" i="2"/>
  <c r="G7994" i="2"/>
  <c r="F7994" i="2"/>
  <c r="E7994" i="2"/>
  <c r="D7994" i="2"/>
  <c r="M7993" i="2"/>
  <c r="L7993" i="2"/>
  <c r="J7993" i="2"/>
  <c r="I7993" i="2"/>
  <c r="G7993" i="2"/>
  <c r="F7993" i="2"/>
  <c r="E7993" i="2"/>
  <c r="D7993" i="2"/>
  <c r="J7992" i="2"/>
  <c r="I7992" i="2"/>
  <c r="G7992" i="2"/>
  <c r="F7992" i="2"/>
  <c r="E7992" i="2"/>
  <c r="D7992" i="2"/>
  <c r="G7991" i="2"/>
  <c r="F7991" i="2"/>
  <c r="E7991" i="2"/>
  <c r="D7991" i="2"/>
  <c r="G7990" i="2"/>
  <c r="F7990" i="2"/>
  <c r="E7990" i="2"/>
  <c r="D7990" i="2"/>
  <c r="G7989" i="2"/>
  <c r="F7989" i="2"/>
  <c r="E7989" i="2"/>
  <c r="D7989" i="2"/>
  <c r="G7988" i="2"/>
  <c r="F7988" i="2"/>
  <c r="E7988" i="2"/>
  <c r="D7988" i="2"/>
  <c r="G7987" i="2"/>
  <c r="F7987" i="2"/>
  <c r="E7987" i="2"/>
  <c r="D7987" i="2"/>
  <c r="G7986" i="2"/>
  <c r="F7986" i="2"/>
  <c r="E7986" i="2"/>
  <c r="D7986" i="2"/>
  <c r="G7985" i="2"/>
  <c r="F7985" i="2"/>
  <c r="E7985" i="2"/>
  <c r="D7985" i="2"/>
  <c r="M7984" i="2"/>
  <c r="L7984" i="2"/>
  <c r="J7984" i="2"/>
  <c r="I7984" i="2"/>
  <c r="G7984" i="2"/>
  <c r="F7984" i="2"/>
  <c r="E7984" i="2"/>
  <c r="D7984" i="2"/>
  <c r="G7983" i="2"/>
  <c r="F7983" i="2"/>
  <c r="E7983" i="2"/>
  <c r="D7983" i="2"/>
  <c r="G7982" i="2"/>
  <c r="F7982" i="2"/>
  <c r="E7982" i="2"/>
  <c r="D7982" i="2"/>
  <c r="G7981" i="2"/>
  <c r="F7981" i="2"/>
  <c r="E7981" i="2"/>
  <c r="D7981" i="2"/>
  <c r="G7980" i="2"/>
  <c r="F7980" i="2"/>
  <c r="E7980" i="2"/>
  <c r="D7980" i="2"/>
  <c r="G7979" i="2"/>
  <c r="F7979" i="2"/>
  <c r="E7979" i="2"/>
  <c r="D7979" i="2"/>
  <c r="G7978" i="2"/>
  <c r="F7978" i="2"/>
  <c r="E7978" i="2"/>
  <c r="D7978" i="2"/>
  <c r="G7977" i="2"/>
  <c r="F7977" i="2"/>
  <c r="E7977" i="2"/>
  <c r="D7977" i="2"/>
  <c r="M7976" i="2"/>
  <c r="L7976" i="2"/>
  <c r="J7976" i="2"/>
  <c r="I7976" i="2"/>
  <c r="G7976" i="2"/>
  <c r="F7976" i="2"/>
  <c r="E7976" i="2"/>
  <c r="D7976" i="2"/>
  <c r="J7975" i="2"/>
  <c r="I7975" i="2"/>
  <c r="G7975" i="2"/>
  <c r="F7975" i="2"/>
  <c r="E7975" i="2"/>
  <c r="D7975" i="2"/>
  <c r="G7974" i="2"/>
  <c r="F7974" i="2"/>
  <c r="E7974" i="2"/>
  <c r="D7974" i="2"/>
  <c r="G7973" i="2"/>
  <c r="F7973" i="2"/>
  <c r="E7973" i="2"/>
  <c r="D7973" i="2"/>
  <c r="M7972" i="2"/>
  <c r="L7972" i="2"/>
  <c r="J7972" i="2"/>
  <c r="I7972" i="2"/>
  <c r="G7972" i="2"/>
  <c r="F7972" i="2"/>
  <c r="E7972" i="2"/>
  <c r="D7972" i="2"/>
  <c r="G7971" i="2"/>
  <c r="F7971" i="2"/>
  <c r="E7971" i="2"/>
  <c r="D7971" i="2"/>
  <c r="G7970" i="2"/>
  <c r="F7970" i="2"/>
  <c r="E7970" i="2"/>
  <c r="D7970" i="2"/>
  <c r="G7969" i="2"/>
  <c r="F7969" i="2"/>
  <c r="E7969" i="2"/>
  <c r="D7969" i="2"/>
  <c r="G7968" i="2"/>
  <c r="F7968" i="2"/>
  <c r="E7968" i="2"/>
  <c r="D7968" i="2"/>
  <c r="G7967" i="2"/>
  <c r="F7967" i="2"/>
  <c r="E7967" i="2"/>
  <c r="D7967" i="2"/>
  <c r="J7966" i="2"/>
  <c r="I7966" i="2"/>
  <c r="G7966" i="2"/>
  <c r="F7966" i="2"/>
  <c r="E7966" i="2"/>
  <c r="D7966" i="2"/>
  <c r="M7965" i="2"/>
  <c r="L7965" i="2"/>
  <c r="J7965" i="2"/>
  <c r="I7965" i="2"/>
  <c r="G7965" i="2"/>
  <c r="F7965" i="2"/>
  <c r="E7965" i="2"/>
  <c r="D7965" i="2"/>
  <c r="G7964" i="2"/>
  <c r="F7964" i="2"/>
  <c r="E7964" i="2"/>
  <c r="D7964" i="2"/>
  <c r="M7963" i="2"/>
  <c r="L7963" i="2"/>
  <c r="J7963" i="2"/>
  <c r="I7963" i="2"/>
  <c r="G7963" i="2"/>
  <c r="F7963" i="2"/>
  <c r="E7963" i="2"/>
  <c r="D7963" i="2"/>
  <c r="G7962" i="2"/>
  <c r="F7962" i="2"/>
  <c r="E7962" i="2"/>
  <c r="D7962" i="2"/>
  <c r="G7961" i="2"/>
  <c r="F7961" i="2"/>
  <c r="E7961" i="2"/>
  <c r="D7961" i="2"/>
  <c r="G7960" i="2"/>
  <c r="F7960" i="2"/>
  <c r="E7960" i="2"/>
  <c r="D7960" i="2"/>
  <c r="G7959" i="2"/>
  <c r="F7959" i="2"/>
  <c r="E7959" i="2"/>
  <c r="D7959" i="2"/>
  <c r="G7958" i="2"/>
  <c r="F7958" i="2"/>
  <c r="E7958" i="2"/>
  <c r="D7958" i="2"/>
  <c r="G7957" i="2"/>
  <c r="F7957" i="2"/>
  <c r="E7957" i="2"/>
  <c r="D7957" i="2"/>
  <c r="G7956" i="2"/>
  <c r="F7956" i="2"/>
  <c r="E7956" i="2"/>
  <c r="D7956" i="2"/>
  <c r="G7955" i="2"/>
  <c r="F7955" i="2"/>
  <c r="E7955" i="2"/>
  <c r="D7955" i="2"/>
  <c r="G7954" i="2"/>
  <c r="F7954" i="2"/>
  <c r="E7954" i="2"/>
  <c r="D7954" i="2"/>
  <c r="G7953" i="2"/>
  <c r="F7953" i="2"/>
  <c r="E7953" i="2"/>
  <c r="D7953" i="2"/>
  <c r="G7952" i="2"/>
  <c r="F7952" i="2"/>
  <c r="E7952" i="2"/>
  <c r="D7952" i="2"/>
  <c r="G7951" i="2"/>
  <c r="F7951" i="2"/>
  <c r="E7951" i="2"/>
  <c r="D7951" i="2"/>
  <c r="J7950" i="2"/>
  <c r="I7950" i="2"/>
  <c r="G7950" i="2"/>
  <c r="F7950" i="2"/>
  <c r="E7950" i="2"/>
  <c r="D7950" i="2"/>
  <c r="J7949" i="2"/>
  <c r="I7949" i="2"/>
  <c r="G7949" i="2"/>
  <c r="F7949" i="2"/>
  <c r="E7949" i="2"/>
  <c r="D7949" i="2"/>
  <c r="G7948" i="2"/>
  <c r="F7948" i="2"/>
  <c r="E7948" i="2"/>
  <c r="D7948" i="2"/>
  <c r="G7947" i="2"/>
  <c r="F7947" i="2"/>
  <c r="E7947" i="2"/>
  <c r="D7947" i="2"/>
  <c r="G7946" i="2"/>
  <c r="F7946" i="2"/>
  <c r="E7946" i="2"/>
  <c r="D7946" i="2"/>
  <c r="G7945" i="2"/>
  <c r="F7945" i="2"/>
  <c r="E7945" i="2"/>
  <c r="D7945" i="2"/>
  <c r="G7944" i="2"/>
  <c r="F7944" i="2"/>
  <c r="E7944" i="2"/>
  <c r="D7944" i="2"/>
  <c r="M7943" i="2"/>
  <c r="L7943" i="2"/>
  <c r="J7943" i="2"/>
  <c r="I7943" i="2"/>
  <c r="G7943" i="2"/>
  <c r="F7943" i="2"/>
  <c r="E7943" i="2"/>
  <c r="D7943" i="2"/>
  <c r="M7942" i="2"/>
  <c r="L7942" i="2"/>
  <c r="J7942" i="2"/>
  <c r="I7942" i="2"/>
  <c r="G7942" i="2"/>
  <c r="F7942" i="2"/>
  <c r="E7942" i="2"/>
  <c r="D7942" i="2"/>
  <c r="G7941" i="2"/>
  <c r="F7941" i="2"/>
  <c r="E7941" i="2"/>
  <c r="D7941" i="2"/>
  <c r="G7940" i="2"/>
  <c r="F7940" i="2"/>
  <c r="E7940" i="2"/>
  <c r="D7940" i="2"/>
  <c r="G7939" i="2"/>
  <c r="F7939" i="2"/>
  <c r="E7939" i="2"/>
  <c r="D7939" i="2"/>
  <c r="M7938" i="2"/>
  <c r="L7938" i="2"/>
  <c r="J7938" i="2"/>
  <c r="I7938" i="2"/>
  <c r="G7938" i="2"/>
  <c r="F7938" i="2"/>
  <c r="E7938" i="2"/>
  <c r="D7938" i="2"/>
  <c r="M7937" i="2"/>
  <c r="L7937" i="2"/>
  <c r="J7937" i="2"/>
  <c r="I7937" i="2"/>
  <c r="G7937" i="2"/>
  <c r="F7937" i="2"/>
  <c r="E7937" i="2"/>
  <c r="D7937" i="2"/>
  <c r="G7936" i="2"/>
  <c r="F7936" i="2"/>
  <c r="E7936" i="2"/>
  <c r="D7936" i="2"/>
  <c r="G7935" i="2"/>
  <c r="F7935" i="2"/>
  <c r="E7935" i="2"/>
  <c r="D7935" i="2"/>
  <c r="M7934" i="2"/>
  <c r="L7934" i="2"/>
  <c r="J7934" i="2"/>
  <c r="I7934" i="2"/>
  <c r="G7934" i="2"/>
  <c r="F7934" i="2"/>
  <c r="E7934" i="2"/>
  <c r="D7934" i="2"/>
  <c r="G7933" i="2"/>
  <c r="F7933" i="2"/>
  <c r="E7933" i="2"/>
  <c r="D7933" i="2"/>
  <c r="G7932" i="2"/>
  <c r="F7932" i="2"/>
  <c r="E7932" i="2"/>
  <c r="D7932" i="2"/>
  <c r="G7931" i="2"/>
  <c r="F7931" i="2"/>
  <c r="E7931" i="2"/>
  <c r="D7931" i="2"/>
  <c r="G7930" i="2"/>
  <c r="F7930" i="2"/>
  <c r="E7930" i="2"/>
  <c r="D7930" i="2"/>
  <c r="G7929" i="2"/>
  <c r="F7929" i="2"/>
  <c r="E7929" i="2"/>
  <c r="D7929" i="2"/>
  <c r="G7928" i="2"/>
  <c r="F7928" i="2"/>
  <c r="E7928" i="2"/>
  <c r="D7928" i="2"/>
  <c r="G7927" i="2"/>
  <c r="F7927" i="2"/>
  <c r="E7927" i="2"/>
  <c r="D7927" i="2"/>
  <c r="G7926" i="2"/>
  <c r="F7926" i="2"/>
  <c r="E7926" i="2"/>
  <c r="D7926" i="2"/>
  <c r="M7925" i="2"/>
  <c r="L7925" i="2"/>
  <c r="J7925" i="2"/>
  <c r="I7925" i="2"/>
  <c r="G7925" i="2"/>
  <c r="F7925" i="2"/>
  <c r="E7925" i="2"/>
  <c r="D7925" i="2"/>
  <c r="G7924" i="2"/>
  <c r="F7924" i="2"/>
  <c r="E7924" i="2"/>
  <c r="D7924" i="2"/>
  <c r="G7923" i="2"/>
  <c r="F7923" i="2"/>
  <c r="E7923" i="2"/>
  <c r="D7923" i="2"/>
  <c r="G7922" i="2"/>
  <c r="F7922" i="2"/>
  <c r="E7922" i="2"/>
  <c r="D7922" i="2"/>
  <c r="G7921" i="2"/>
  <c r="F7921" i="2"/>
  <c r="E7921" i="2"/>
  <c r="D7921" i="2"/>
  <c r="G7920" i="2"/>
  <c r="F7920" i="2"/>
  <c r="E7920" i="2"/>
  <c r="D7920" i="2"/>
  <c r="G7919" i="2"/>
  <c r="F7919" i="2"/>
  <c r="E7919" i="2"/>
  <c r="D7919" i="2"/>
  <c r="G7918" i="2"/>
  <c r="F7918" i="2"/>
  <c r="E7918" i="2"/>
  <c r="D7918" i="2"/>
  <c r="G7917" i="2"/>
  <c r="F7917" i="2"/>
  <c r="E7917" i="2"/>
  <c r="D7917" i="2"/>
  <c r="G7916" i="2"/>
  <c r="F7916" i="2"/>
  <c r="E7916" i="2"/>
  <c r="D7916" i="2"/>
  <c r="G7915" i="2"/>
  <c r="F7915" i="2"/>
  <c r="E7915" i="2"/>
  <c r="D7915" i="2"/>
  <c r="M7914" i="2"/>
  <c r="L7914" i="2"/>
  <c r="J7914" i="2"/>
  <c r="I7914" i="2"/>
  <c r="G7914" i="2"/>
  <c r="F7914" i="2"/>
  <c r="E7914" i="2"/>
  <c r="D7914" i="2"/>
  <c r="G7913" i="2"/>
  <c r="F7913" i="2"/>
  <c r="E7913" i="2"/>
  <c r="D7913" i="2"/>
  <c r="G7912" i="2"/>
  <c r="F7912" i="2"/>
  <c r="E7912" i="2"/>
  <c r="D7912" i="2"/>
  <c r="G7911" i="2"/>
  <c r="F7911" i="2"/>
  <c r="E7911" i="2"/>
  <c r="D7911" i="2"/>
  <c r="G7910" i="2"/>
  <c r="F7910" i="2"/>
  <c r="E7910" i="2"/>
  <c r="D7910" i="2"/>
  <c r="G7909" i="2"/>
  <c r="F7909" i="2"/>
  <c r="E7909" i="2"/>
  <c r="D7909" i="2"/>
  <c r="G7908" i="2"/>
  <c r="F7908" i="2"/>
  <c r="E7908" i="2"/>
  <c r="D7908" i="2"/>
  <c r="G7907" i="2"/>
  <c r="F7907" i="2"/>
  <c r="E7907" i="2"/>
  <c r="D7907" i="2"/>
  <c r="G7906" i="2"/>
  <c r="F7906" i="2"/>
  <c r="E7906" i="2"/>
  <c r="D7906" i="2"/>
  <c r="G7905" i="2"/>
  <c r="F7905" i="2"/>
  <c r="E7905" i="2"/>
  <c r="D7905" i="2"/>
  <c r="J7904" i="2"/>
  <c r="I7904" i="2"/>
  <c r="G7904" i="2"/>
  <c r="F7904" i="2"/>
  <c r="E7904" i="2"/>
  <c r="D7904" i="2"/>
  <c r="G7903" i="2"/>
  <c r="F7903" i="2"/>
  <c r="E7903" i="2"/>
  <c r="D7903" i="2"/>
  <c r="G7902" i="2"/>
  <c r="F7902" i="2"/>
  <c r="E7902" i="2"/>
  <c r="D7902" i="2"/>
  <c r="G7901" i="2"/>
  <c r="F7901" i="2"/>
  <c r="E7901" i="2"/>
  <c r="D7901" i="2"/>
  <c r="M7900" i="2"/>
  <c r="L7900" i="2"/>
  <c r="J7900" i="2"/>
  <c r="I7900" i="2"/>
  <c r="G7900" i="2"/>
  <c r="F7900" i="2"/>
  <c r="E7900" i="2"/>
  <c r="D7900" i="2"/>
  <c r="G7899" i="2"/>
  <c r="F7899" i="2"/>
  <c r="E7899" i="2"/>
  <c r="D7899" i="2"/>
  <c r="G7898" i="2"/>
  <c r="F7898" i="2"/>
  <c r="E7898" i="2"/>
  <c r="D7898" i="2"/>
  <c r="G7897" i="2"/>
  <c r="F7897" i="2"/>
  <c r="E7897" i="2"/>
  <c r="D7897" i="2"/>
  <c r="M7896" i="2"/>
  <c r="L7896" i="2"/>
  <c r="J7896" i="2"/>
  <c r="I7896" i="2"/>
  <c r="G7896" i="2"/>
  <c r="F7896" i="2"/>
  <c r="E7896" i="2"/>
  <c r="D7896" i="2"/>
  <c r="G7895" i="2"/>
  <c r="F7895" i="2"/>
  <c r="E7895" i="2"/>
  <c r="D7895" i="2"/>
  <c r="G7894" i="2"/>
  <c r="F7894" i="2"/>
  <c r="E7894" i="2"/>
  <c r="D7894" i="2"/>
  <c r="G7893" i="2"/>
  <c r="F7893" i="2"/>
  <c r="E7893" i="2"/>
  <c r="D7893" i="2"/>
  <c r="M7892" i="2"/>
  <c r="L7892" i="2"/>
  <c r="J7892" i="2"/>
  <c r="I7892" i="2"/>
  <c r="G7892" i="2"/>
  <c r="F7892" i="2"/>
  <c r="E7892" i="2"/>
  <c r="D7892" i="2"/>
  <c r="G7891" i="2"/>
  <c r="F7891" i="2"/>
  <c r="E7891" i="2"/>
  <c r="D7891" i="2"/>
  <c r="G7890" i="2"/>
  <c r="F7890" i="2"/>
  <c r="E7890" i="2"/>
  <c r="D7890" i="2"/>
  <c r="G7889" i="2"/>
  <c r="F7889" i="2"/>
  <c r="E7889" i="2"/>
  <c r="D7889" i="2"/>
  <c r="G7888" i="2"/>
  <c r="F7888" i="2"/>
  <c r="E7888" i="2"/>
  <c r="D7888" i="2"/>
  <c r="G7887" i="2"/>
  <c r="F7887" i="2"/>
  <c r="E7887" i="2"/>
  <c r="D7887" i="2"/>
  <c r="G7886" i="2"/>
  <c r="F7886" i="2"/>
  <c r="E7886" i="2"/>
  <c r="D7886" i="2"/>
  <c r="G7885" i="2"/>
  <c r="F7885" i="2"/>
  <c r="E7885" i="2"/>
  <c r="D7885" i="2"/>
  <c r="G7884" i="2"/>
  <c r="F7884" i="2"/>
  <c r="E7884" i="2"/>
  <c r="D7884" i="2"/>
  <c r="G7883" i="2"/>
  <c r="F7883" i="2"/>
  <c r="E7883" i="2"/>
  <c r="D7883" i="2"/>
  <c r="G7882" i="2"/>
  <c r="F7882" i="2"/>
  <c r="E7882" i="2"/>
  <c r="D7882" i="2"/>
  <c r="G7881" i="2"/>
  <c r="F7881" i="2"/>
  <c r="E7881" i="2"/>
  <c r="D7881" i="2"/>
  <c r="G7880" i="2"/>
  <c r="F7880" i="2"/>
  <c r="E7880" i="2"/>
  <c r="D7880" i="2"/>
  <c r="G7879" i="2"/>
  <c r="F7879" i="2"/>
  <c r="E7879" i="2"/>
  <c r="D7879" i="2"/>
  <c r="G7878" i="2"/>
  <c r="F7878" i="2"/>
  <c r="E7878" i="2"/>
  <c r="D7878" i="2"/>
  <c r="M7877" i="2"/>
  <c r="L7877" i="2"/>
  <c r="J7877" i="2"/>
  <c r="I7877" i="2"/>
  <c r="G7877" i="2"/>
  <c r="F7877" i="2"/>
  <c r="E7877" i="2"/>
  <c r="D7877" i="2"/>
  <c r="G7876" i="2"/>
  <c r="F7876" i="2"/>
  <c r="E7876" i="2"/>
  <c r="D7876" i="2"/>
  <c r="G7875" i="2"/>
  <c r="F7875" i="2"/>
  <c r="E7875" i="2"/>
  <c r="D7875" i="2"/>
  <c r="G7874" i="2"/>
  <c r="F7874" i="2"/>
  <c r="E7874" i="2"/>
  <c r="D7874" i="2"/>
  <c r="G7873" i="2"/>
  <c r="F7873" i="2"/>
  <c r="E7873" i="2"/>
  <c r="D7873" i="2"/>
  <c r="G7872" i="2"/>
  <c r="F7872" i="2"/>
  <c r="E7872" i="2"/>
  <c r="D7872" i="2"/>
  <c r="M7871" i="2"/>
  <c r="L7871" i="2"/>
  <c r="J7871" i="2"/>
  <c r="I7871" i="2"/>
  <c r="G7871" i="2"/>
  <c r="F7871" i="2"/>
  <c r="E7871" i="2"/>
  <c r="D7871" i="2"/>
  <c r="G7870" i="2"/>
  <c r="F7870" i="2"/>
  <c r="E7870" i="2"/>
  <c r="D7870" i="2"/>
  <c r="G7869" i="2"/>
  <c r="F7869" i="2"/>
  <c r="E7869" i="2"/>
  <c r="D7869" i="2"/>
  <c r="G7868" i="2"/>
  <c r="F7868" i="2"/>
  <c r="E7868" i="2"/>
  <c r="D7868" i="2"/>
  <c r="J7867" i="2"/>
  <c r="I7867" i="2"/>
  <c r="G7867" i="2"/>
  <c r="F7867" i="2"/>
  <c r="E7867" i="2"/>
  <c r="D7867" i="2"/>
  <c r="G7866" i="2"/>
  <c r="F7866" i="2"/>
  <c r="E7866" i="2"/>
  <c r="D7866" i="2"/>
  <c r="G7865" i="2"/>
  <c r="F7865" i="2"/>
  <c r="E7865" i="2"/>
  <c r="D7865" i="2"/>
  <c r="M7864" i="2"/>
  <c r="L7864" i="2"/>
  <c r="J7864" i="2"/>
  <c r="I7864" i="2"/>
  <c r="G7864" i="2"/>
  <c r="F7864" i="2"/>
  <c r="E7864" i="2"/>
  <c r="D7864" i="2"/>
  <c r="M7863" i="2"/>
  <c r="L7863" i="2"/>
  <c r="J7863" i="2"/>
  <c r="I7863" i="2"/>
  <c r="G7863" i="2"/>
  <c r="F7863" i="2"/>
  <c r="E7863" i="2"/>
  <c r="D7863" i="2"/>
  <c r="G7862" i="2"/>
  <c r="F7862" i="2"/>
  <c r="E7862" i="2"/>
  <c r="D7862" i="2"/>
  <c r="G7861" i="2"/>
  <c r="F7861" i="2"/>
  <c r="E7861" i="2"/>
  <c r="D7861" i="2"/>
  <c r="G7860" i="2"/>
  <c r="F7860" i="2"/>
  <c r="E7860" i="2"/>
  <c r="D7860" i="2"/>
  <c r="G7859" i="2"/>
  <c r="F7859" i="2"/>
  <c r="E7859" i="2"/>
  <c r="D7859" i="2"/>
  <c r="G7858" i="2"/>
  <c r="F7858" i="2"/>
  <c r="E7858" i="2"/>
  <c r="D7858" i="2"/>
  <c r="G7857" i="2"/>
  <c r="F7857" i="2"/>
  <c r="E7857" i="2"/>
  <c r="D7857" i="2"/>
  <c r="G7856" i="2"/>
  <c r="F7856" i="2"/>
  <c r="E7856" i="2"/>
  <c r="D7856" i="2"/>
  <c r="G7855" i="2"/>
  <c r="F7855" i="2"/>
  <c r="E7855" i="2"/>
  <c r="D7855" i="2"/>
  <c r="M7854" i="2"/>
  <c r="L7854" i="2"/>
  <c r="J7854" i="2"/>
  <c r="I7854" i="2"/>
  <c r="G7854" i="2"/>
  <c r="F7854" i="2"/>
  <c r="E7854" i="2"/>
  <c r="D7854" i="2"/>
  <c r="G7853" i="2"/>
  <c r="F7853" i="2"/>
  <c r="E7853" i="2"/>
  <c r="D7853" i="2"/>
  <c r="M7852" i="2"/>
  <c r="L7852" i="2"/>
  <c r="J7852" i="2"/>
  <c r="I7852" i="2"/>
  <c r="G7852" i="2"/>
  <c r="F7852" i="2"/>
  <c r="E7852" i="2"/>
  <c r="D7852" i="2"/>
  <c r="G7851" i="2"/>
  <c r="F7851" i="2"/>
  <c r="E7851" i="2"/>
  <c r="D7851" i="2"/>
  <c r="G7850" i="2"/>
  <c r="F7850" i="2"/>
  <c r="E7850" i="2"/>
  <c r="D7850" i="2"/>
  <c r="G7849" i="2"/>
  <c r="F7849" i="2"/>
  <c r="E7849" i="2"/>
  <c r="D7849" i="2"/>
  <c r="G7848" i="2"/>
  <c r="F7848" i="2"/>
  <c r="E7848" i="2"/>
  <c r="D7848" i="2"/>
  <c r="G7847" i="2"/>
  <c r="F7847" i="2"/>
  <c r="E7847" i="2"/>
  <c r="D7847" i="2"/>
  <c r="G7846" i="2"/>
  <c r="F7846" i="2"/>
  <c r="E7846" i="2"/>
  <c r="D7846" i="2"/>
  <c r="J7845" i="2"/>
  <c r="I7845" i="2"/>
  <c r="G7845" i="2"/>
  <c r="F7845" i="2"/>
  <c r="E7845" i="2"/>
  <c r="D7845" i="2"/>
  <c r="M7844" i="2"/>
  <c r="L7844" i="2"/>
  <c r="J7844" i="2"/>
  <c r="I7844" i="2"/>
  <c r="G7844" i="2"/>
  <c r="F7844" i="2"/>
  <c r="E7844" i="2"/>
  <c r="D7844" i="2"/>
  <c r="G7843" i="2"/>
  <c r="F7843" i="2"/>
  <c r="E7843" i="2"/>
  <c r="D7843" i="2"/>
  <c r="G7842" i="2"/>
  <c r="F7842" i="2"/>
  <c r="E7842" i="2"/>
  <c r="D7842" i="2"/>
  <c r="G7841" i="2"/>
  <c r="F7841" i="2"/>
  <c r="E7841" i="2"/>
  <c r="D7841" i="2"/>
  <c r="M7840" i="2"/>
  <c r="L7840" i="2"/>
  <c r="J7840" i="2"/>
  <c r="I7840" i="2"/>
  <c r="G7840" i="2"/>
  <c r="F7840" i="2"/>
  <c r="E7840" i="2"/>
  <c r="D7840" i="2"/>
  <c r="G7839" i="2"/>
  <c r="F7839" i="2"/>
  <c r="E7839" i="2"/>
  <c r="D7839" i="2"/>
  <c r="G7838" i="2"/>
  <c r="F7838" i="2"/>
  <c r="E7838" i="2"/>
  <c r="D7838" i="2"/>
  <c r="G7837" i="2"/>
  <c r="F7837" i="2"/>
  <c r="E7837" i="2"/>
  <c r="D7837" i="2"/>
  <c r="G7836" i="2"/>
  <c r="F7836" i="2"/>
  <c r="E7836" i="2"/>
  <c r="D7836" i="2"/>
  <c r="G7835" i="2"/>
  <c r="F7835" i="2"/>
  <c r="E7835" i="2"/>
  <c r="D7835" i="2"/>
  <c r="G7834" i="2"/>
  <c r="F7834" i="2"/>
  <c r="E7834" i="2"/>
  <c r="D7834" i="2"/>
  <c r="G7833" i="2"/>
  <c r="F7833" i="2"/>
  <c r="E7833" i="2"/>
  <c r="D7833" i="2"/>
  <c r="M7832" i="2"/>
  <c r="L7832" i="2"/>
  <c r="J7832" i="2"/>
  <c r="I7832" i="2"/>
  <c r="G7832" i="2"/>
  <c r="F7832" i="2"/>
  <c r="E7832" i="2"/>
  <c r="D7832" i="2"/>
  <c r="G7831" i="2"/>
  <c r="F7831" i="2"/>
  <c r="E7831" i="2"/>
  <c r="D7831" i="2"/>
  <c r="G7830" i="2"/>
  <c r="F7830" i="2"/>
  <c r="E7830" i="2"/>
  <c r="D7830" i="2"/>
  <c r="G7829" i="2"/>
  <c r="F7829" i="2"/>
  <c r="E7829" i="2"/>
  <c r="D7829" i="2"/>
  <c r="G7828" i="2"/>
  <c r="F7828" i="2"/>
  <c r="E7828" i="2"/>
  <c r="D7828" i="2"/>
  <c r="G7827" i="2"/>
  <c r="F7827" i="2"/>
  <c r="E7827" i="2"/>
  <c r="D7827" i="2"/>
  <c r="J7826" i="2"/>
  <c r="I7826" i="2"/>
  <c r="G7826" i="2"/>
  <c r="F7826" i="2"/>
  <c r="E7826" i="2"/>
  <c r="D7826" i="2"/>
  <c r="G7825" i="2"/>
  <c r="F7825" i="2"/>
  <c r="E7825" i="2"/>
  <c r="D7825" i="2"/>
  <c r="G7824" i="2"/>
  <c r="F7824" i="2"/>
  <c r="E7824" i="2"/>
  <c r="D7824" i="2"/>
  <c r="G7823" i="2"/>
  <c r="F7823" i="2"/>
  <c r="E7823" i="2"/>
  <c r="D7823" i="2"/>
  <c r="G7822" i="2"/>
  <c r="F7822" i="2"/>
  <c r="E7822" i="2"/>
  <c r="D7822" i="2"/>
  <c r="M7821" i="2"/>
  <c r="L7821" i="2"/>
  <c r="J7821" i="2"/>
  <c r="I7821" i="2"/>
  <c r="G7821" i="2"/>
  <c r="F7821" i="2"/>
  <c r="E7821" i="2"/>
  <c r="D7821" i="2"/>
  <c r="G7820" i="2"/>
  <c r="F7820" i="2"/>
  <c r="E7820" i="2"/>
  <c r="D7820" i="2"/>
  <c r="G7819" i="2"/>
  <c r="F7819" i="2"/>
  <c r="E7819" i="2"/>
  <c r="D7819" i="2"/>
  <c r="G7818" i="2"/>
  <c r="F7818" i="2"/>
  <c r="E7818" i="2"/>
  <c r="D7818" i="2"/>
  <c r="G7817" i="2"/>
  <c r="F7817" i="2"/>
  <c r="E7817" i="2"/>
  <c r="D7817" i="2"/>
  <c r="G7816" i="2"/>
  <c r="F7816" i="2"/>
  <c r="E7816" i="2"/>
  <c r="D7816" i="2"/>
  <c r="G7815" i="2"/>
  <c r="F7815" i="2"/>
  <c r="E7815" i="2"/>
  <c r="D7815" i="2"/>
  <c r="G7814" i="2"/>
  <c r="F7814" i="2"/>
  <c r="E7814" i="2"/>
  <c r="D7814" i="2"/>
  <c r="G7813" i="2"/>
  <c r="F7813" i="2"/>
  <c r="E7813" i="2"/>
  <c r="D7813" i="2"/>
  <c r="G7812" i="2"/>
  <c r="F7812" i="2"/>
  <c r="E7812" i="2"/>
  <c r="D7812" i="2"/>
  <c r="J7811" i="2"/>
  <c r="I7811" i="2"/>
  <c r="G7811" i="2"/>
  <c r="F7811" i="2"/>
  <c r="E7811" i="2"/>
  <c r="D7811" i="2"/>
  <c r="G7810" i="2"/>
  <c r="F7810" i="2"/>
  <c r="E7810" i="2"/>
  <c r="D7810" i="2"/>
  <c r="G7809" i="2"/>
  <c r="F7809" i="2"/>
  <c r="E7809" i="2"/>
  <c r="D7809" i="2"/>
  <c r="G7808" i="2"/>
  <c r="F7808" i="2"/>
  <c r="E7808" i="2"/>
  <c r="D7808" i="2"/>
  <c r="G7807" i="2"/>
  <c r="F7807" i="2"/>
  <c r="E7807" i="2"/>
  <c r="D7807" i="2"/>
  <c r="G7806" i="2"/>
  <c r="F7806" i="2"/>
  <c r="E7806" i="2"/>
  <c r="D7806" i="2"/>
  <c r="G7805" i="2"/>
  <c r="F7805" i="2"/>
  <c r="E7805" i="2"/>
  <c r="D7805" i="2"/>
  <c r="G7804" i="2"/>
  <c r="F7804" i="2"/>
  <c r="E7804" i="2"/>
  <c r="D7804" i="2"/>
  <c r="G7803" i="2"/>
  <c r="F7803" i="2"/>
  <c r="E7803" i="2"/>
  <c r="D7803" i="2"/>
  <c r="G7802" i="2"/>
  <c r="F7802" i="2"/>
  <c r="E7802" i="2"/>
  <c r="D7802" i="2"/>
  <c r="G7801" i="2"/>
  <c r="F7801" i="2"/>
  <c r="E7801" i="2"/>
  <c r="D7801" i="2"/>
  <c r="G7800" i="2"/>
  <c r="F7800" i="2"/>
  <c r="E7800" i="2"/>
  <c r="D7800" i="2"/>
  <c r="M7799" i="2"/>
  <c r="L7799" i="2"/>
  <c r="J7799" i="2"/>
  <c r="I7799" i="2"/>
  <c r="G7799" i="2"/>
  <c r="F7799" i="2"/>
  <c r="E7799" i="2"/>
  <c r="D7799" i="2"/>
  <c r="G7798" i="2"/>
  <c r="F7798" i="2"/>
  <c r="E7798" i="2"/>
  <c r="D7798" i="2"/>
  <c r="G7797" i="2"/>
  <c r="F7797" i="2"/>
  <c r="E7797" i="2"/>
  <c r="D7797" i="2"/>
  <c r="G7796" i="2"/>
  <c r="F7796" i="2"/>
  <c r="E7796" i="2"/>
  <c r="D7796" i="2"/>
  <c r="G7795" i="2"/>
  <c r="F7795" i="2"/>
  <c r="E7795" i="2"/>
  <c r="D7795" i="2"/>
  <c r="G7794" i="2"/>
  <c r="F7794" i="2"/>
  <c r="E7794" i="2"/>
  <c r="D7794" i="2"/>
  <c r="G7793" i="2"/>
  <c r="F7793" i="2"/>
  <c r="E7793" i="2"/>
  <c r="D7793" i="2"/>
  <c r="G7792" i="2"/>
  <c r="F7792" i="2"/>
  <c r="E7792" i="2"/>
  <c r="D7792" i="2"/>
  <c r="G7791" i="2"/>
  <c r="F7791" i="2"/>
  <c r="E7791" i="2"/>
  <c r="D7791" i="2"/>
  <c r="M7790" i="2"/>
  <c r="L7790" i="2"/>
  <c r="J7790" i="2"/>
  <c r="I7790" i="2"/>
  <c r="G7790" i="2"/>
  <c r="F7790" i="2"/>
  <c r="E7790" i="2"/>
  <c r="D7790" i="2"/>
  <c r="G7789" i="2"/>
  <c r="F7789" i="2"/>
  <c r="E7789" i="2"/>
  <c r="D7789" i="2"/>
  <c r="G7788" i="2"/>
  <c r="F7788" i="2"/>
  <c r="E7788" i="2"/>
  <c r="D7788" i="2"/>
  <c r="M7787" i="2"/>
  <c r="L7787" i="2"/>
  <c r="J7787" i="2"/>
  <c r="I7787" i="2"/>
  <c r="G7787" i="2"/>
  <c r="F7787" i="2"/>
  <c r="E7787" i="2"/>
  <c r="D7787" i="2"/>
  <c r="G7786" i="2"/>
  <c r="F7786" i="2"/>
  <c r="E7786" i="2"/>
  <c r="D7786" i="2"/>
  <c r="G7785" i="2"/>
  <c r="F7785" i="2"/>
  <c r="E7785" i="2"/>
  <c r="D7785" i="2"/>
  <c r="M7784" i="2"/>
  <c r="L7784" i="2"/>
  <c r="J7784" i="2"/>
  <c r="I7784" i="2"/>
  <c r="G7784" i="2"/>
  <c r="F7784" i="2"/>
  <c r="E7784" i="2"/>
  <c r="D7784" i="2"/>
  <c r="G7783" i="2"/>
  <c r="F7783" i="2"/>
  <c r="E7783" i="2"/>
  <c r="D7783" i="2"/>
  <c r="M7782" i="2"/>
  <c r="L7782" i="2"/>
  <c r="J7782" i="2"/>
  <c r="I7782" i="2"/>
  <c r="G7782" i="2"/>
  <c r="F7782" i="2"/>
  <c r="E7782" i="2"/>
  <c r="D7782" i="2"/>
  <c r="G7781" i="2"/>
  <c r="F7781" i="2"/>
  <c r="E7781" i="2"/>
  <c r="D7781" i="2"/>
  <c r="G7780" i="2"/>
  <c r="F7780" i="2"/>
  <c r="E7780" i="2"/>
  <c r="D7780" i="2"/>
  <c r="M7779" i="2"/>
  <c r="L7779" i="2"/>
  <c r="J7779" i="2"/>
  <c r="I7779" i="2"/>
  <c r="G7779" i="2"/>
  <c r="F7779" i="2"/>
  <c r="E7779" i="2"/>
  <c r="D7779" i="2"/>
  <c r="G7778" i="2"/>
  <c r="F7778" i="2"/>
  <c r="E7778" i="2"/>
  <c r="D7778" i="2"/>
  <c r="M7777" i="2"/>
  <c r="L7777" i="2"/>
  <c r="J7777" i="2"/>
  <c r="I7777" i="2"/>
  <c r="G7777" i="2"/>
  <c r="F7777" i="2"/>
  <c r="E7777" i="2"/>
  <c r="D7777" i="2"/>
  <c r="G7776" i="2"/>
  <c r="F7776" i="2"/>
  <c r="E7776" i="2"/>
  <c r="D7776" i="2"/>
  <c r="G7775" i="2"/>
  <c r="F7775" i="2"/>
  <c r="E7775" i="2"/>
  <c r="D7775" i="2"/>
  <c r="G7774" i="2"/>
  <c r="F7774" i="2"/>
  <c r="E7774" i="2"/>
  <c r="D7774" i="2"/>
  <c r="M7773" i="2"/>
  <c r="L7773" i="2"/>
  <c r="J7773" i="2"/>
  <c r="I7773" i="2"/>
  <c r="G7773" i="2"/>
  <c r="F7773" i="2"/>
  <c r="E7773" i="2"/>
  <c r="D7773" i="2"/>
  <c r="J7772" i="2"/>
  <c r="I7772" i="2"/>
  <c r="G7772" i="2"/>
  <c r="F7772" i="2"/>
  <c r="E7772" i="2"/>
  <c r="D7772" i="2"/>
  <c r="J7771" i="2"/>
  <c r="I7771" i="2"/>
  <c r="G7771" i="2"/>
  <c r="F7771" i="2"/>
  <c r="E7771" i="2"/>
  <c r="D7771" i="2"/>
  <c r="G7770" i="2"/>
  <c r="F7770" i="2"/>
  <c r="E7770" i="2"/>
  <c r="D7770" i="2"/>
  <c r="M7769" i="2"/>
  <c r="L7769" i="2"/>
  <c r="J7769" i="2"/>
  <c r="I7769" i="2"/>
  <c r="G7769" i="2"/>
  <c r="F7769" i="2"/>
  <c r="E7769" i="2"/>
  <c r="D7769" i="2"/>
  <c r="M7768" i="2"/>
  <c r="L7768" i="2"/>
  <c r="J7768" i="2"/>
  <c r="I7768" i="2"/>
  <c r="G7768" i="2"/>
  <c r="F7768" i="2"/>
  <c r="E7768" i="2"/>
  <c r="D7768" i="2"/>
  <c r="M7767" i="2"/>
  <c r="L7767" i="2"/>
  <c r="J7767" i="2"/>
  <c r="I7767" i="2"/>
  <c r="G7767" i="2"/>
  <c r="F7767" i="2"/>
  <c r="E7767" i="2"/>
  <c r="D7767" i="2"/>
  <c r="M7766" i="2"/>
  <c r="L7766" i="2"/>
  <c r="J7766" i="2"/>
  <c r="I7766" i="2"/>
  <c r="G7766" i="2"/>
  <c r="F7766" i="2"/>
  <c r="E7766" i="2"/>
  <c r="D7766" i="2"/>
  <c r="G7765" i="2"/>
  <c r="F7765" i="2"/>
  <c r="E7765" i="2"/>
  <c r="D7765" i="2"/>
  <c r="G7764" i="2"/>
  <c r="F7764" i="2"/>
  <c r="E7764" i="2"/>
  <c r="D7764" i="2"/>
  <c r="M7763" i="2"/>
  <c r="L7763" i="2"/>
  <c r="J7763" i="2"/>
  <c r="I7763" i="2"/>
  <c r="G7763" i="2"/>
  <c r="F7763" i="2"/>
  <c r="E7763" i="2"/>
  <c r="D7763" i="2"/>
  <c r="M7762" i="2"/>
  <c r="L7762" i="2"/>
  <c r="J7762" i="2"/>
  <c r="I7762" i="2"/>
  <c r="G7762" i="2"/>
  <c r="F7762" i="2"/>
  <c r="E7762" i="2"/>
  <c r="D7762" i="2"/>
  <c r="G7761" i="2"/>
  <c r="F7761" i="2"/>
  <c r="E7761" i="2"/>
  <c r="D7761" i="2"/>
  <c r="M7760" i="2"/>
  <c r="L7760" i="2"/>
  <c r="J7760" i="2"/>
  <c r="I7760" i="2"/>
  <c r="G7760" i="2"/>
  <c r="F7760" i="2"/>
  <c r="E7760" i="2"/>
  <c r="D7760" i="2"/>
  <c r="G7759" i="2"/>
  <c r="F7759" i="2"/>
  <c r="E7759" i="2"/>
  <c r="D7759" i="2"/>
  <c r="M7758" i="2"/>
  <c r="L7758" i="2"/>
  <c r="J7758" i="2"/>
  <c r="I7758" i="2"/>
  <c r="G7758" i="2"/>
  <c r="F7758" i="2"/>
  <c r="E7758" i="2"/>
  <c r="D7758" i="2"/>
  <c r="M7757" i="2"/>
  <c r="L7757" i="2"/>
  <c r="J7757" i="2"/>
  <c r="I7757" i="2"/>
  <c r="G7757" i="2"/>
  <c r="F7757" i="2"/>
  <c r="E7757" i="2"/>
  <c r="D7757" i="2"/>
  <c r="G7756" i="2"/>
  <c r="F7756" i="2"/>
  <c r="E7756" i="2"/>
  <c r="D7756" i="2"/>
  <c r="G7755" i="2"/>
  <c r="F7755" i="2"/>
  <c r="E7755" i="2"/>
  <c r="D7755" i="2"/>
  <c r="M7754" i="2"/>
  <c r="L7754" i="2"/>
  <c r="J7754" i="2"/>
  <c r="I7754" i="2"/>
  <c r="G7754" i="2"/>
  <c r="F7754" i="2"/>
  <c r="E7754" i="2"/>
  <c r="D7754" i="2"/>
  <c r="M7753" i="2"/>
  <c r="L7753" i="2"/>
  <c r="J7753" i="2"/>
  <c r="I7753" i="2"/>
  <c r="G7753" i="2"/>
  <c r="F7753" i="2"/>
  <c r="E7753" i="2"/>
  <c r="D7753" i="2"/>
  <c r="G7752" i="2"/>
  <c r="F7752" i="2"/>
  <c r="E7752" i="2"/>
  <c r="D7752" i="2"/>
  <c r="G7751" i="2"/>
  <c r="F7751" i="2"/>
  <c r="E7751" i="2"/>
  <c r="D7751" i="2"/>
  <c r="G7750" i="2"/>
  <c r="F7750" i="2"/>
  <c r="E7750" i="2"/>
  <c r="D7750" i="2"/>
  <c r="G7749" i="2"/>
  <c r="F7749" i="2"/>
  <c r="E7749" i="2"/>
  <c r="D7749" i="2"/>
  <c r="G7748" i="2"/>
  <c r="F7748" i="2"/>
  <c r="E7748" i="2"/>
  <c r="D7748" i="2"/>
  <c r="G7747" i="2"/>
  <c r="F7747" i="2"/>
  <c r="E7747" i="2"/>
  <c r="D7747" i="2"/>
  <c r="G7746" i="2"/>
  <c r="F7746" i="2"/>
  <c r="E7746" i="2"/>
  <c r="D7746" i="2"/>
  <c r="G7745" i="2"/>
  <c r="F7745" i="2"/>
  <c r="E7745" i="2"/>
  <c r="D7745" i="2"/>
  <c r="G7744" i="2"/>
  <c r="F7744" i="2"/>
  <c r="E7744" i="2"/>
  <c r="D7744" i="2"/>
  <c r="G7743" i="2"/>
  <c r="F7743" i="2"/>
  <c r="E7743" i="2"/>
  <c r="D7743" i="2"/>
  <c r="G7742" i="2"/>
  <c r="F7742" i="2"/>
  <c r="E7742" i="2"/>
  <c r="D7742" i="2"/>
  <c r="G7741" i="2"/>
  <c r="F7741" i="2"/>
  <c r="E7741" i="2"/>
  <c r="D7741" i="2"/>
  <c r="G7740" i="2"/>
  <c r="F7740" i="2"/>
  <c r="E7740" i="2"/>
  <c r="D7740" i="2"/>
  <c r="G7739" i="2"/>
  <c r="F7739" i="2"/>
  <c r="E7739" i="2"/>
  <c r="D7739" i="2"/>
  <c r="G7738" i="2"/>
  <c r="F7738" i="2"/>
  <c r="E7738" i="2"/>
  <c r="D7738" i="2"/>
  <c r="G7737" i="2"/>
  <c r="F7737" i="2"/>
  <c r="E7737" i="2"/>
  <c r="D7737" i="2"/>
  <c r="G7736" i="2"/>
  <c r="F7736" i="2"/>
  <c r="E7736" i="2"/>
  <c r="D7736" i="2"/>
  <c r="G7735" i="2"/>
  <c r="F7735" i="2"/>
  <c r="E7735" i="2"/>
  <c r="D7735" i="2"/>
  <c r="G7734" i="2"/>
  <c r="F7734" i="2"/>
  <c r="E7734" i="2"/>
  <c r="D7734" i="2"/>
  <c r="G7733" i="2"/>
  <c r="F7733" i="2"/>
  <c r="E7733" i="2"/>
  <c r="D7733" i="2"/>
  <c r="G7732" i="2"/>
  <c r="F7732" i="2"/>
  <c r="E7732" i="2"/>
  <c r="D7732" i="2"/>
  <c r="G7731" i="2"/>
  <c r="F7731" i="2"/>
  <c r="E7731" i="2"/>
  <c r="D7731" i="2"/>
  <c r="G7730" i="2"/>
  <c r="F7730" i="2"/>
  <c r="E7730" i="2"/>
  <c r="D7730" i="2"/>
  <c r="G7729" i="2"/>
  <c r="F7729" i="2"/>
  <c r="E7729" i="2"/>
  <c r="D7729" i="2"/>
  <c r="G7728" i="2"/>
  <c r="F7728" i="2"/>
  <c r="E7728" i="2"/>
  <c r="D7728" i="2"/>
  <c r="G7727" i="2"/>
  <c r="F7727" i="2"/>
  <c r="E7727" i="2"/>
  <c r="D7727" i="2"/>
  <c r="M7726" i="2"/>
  <c r="L7726" i="2"/>
  <c r="J7726" i="2"/>
  <c r="I7726" i="2"/>
  <c r="G7726" i="2"/>
  <c r="F7726" i="2"/>
  <c r="E7726" i="2"/>
  <c r="D7726" i="2"/>
  <c r="G7725" i="2"/>
  <c r="F7725" i="2"/>
  <c r="E7725" i="2"/>
  <c r="D7725" i="2"/>
  <c r="G7724" i="2"/>
  <c r="F7724" i="2"/>
  <c r="E7724" i="2"/>
  <c r="D7724" i="2"/>
  <c r="G7723" i="2"/>
  <c r="F7723" i="2"/>
  <c r="E7723" i="2"/>
  <c r="D7723" i="2"/>
  <c r="M7722" i="2"/>
  <c r="L7722" i="2"/>
  <c r="J7722" i="2"/>
  <c r="I7722" i="2"/>
  <c r="G7722" i="2"/>
  <c r="F7722" i="2"/>
  <c r="E7722" i="2"/>
  <c r="D7722" i="2"/>
  <c r="G7721" i="2"/>
  <c r="F7721" i="2"/>
  <c r="E7721" i="2"/>
  <c r="D7721" i="2"/>
  <c r="J7720" i="2"/>
  <c r="I7720" i="2"/>
  <c r="G7720" i="2"/>
  <c r="F7720" i="2"/>
  <c r="E7720" i="2"/>
  <c r="D7720" i="2"/>
  <c r="G7719" i="2"/>
  <c r="F7719" i="2"/>
  <c r="E7719" i="2"/>
  <c r="D7719" i="2"/>
  <c r="G7718" i="2"/>
  <c r="F7718" i="2"/>
  <c r="E7718" i="2"/>
  <c r="D7718" i="2"/>
  <c r="M7717" i="2"/>
  <c r="L7717" i="2"/>
  <c r="J7717" i="2"/>
  <c r="I7717" i="2"/>
  <c r="G7717" i="2"/>
  <c r="F7717" i="2"/>
  <c r="E7717" i="2"/>
  <c r="D7717" i="2"/>
  <c r="G7716" i="2"/>
  <c r="F7716" i="2"/>
  <c r="E7716" i="2"/>
  <c r="D7716" i="2"/>
  <c r="G7715" i="2"/>
  <c r="F7715" i="2"/>
  <c r="E7715" i="2"/>
  <c r="D7715" i="2"/>
  <c r="M7714" i="2"/>
  <c r="L7714" i="2"/>
  <c r="J7714" i="2"/>
  <c r="I7714" i="2"/>
  <c r="G7714" i="2"/>
  <c r="F7714" i="2"/>
  <c r="E7714" i="2"/>
  <c r="D7714" i="2"/>
  <c r="M7713" i="2"/>
  <c r="L7713" i="2"/>
  <c r="J7713" i="2"/>
  <c r="I7713" i="2"/>
  <c r="G7713" i="2"/>
  <c r="F7713" i="2"/>
  <c r="E7713" i="2"/>
  <c r="D7713" i="2"/>
  <c r="G7712" i="2"/>
  <c r="F7712" i="2"/>
  <c r="E7712" i="2"/>
  <c r="D7712" i="2"/>
  <c r="G7711" i="2"/>
  <c r="F7711" i="2"/>
  <c r="E7711" i="2"/>
  <c r="D7711" i="2"/>
  <c r="J7710" i="2"/>
  <c r="I7710" i="2"/>
  <c r="G7710" i="2"/>
  <c r="F7710" i="2"/>
  <c r="E7710" i="2"/>
  <c r="D7710" i="2"/>
  <c r="J7709" i="2"/>
  <c r="I7709" i="2"/>
  <c r="G7709" i="2"/>
  <c r="F7709" i="2"/>
  <c r="E7709" i="2"/>
  <c r="D7709" i="2"/>
  <c r="G7708" i="2"/>
  <c r="F7708" i="2"/>
  <c r="E7708" i="2"/>
  <c r="D7708" i="2"/>
  <c r="G7707" i="2"/>
  <c r="F7707" i="2"/>
  <c r="E7707" i="2"/>
  <c r="D7707" i="2"/>
  <c r="M7706" i="2"/>
  <c r="L7706" i="2"/>
  <c r="J7706" i="2"/>
  <c r="I7706" i="2"/>
  <c r="G7706" i="2"/>
  <c r="F7706" i="2"/>
  <c r="E7706" i="2"/>
  <c r="D7706" i="2"/>
  <c r="G7705" i="2"/>
  <c r="F7705" i="2"/>
  <c r="E7705" i="2"/>
  <c r="D7705" i="2"/>
  <c r="G7704" i="2"/>
  <c r="F7704" i="2"/>
  <c r="E7704" i="2"/>
  <c r="D7704" i="2"/>
  <c r="G7703" i="2"/>
  <c r="F7703" i="2"/>
  <c r="E7703" i="2"/>
  <c r="D7703" i="2"/>
  <c r="G7702" i="2"/>
  <c r="F7702" i="2"/>
  <c r="E7702" i="2"/>
  <c r="D7702" i="2"/>
  <c r="G7701" i="2"/>
  <c r="F7701" i="2"/>
  <c r="E7701" i="2"/>
  <c r="D7701" i="2"/>
  <c r="G7700" i="2"/>
  <c r="F7700" i="2"/>
  <c r="E7700" i="2"/>
  <c r="D7700" i="2"/>
  <c r="M7699" i="2"/>
  <c r="L7699" i="2"/>
  <c r="J7699" i="2"/>
  <c r="I7699" i="2"/>
  <c r="G7699" i="2"/>
  <c r="F7699" i="2"/>
  <c r="E7699" i="2"/>
  <c r="D7699" i="2"/>
  <c r="M7698" i="2"/>
  <c r="L7698" i="2"/>
  <c r="J7698" i="2"/>
  <c r="I7698" i="2"/>
  <c r="G7698" i="2"/>
  <c r="F7698" i="2"/>
  <c r="E7698" i="2"/>
  <c r="D7698" i="2"/>
  <c r="G7697" i="2"/>
  <c r="F7697" i="2"/>
  <c r="E7697" i="2"/>
  <c r="D7697" i="2"/>
  <c r="G7696" i="2"/>
  <c r="F7696" i="2"/>
  <c r="E7696" i="2"/>
  <c r="D7696" i="2"/>
  <c r="M7695" i="2"/>
  <c r="L7695" i="2"/>
  <c r="J7695" i="2"/>
  <c r="I7695" i="2"/>
  <c r="G7695" i="2"/>
  <c r="F7695" i="2"/>
  <c r="E7695" i="2"/>
  <c r="D7695" i="2"/>
  <c r="M7694" i="2"/>
  <c r="L7694" i="2"/>
  <c r="J7694" i="2"/>
  <c r="I7694" i="2"/>
  <c r="G7694" i="2"/>
  <c r="F7694" i="2"/>
  <c r="E7694" i="2"/>
  <c r="D7694" i="2"/>
  <c r="G7693" i="2"/>
  <c r="F7693" i="2"/>
  <c r="E7693" i="2"/>
  <c r="D7693" i="2"/>
  <c r="G7692" i="2"/>
  <c r="F7692" i="2"/>
  <c r="E7692" i="2"/>
  <c r="D7692" i="2"/>
  <c r="G7691" i="2"/>
  <c r="F7691" i="2"/>
  <c r="E7691" i="2"/>
  <c r="D7691" i="2"/>
  <c r="G7690" i="2"/>
  <c r="F7690" i="2"/>
  <c r="E7690" i="2"/>
  <c r="D7690" i="2"/>
  <c r="G7689" i="2"/>
  <c r="F7689" i="2"/>
  <c r="E7689" i="2"/>
  <c r="D7689" i="2"/>
  <c r="G7688" i="2"/>
  <c r="F7688" i="2"/>
  <c r="E7688" i="2"/>
  <c r="D7688" i="2"/>
  <c r="G7687" i="2"/>
  <c r="F7687" i="2"/>
  <c r="E7687" i="2"/>
  <c r="D7687" i="2"/>
  <c r="G7686" i="2"/>
  <c r="F7686" i="2"/>
  <c r="E7686" i="2"/>
  <c r="D7686" i="2"/>
  <c r="G7685" i="2"/>
  <c r="F7685" i="2"/>
  <c r="E7685" i="2"/>
  <c r="D7685" i="2"/>
  <c r="G7684" i="2"/>
  <c r="F7684" i="2"/>
  <c r="E7684" i="2"/>
  <c r="D7684" i="2"/>
  <c r="G7683" i="2"/>
  <c r="F7683" i="2"/>
  <c r="E7683" i="2"/>
  <c r="D7683" i="2"/>
  <c r="G7682" i="2"/>
  <c r="F7682" i="2"/>
  <c r="E7682" i="2"/>
  <c r="D7682" i="2"/>
  <c r="G7681" i="2"/>
  <c r="F7681" i="2"/>
  <c r="E7681" i="2"/>
  <c r="D7681" i="2"/>
  <c r="G7680" i="2"/>
  <c r="F7680" i="2"/>
  <c r="E7680" i="2"/>
  <c r="D7680" i="2"/>
  <c r="G7679" i="2"/>
  <c r="F7679" i="2"/>
  <c r="E7679" i="2"/>
  <c r="D7679" i="2"/>
  <c r="G7678" i="2"/>
  <c r="F7678" i="2"/>
  <c r="E7678" i="2"/>
  <c r="D7678" i="2"/>
  <c r="G7677" i="2"/>
  <c r="F7677" i="2"/>
  <c r="E7677" i="2"/>
  <c r="D7677" i="2"/>
  <c r="G7676" i="2"/>
  <c r="F7676" i="2"/>
  <c r="E7676" i="2"/>
  <c r="D7676" i="2"/>
  <c r="G7675" i="2"/>
  <c r="F7675" i="2"/>
  <c r="E7675" i="2"/>
  <c r="D7675" i="2"/>
  <c r="G7674" i="2"/>
  <c r="F7674" i="2"/>
  <c r="E7674" i="2"/>
  <c r="D7674" i="2"/>
  <c r="G7673" i="2"/>
  <c r="F7673" i="2"/>
  <c r="E7673" i="2"/>
  <c r="D7673" i="2"/>
  <c r="G7672" i="2"/>
  <c r="F7672" i="2"/>
  <c r="E7672" i="2"/>
  <c r="D7672" i="2"/>
  <c r="G7671" i="2"/>
  <c r="F7671" i="2"/>
  <c r="E7671" i="2"/>
  <c r="D7671" i="2"/>
  <c r="G7670" i="2"/>
  <c r="F7670" i="2"/>
  <c r="E7670" i="2"/>
  <c r="D7670" i="2"/>
  <c r="M7669" i="2"/>
  <c r="L7669" i="2"/>
  <c r="J7669" i="2"/>
  <c r="I7669" i="2"/>
  <c r="G7669" i="2"/>
  <c r="F7669" i="2"/>
  <c r="E7669" i="2"/>
  <c r="D7669" i="2"/>
  <c r="G7668" i="2"/>
  <c r="F7668" i="2"/>
  <c r="E7668" i="2"/>
  <c r="D7668" i="2"/>
  <c r="J7667" i="2"/>
  <c r="I7667" i="2"/>
  <c r="G7667" i="2"/>
  <c r="F7667" i="2"/>
  <c r="E7667" i="2"/>
  <c r="D7667" i="2"/>
  <c r="G7666" i="2"/>
  <c r="F7666" i="2"/>
  <c r="E7666" i="2"/>
  <c r="D7666" i="2"/>
  <c r="M7665" i="2"/>
  <c r="L7665" i="2"/>
  <c r="J7665" i="2"/>
  <c r="I7665" i="2"/>
  <c r="G7665" i="2"/>
  <c r="F7665" i="2"/>
  <c r="E7665" i="2"/>
  <c r="D7665" i="2"/>
  <c r="G7664" i="2"/>
  <c r="F7664" i="2"/>
  <c r="E7664" i="2"/>
  <c r="D7664" i="2"/>
  <c r="G7663" i="2"/>
  <c r="F7663" i="2"/>
  <c r="E7663" i="2"/>
  <c r="D7663" i="2"/>
  <c r="G7662" i="2"/>
  <c r="F7662" i="2"/>
  <c r="E7662" i="2"/>
  <c r="D7662" i="2"/>
  <c r="G7661" i="2"/>
  <c r="F7661" i="2"/>
  <c r="E7661" i="2"/>
  <c r="D7661" i="2"/>
  <c r="M7660" i="2"/>
  <c r="L7660" i="2"/>
  <c r="J7660" i="2"/>
  <c r="I7660" i="2"/>
  <c r="G7660" i="2"/>
  <c r="F7660" i="2"/>
  <c r="E7660" i="2"/>
  <c r="D7660" i="2"/>
  <c r="G7659" i="2"/>
  <c r="F7659" i="2"/>
  <c r="E7659" i="2"/>
  <c r="D7659" i="2"/>
  <c r="M7658" i="2"/>
  <c r="L7658" i="2"/>
  <c r="J7658" i="2"/>
  <c r="I7658" i="2"/>
  <c r="G7658" i="2"/>
  <c r="F7658" i="2"/>
  <c r="E7658" i="2"/>
  <c r="D7658" i="2"/>
  <c r="G7657" i="2"/>
  <c r="F7657" i="2"/>
  <c r="E7657" i="2"/>
  <c r="D7657" i="2"/>
  <c r="G7656" i="2"/>
  <c r="F7656" i="2"/>
  <c r="E7656" i="2"/>
  <c r="D7656" i="2"/>
  <c r="G7655" i="2"/>
  <c r="F7655" i="2"/>
  <c r="E7655" i="2"/>
  <c r="D7655" i="2"/>
  <c r="G7654" i="2"/>
  <c r="F7654" i="2"/>
  <c r="E7654" i="2"/>
  <c r="D7654" i="2"/>
  <c r="G7653" i="2"/>
  <c r="F7653" i="2"/>
  <c r="E7653" i="2"/>
  <c r="D7653" i="2"/>
  <c r="G7652" i="2"/>
  <c r="F7652" i="2"/>
  <c r="E7652" i="2"/>
  <c r="D7652" i="2"/>
  <c r="M7651" i="2"/>
  <c r="L7651" i="2"/>
  <c r="J7651" i="2"/>
  <c r="I7651" i="2"/>
  <c r="G7651" i="2"/>
  <c r="F7651" i="2"/>
  <c r="E7651" i="2"/>
  <c r="D7651" i="2"/>
  <c r="M7650" i="2"/>
  <c r="L7650" i="2"/>
  <c r="J7650" i="2"/>
  <c r="I7650" i="2"/>
  <c r="G7650" i="2"/>
  <c r="F7650" i="2"/>
  <c r="E7650" i="2"/>
  <c r="D7650" i="2"/>
  <c r="J7649" i="2"/>
  <c r="I7649" i="2"/>
  <c r="G7649" i="2"/>
  <c r="F7649" i="2"/>
  <c r="E7649" i="2"/>
  <c r="D7649" i="2"/>
  <c r="G7648" i="2"/>
  <c r="F7648" i="2"/>
  <c r="E7648" i="2"/>
  <c r="D7648" i="2"/>
  <c r="M7647" i="2"/>
  <c r="L7647" i="2"/>
  <c r="J7647" i="2"/>
  <c r="I7647" i="2"/>
  <c r="G7647" i="2"/>
  <c r="F7647" i="2"/>
  <c r="E7647" i="2"/>
  <c r="D7647" i="2"/>
  <c r="J7646" i="2"/>
  <c r="I7646" i="2"/>
  <c r="G7646" i="2"/>
  <c r="F7646" i="2"/>
  <c r="E7646" i="2"/>
  <c r="D7646" i="2"/>
  <c r="G7645" i="2"/>
  <c r="F7645" i="2"/>
  <c r="E7645" i="2"/>
  <c r="D7645" i="2"/>
  <c r="G7644" i="2"/>
  <c r="F7644" i="2"/>
  <c r="E7644" i="2"/>
  <c r="D7644" i="2"/>
  <c r="G7643" i="2"/>
  <c r="F7643" i="2"/>
  <c r="E7643" i="2"/>
  <c r="D7643" i="2"/>
  <c r="J7642" i="2"/>
  <c r="I7642" i="2"/>
  <c r="G7642" i="2"/>
  <c r="F7642" i="2"/>
  <c r="E7642" i="2"/>
  <c r="D7642" i="2"/>
  <c r="G7641" i="2"/>
  <c r="F7641" i="2"/>
  <c r="E7641" i="2"/>
  <c r="D7641" i="2"/>
  <c r="G7640" i="2"/>
  <c r="F7640" i="2"/>
  <c r="E7640" i="2"/>
  <c r="D7640" i="2"/>
  <c r="G7639" i="2"/>
  <c r="F7639" i="2"/>
  <c r="E7639" i="2"/>
  <c r="D7639" i="2"/>
  <c r="G7638" i="2"/>
  <c r="F7638" i="2"/>
  <c r="E7638" i="2"/>
  <c r="D7638" i="2"/>
  <c r="G7637" i="2"/>
  <c r="F7637" i="2"/>
  <c r="E7637" i="2"/>
  <c r="D7637" i="2"/>
  <c r="G7636" i="2"/>
  <c r="F7636" i="2"/>
  <c r="E7636" i="2"/>
  <c r="D7636" i="2"/>
  <c r="M7635" i="2"/>
  <c r="L7635" i="2"/>
  <c r="J7635" i="2"/>
  <c r="I7635" i="2"/>
  <c r="G7635" i="2"/>
  <c r="F7635" i="2"/>
  <c r="E7635" i="2"/>
  <c r="D7635" i="2"/>
  <c r="G7634" i="2"/>
  <c r="F7634" i="2"/>
  <c r="E7634" i="2"/>
  <c r="D7634" i="2"/>
  <c r="G7633" i="2"/>
  <c r="F7633" i="2"/>
  <c r="E7633" i="2"/>
  <c r="D7633" i="2"/>
  <c r="G7632" i="2"/>
  <c r="F7632" i="2"/>
  <c r="E7632" i="2"/>
  <c r="D7632" i="2"/>
  <c r="G7631" i="2"/>
  <c r="F7631" i="2"/>
  <c r="E7631" i="2"/>
  <c r="D7631" i="2"/>
  <c r="G7630" i="2"/>
  <c r="F7630" i="2"/>
  <c r="E7630" i="2"/>
  <c r="D7630" i="2"/>
  <c r="M7629" i="2"/>
  <c r="L7629" i="2"/>
  <c r="J7629" i="2"/>
  <c r="I7629" i="2"/>
  <c r="G7629" i="2"/>
  <c r="F7629" i="2"/>
  <c r="E7629" i="2"/>
  <c r="D7629" i="2"/>
  <c r="G7628" i="2"/>
  <c r="F7628" i="2"/>
  <c r="E7628" i="2"/>
  <c r="D7628" i="2"/>
  <c r="G7627" i="2"/>
  <c r="F7627" i="2"/>
  <c r="E7627" i="2"/>
  <c r="D7627" i="2"/>
  <c r="G7626" i="2"/>
  <c r="F7626" i="2"/>
  <c r="E7626" i="2"/>
  <c r="D7626" i="2"/>
  <c r="G7625" i="2"/>
  <c r="F7625" i="2"/>
  <c r="E7625" i="2"/>
  <c r="D7625" i="2"/>
  <c r="G7624" i="2"/>
  <c r="F7624" i="2"/>
  <c r="E7624" i="2"/>
  <c r="D7624" i="2"/>
  <c r="M7623" i="2"/>
  <c r="L7623" i="2"/>
  <c r="J7623" i="2"/>
  <c r="I7623" i="2"/>
  <c r="G7623" i="2"/>
  <c r="F7623" i="2"/>
  <c r="E7623" i="2"/>
  <c r="D7623" i="2"/>
  <c r="G7622" i="2"/>
  <c r="F7622" i="2"/>
  <c r="E7622" i="2"/>
  <c r="D7622" i="2"/>
  <c r="G7621" i="2"/>
  <c r="F7621" i="2"/>
  <c r="E7621" i="2"/>
  <c r="D7621" i="2"/>
  <c r="G7620" i="2"/>
  <c r="F7620" i="2"/>
  <c r="E7620" i="2"/>
  <c r="D7620" i="2"/>
  <c r="G7619" i="2"/>
  <c r="F7619" i="2"/>
  <c r="E7619" i="2"/>
  <c r="D7619" i="2"/>
  <c r="G7618" i="2"/>
  <c r="F7618" i="2"/>
  <c r="E7618" i="2"/>
  <c r="D7618" i="2"/>
  <c r="G7617" i="2"/>
  <c r="F7617" i="2"/>
  <c r="E7617" i="2"/>
  <c r="D7617" i="2"/>
  <c r="G7616" i="2"/>
  <c r="F7616" i="2"/>
  <c r="E7616" i="2"/>
  <c r="D7616" i="2"/>
  <c r="G7615" i="2"/>
  <c r="F7615" i="2"/>
  <c r="E7615" i="2"/>
  <c r="D7615" i="2"/>
  <c r="M7614" i="2"/>
  <c r="L7614" i="2"/>
  <c r="J7614" i="2"/>
  <c r="I7614" i="2"/>
  <c r="G7614" i="2"/>
  <c r="F7614" i="2"/>
  <c r="E7614" i="2"/>
  <c r="D7614" i="2"/>
  <c r="G7613" i="2"/>
  <c r="F7613" i="2"/>
  <c r="E7613" i="2"/>
  <c r="D7613" i="2"/>
  <c r="G7612" i="2"/>
  <c r="F7612" i="2"/>
  <c r="E7612" i="2"/>
  <c r="D7612" i="2"/>
  <c r="G7611" i="2"/>
  <c r="F7611" i="2"/>
  <c r="E7611" i="2"/>
  <c r="D7611" i="2"/>
  <c r="G7610" i="2"/>
  <c r="F7610" i="2"/>
  <c r="E7610" i="2"/>
  <c r="D7610" i="2"/>
  <c r="G7609" i="2"/>
  <c r="F7609" i="2"/>
  <c r="E7609" i="2"/>
  <c r="D7609" i="2"/>
  <c r="M7608" i="2"/>
  <c r="L7608" i="2"/>
  <c r="J7608" i="2"/>
  <c r="I7608" i="2"/>
  <c r="G7608" i="2"/>
  <c r="F7608" i="2"/>
  <c r="E7608" i="2"/>
  <c r="D7608" i="2"/>
  <c r="G7607" i="2"/>
  <c r="F7607" i="2"/>
  <c r="E7607" i="2"/>
  <c r="D7607" i="2"/>
  <c r="M7606" i="2"/>
  <c r="L7606" i="2"/>
  <c r="J7606" i="2"/>
  <c r="I7606" i="2"/>
  <c r="G7606" i="2"/>
  <c r="F7606" i="2"/>
  <c r="E7606" i="2"/>
  <c r="D7606" i="2"/>
  <c r="M7605" i="2"/>
  <c r="L7605" i="2"/>
  <c r="J7605" i="2"/>
  <c r="I7605" i="2"/>
  <c r="G7605" i="2"/>
  <c r="F7605" i="2"/>
  <c r="E7605" i="2"/>
  <c r="D7605" i="2"/>
  <c r="M7604" i="2"/>
  <c r="L7604" i="2"/>
  <c r="J7604" i="2"/>
  <c r="I7604" i="2"/>
  <c r="G7604" i="2"/>
  <c r="F7604" i="2"/>
  <c r="E7604" i="2"/>
  <c r="D7604" i="2"/>
  <c r="G7603" i="2"/>
  <c r="F7603" i="2"/>
  <c r="E7603" i="2"/>
  <c r="D7603" i="2"/>
  <c r="G7602" i="2"/>
  <c r="F7602" i="2"/>
  <c r="E7602" i="2"/>
  <c r="D7602" i="2"/>
  <c r="G7601" i="2"/>
  <c r="F7601" i="2"/>
  <c r="E7601" i="2"/>
  <c r="D7601" i="2"/>
  <c r="M7600" i="2"/>
  <c r="L7600" i="2"/>
  <c r="J7600" i="2"/>
  <c r="I7600" i="2"/>
  <c r="G7600" i="2"/>
  <c r="F7600" i="2"/>
  <c r="E7600" i="2"/>
  <c r="D7600" i="2"/>
  <c r="M7599" i="2"/>
  <c r="L7599" i="2"/>
  <c r="J7599" i="2"/>
  <c r="I7599" i="2"/>
  <c r="G7599" i="2"/>
  <c r="F7599" i="2"/>
  <c r="E7599" i="2"/>
  <c r="D7599" i="2"/>
  <c r="G7598" i="2"/>
  <c r="F7598" i="2"/>
  <c r="E7598" i="2"/>
  <c r="D7598" i="2"/>
  <c r="M7597" i="2"/>
  <c r="L7597" i="2"/>
  <c r="J7597" i="2"/>
  <c r="I7597" i="2"/>
  <c r="G7597" i="2"/>
  <c r="F7597" i="2"/>
  <c r="E7597" i="2"/>
  <c r="D7597" i="2"/>
  <c r="G7596" i="2"/>
  <c r="F7596" i="2"/>
  <c r="E7596" i="2"/>
  <c r="D7596" i="2"/>
  <c r="G7595" i="2"/>
  <c r="F7595" i="2"/>
  <c r="E7595" i="2"/>
  <c r="D7595" i="2"/>
  <c r="G7594" i="2"/>
  <c r="F7594" i="2"/>
  <c r="E7594" i="2"/>
  <c r="D7594" i="2"/>
  <c r="G7593" i="2"/>
  <c r="F7593" i="2"/>
  <c r="E7593" i="2"/>
  <c r="D7593" i="2"/>
  <c r="M7592" i="2"/>
  <c r="L7592" i="2"/>
  <c r="J7592" i="2"/>
  <c r="I7592" i="2"/>
  <c r="G7592" i="2"/>
  <c r="F7592" i="2"/>
  <c r="E7592" i="2"/>
  <c r="D7592" i="2"/>
  <c r="G7591" i="2"/>
  <c r="F7591" i="2"/>
  <c r="E7591" i="2"/>
  <c r="D7591" i="2"/>
  <c r="M7590" i="2"/>
  <c r="L7590" i="2"/>
  <c r="J7590" i="2"/>
  <c r="I7590" i="2"/>
  <c r="G7590" i="2"/>
  <c r="F7590" i="2"/>
  <c r="E7590" i="2"/>
  <c r="D7590" i="2"/>
  <c r="M7589" i="2"/>
  <c r="L7589" i="2"/>
  <c r="J7589" i="2"/>
  <c r="I7589" i="2"/>
  <c r="G7589" i="2"/>
  <c r="F7589" i="2"/>
  <c r="E7589" i="2"/>
  <c r="D7589" i="2"/>
  <c r="M7588" i="2"/>
  <c r="L7588" i="2"/>
  <c r="J7588" i="2"/>
  <c r="I7588" i="2"/>
  <c r="G7588" i="2"/>
  <c r="F7588" i="2"/>
  <c r="E7588" i="2"/>
  <c r="D7588" i="2"/>
  <c r="G7587" i="2"/>
  <c r="F7587" i="2"/>
  <c r="E7587" i="2"/>
  <c r="D7587" i="2"/>
  <c r="G7586" i="2"/>
  <c r="F7586" i="2"/>
  <c r="E7586" i="2"/>
  <c r="D7586" i="2"/>
  <c r="M7585" i="2"/>
  <c r="L7585" i="2"/>
  <c r="J7585" i="2"/>
  <c r="I7585" i="2"/>
  <c r="G7585" i="2"/>
  <c r="F7585" i="2"/>
  <c r="E7585" i="2"/>
  <c r="D7585" i="2"/>
  <c r="M7584" i="2"/>
  <c r="L7584" i="2"/>
  <c r="J7584" i="2"/>
  <c r="I7584" i="2"/>
  <c r="G7584" i="2"/>
  <c r="F7584" i="2"/>
  <c r="E7584" i="2"/>
  <c r="D7584" i="2"/>
  <c r="G7583" i="2"/>
  <c r="F7583" i="2"/>
  <c r="E7583" i="2"/>
  <c r="D7583" i="2"/>
  <c r="G7582" i="2"/>
  <c r="F7582" i="2"/>
  <c r="E7582" i="2"/>
  <c r="D7582" i="2"/>
  <c r="G7581" i="2"/>
  <c r="F7581" i="2"/>
  <c r="E7581" i="2"/>
  <c r="D7581" i="2"/>
  <c r="G7580" i="2"/>
  <c r="F7580" i="2"/>
  <c r="E7580" i="2"/>
  <c r="D7580" i="2"/>
  <c r="G7579" i="2"/>
  <c r="F7579" i="2"/>
  <c r="E7579" i="2"/>
  <c r="D7579" i="2"/>
  <c r="G7578" i="2"/>
  <c r="F7578" i="2"/>
  <c r="E7578" i="2"/>
  <c r="D7578" i="2"/>
  <c r="G7577" i="2"/>
  <c r="F7577" i="2"/>
  <c r="E7577" i="2"/>
  <c r="D7577" i="2"/>
  <c r="M7576" i="2"/>
  <c r="L7576" i="2"/>
  <c r="J7576" i="2"/>
  <c r="I7576" i="2"/>
  <c r="G7576" i="2"/>
  <c r="F7576" i="2"/>
  <c r="E7576" i="2"/>
  <c r="D7576" i="2"/>
  <c r="M7575" i="2"/>
  <c r="L7575" i="2"/>
  <c r="J7575" i="2"/>
  <c r="I7575" i="2"/>
  <c r="G7575" i="2"/>
  <c r="F7575" i="2"/>
  <c r="E7575" i="2"/>
  <c r="D7575" i="2"/>
  <c r="M7574" i="2"/>
  <c r="L7574" i="2"/>
  <c r="J7574" i="2"/>
  <c r="I7574" i="2"/>
  <c r="G7574" i="2"/>
  <c r="F7574" i="2"/>
  <c r="E7574" i="2"/>
  <c r="D7574" i="2"/>
  <c r="M7573" i="2"/>
  <c r="L7573" i="2"/>
  <c r="J7573" i="2"/>
  <c r="I7573" i="2"/>
  <c r="G7573" i="2"/>
  <c r="F7573" i="2"/>
  <c r="E7573" i="2"/>
  <c r="D7573" i="2"/>
  <c r="M7572" i="2"/>
  <c r="L7572" i="2"/>
  <c r="J7572" i="2"/>
  <c r="I7572" i="2"/>
  <c r="G7572" i="2"/>
  <c r="F7572" i="2"/>
  <c r="E7572" i="2"/>
  <c r="D7572" i="2"/>
  <c r="M7571" i="2"/>
  <c r="L7571" i="2"/>
  <c r="J7571" i="2"/>
  <c r="I7571" i="2"/>
  <c r="G7571" i="2"/>
  <c r="F7571" i="2"/>
  <c r="E7571" i="2"/>
  <c r="D7571" i="2"/>
  <c r="M7570" i="2"/>
  <c r="L7570" i="2"/>
  <c r="J7570" i="2"/>
  <c r="I7570" i="2"/>
  <c r="G7570" i="2"/>
  <c r="F7570" i="2"/>
  <c r="E7570" i="2"/>
  <c r="D7570" i="2"/>
  <c r="G7569" i="2"/>
  <c r="F7569" i="2"/>
  <c r="E7569" i="2"/>
  <c r="D7569" i="2"/>
  <c r="G7568" i="2"/>
  <c r="F7568" i="2"/>
  <c r="E7568" i="2"/>
  <c r="D7568" i="2"/>
  <c r="G7567" i="2"/>
  <c r="F7567" i="2"/>
  <c r="E7567" i="2"/>
  <c r="D7567" i="2"/>
  <c r="G7566" i="2"/>
  <c r="F7566" i="2"/>
  <c r="E7566" i="2"/>
  <c r="D7566" i="2"/>
  <c r="J7565" i="2"/>
  <c r="I7565" i="2"/>
  <c r="G7565" i="2"/>
  <c r="F7565" i="2"/>
  <c r="E7565" i="2"/>
  <c r="D7565" i="2"/>
  <c r="M7564" i="2"/>
  <c r="L7564" i="2"/>
  <c r="J7564" i="2"/>
  <c r="I7564" i="2"/>
  <c r="G7564" i="2"/>
  <c r="F7564" i="2"/>
  <c r="E7564" i="2"/>
  <c r="D7564" i="2"/>
  <c r="G7563" i="2"/>
  <c r="F7563" i="2"/>
  <c r="E7563" i="2"/>
  <c r="D7563" i="2"/>
  <c r="M7562" i="2"/>
  <c r="L7562" i="2"/>
  <c r="J7562" i="2"/>
  <c r="I7562" i="2"/>
  <c r="G7562" i="2"/>
  <c r="F7562" i="2"/>
  <c r="E7562" i="2"/>
  <c r="D7562" i="2"/>
  <c r="G7561" i="2"/>
  <c r="F7561" i="2"/>
  <c r="E7561" i="2"/>
  <c r="D7561" i="2"/>
  <c r="G7560" i="2"/>
  <c r="F7560" i="2"/>
  <c r="E7560" i="2"/>
  <c r="D7560" i="2"/>
  <c r="G7559" i="2"/>
  <c r="F7559" i="2"/>
  <c r="E7559" i="2"/>
  <c r="D7559" i="2"/>
  <c r="G7558" i="2"/>
  <c r="F7558" i="2"/>
  <c r="E7558" i="2"/>
  <c r="D7558" i="2"/>
  <c r="G7557" i="2"/>
  <c r="F7557" i="2"/>
  <c r="E7557" i="2"/>
  <c r="D7557" i="2"/>
  <c r="G7556" i="2"/>
  <c r="F7556" i="2"/>
  <c r="E7556" i="2"/>
  <c r="D7556" i="2"/>
  <c r="G7555" i="2"/>
  <c r="F7555" i="2"/>
  <c r="E7555" i="2"/>
  <c r="D7555" i="2"/>
  <c r="G7554" i="2"/>
  <c r="F7554" i="2"/>
  <c r="E7554" i="2"/>
  <c r="D7554" i="2"/>
  <c r="G7553" i="2"/>
  <c r="F7553" i="2"/>
  <c r="E7553" i="2"/>
  <c r="D7553" i="2"/>
  <c r="G7552" i="2"/>
  <c r="F7552" i="2"/>
  <c r="E7552" i="2"/>
  <c r="D7552" i="2"/>
  <c r="G7551" i="2"/>
  <c r="F7551" i="2"/>
  <c r="E7551" i="2"/>
  <c r="D7551" i="2"/>
  <c r="G7550" i="2"/>
  <c r="F7550" i="2"/>
  <c r="E7550" i="2"/>
  <c r="D7550" i="2"/>
  <c r="G7549" i="2"/>
  <c r="F7549" i="2"/>
  <c r="E7549" i="2"/>
  <c r="D7549" i="2"/>
  <c r="G7548" i="2"/>
  <c r="F7548" i="2"/>
  <c r="E7548" i="2"/>
  <c r="D7548" i="2"/>
  <c r="M7547" i="2"/>
  <c r="L7547" i="2"/>
  <c r="J7547" i="2"/>
  <c r="I7547" i="2"/>
  <c r="G7547" i="2"/>
  <c r="F7547" i="2"/>
  <c r="E7547" i="2"/>
  <c r="D7547" i="2"/>
  <c r="G7546" i="2"/>
  <c r="F7546" i="2"/>
  <c r="E7546" i="2"/>
  <c r="D7546" i="2"/>
  <c r="G7545" i="2"/>
  <c r="F7545" i="2"/>
  <c r="E7545" i="2"/>
  <c r="D7545" i="2"/>
  <c r="G7544" i="2"/>
  <c r="F7544" i="2"/>
  <c r="E7544" i="2"/>
  <c r="D7544" i="2"/>
  <c r="G7543" i="2"/>
  <c r="F7543" i="2"/>
  <c r="E7543" i="2"/>
  <c r="D7543" i="2"/>
  <c r="G7542" i="2"/>
  <c r="F7542" i="2"/>
  <c r="E7542" i="2"/>
  <c r="D7542" i="2"/>
  <c r="G7541" i="2"/>
  <c r="F7541" i="2"/>
  <c r="E7541" i="2"/>
  <c r="D7541" i="2"/>
  <c r="G7540" i="2"/>
  <c r="F7540" i="2"/>
  <c r="E7540" i="2"/>
  <c r="D7540" i="2"/>
  <c r="G7539" i="2"/>
  <c r="F7539" i="2"/>
  <c r="E7539" i="2"/>
  <c r="D7539" i="2"/>
  <c r="G7538" i="2"/>
  <c r="F7538" i="2"/>
  <c r="E7538" i="2"/>
  <c r="D7538" i="2"/>
  <c r="G7537" i="2"/>
  <c r="F7537" i="2"/>
  <c r="E7537" i="2"/>
  <c r="D7537" i="2"/>
  <c r="G7536" i="2"/>
  <c r="F7536" i="2"/>
  <c r="E7536" i="2"/>
  <c r="D7536" i="2"/>
  <c r="G7535" i="2"/>
  <c r="F7535" i="2"/>
  <c r="E7535" i="2"/>
  <c r="D7535" i="2"/>
  <c r="G7534" i="2"/>
  <c r="F7534" i="2"/>
  <c r="E7534" i="2"/>
  <c r="D7534" i="2"/>
  <c r="J7533" i="2"/>
  <c r="I7533" i="2"/>
  <c r="G7533" i="2"/>
  <c r="F7533" i="2"/>
  <c r="E7533" i="2"/>
  <c r="D7533" i="2"/>
  <c r="G7532" i="2"/>
  <c r="F7532" i="2"/>
  <c r="E7532" i="2"/>
  <c r="D7532" i="2"/>
  <c r="G7531" i="2"/>
  <c r="F7531" i="2"/>
  <c r="E7531" i="2"/>
  <c r="D7531" i="2"/>
  <c r="J7530" i="2"/>
  <c r="I7530" i="2"/>
  <c r="G7530" i="2"/>
  <c r="F7530" i="2"/>
  <c r="E7530" i="2"/>
  <c r="D7530" i="2"/>
  <c r="G7529" i="2"/>
  <c r="F7529" i="2"/>
  <c r="E7529" i="2"/>
  <c r="D7529" i="2"/>
  <c r="G7528" i="2"/>
  <c r="F7528" i="2"/>
  <c r="E7528" i="2"/>
  <c r="D7528" i="2"/>
  <c r="G7527" i="2"/>
  <c r="F7527" i="2"/>
  <c r="E7527" i="2"/>
  <c r="D7527" i="2"/>
  <c r="G7526" i="2"/>
  <c r="F7526" i="2"/>
  <c r="E7526" i="2"/>
  <c r="D7526" i="2"/>
  <c r="G7525" i="2"/>
  <c r="F7525" i="2"/>
  <c r="E7525" i="2"/>
  <c r="D7525" i="2"/>
  <c r="G7524" i="2"/>
  <c r="F7524" i="2"/>
  <c r="E7524" i="2"/>
  <c r="D7524" i="2"/>
  <c r="G7523" i="2"/>
  <c r="F7523" i="2"/>
  <c r="E7523" i="2"/>
  <c r="D7523" i="2"/>
  <c r="G7522" i="2"/>
  <c r="F7522" i="2"/>
  <c r="E7522" i="2"/>
  <c r="D7522" i="2"/>
  <c r="M7521" i="2"/>
  <c r="L7521" i="2"/>
  <c r="J7521" i="2"/>
  <c r="I7521" i="2"/>
  <c r="G7521" i="2"/>
  <c r="F7521" i="2"/>
  <c r="E7521" i="2"/>
  <c r="D7521" i="2"/>
  <c r="G7520" i="2"/>
  <c r="F7520" i="2"/>
  <c r="E7520" i="2"/>
  <c r="D7520" i="2"/>
  <c r="G7519" i="2"/>
  <c r="F7519" i="2"/>
  <c r="E7519" i="2"/>
  <c r="D7519" i="2"/>
  <c r="G7518" i="2"/>
  <c r="F7518" i="2"/>
  <c r="E7518" i="2"/>
  <c r="D7518" i="2"/>
  <c r="G7517" i="2"/>
  <c r="F7517" i="2"/>
  <c r="E7517" i="2"/>
  <c r="D7517" i="2"/>
  <c r="G7516" i="2"/>
  <c r="F7516" i="2"/>
  <c r="E7516" i="2"/>
  <c r="D7516" i="2"/>
  <c r="G7515" i="2"/>
  <c r="F7515" i="2"/>
  <c r="E7515" i="2"/>
  <c r="D7515" i="2"/>
  <c r="G7514" i="2"/>
  <c r="F7514" i="2"/>
  <c r="E7514" i="2"/>
  <c r="D7514" i="2"/>
  <c r="M7513" i="2"/>
  <c r="L7513" i="2"/>
  <c r="J7513" i="2"/>
  <c r="I7513" i="2"/>
  <c r="G7513" i="2"/>
  <c r="F7513" i="2"/>
  <c r="E7513" i="2"/>
  <c r="D7513" i="2"/>
  <c r="J7512" i="2"/>
  <c r="I7512" i="2"/>
  <c r="G7512" i="2"/>
  <c r="F7512" i="2"/>
  <c r="E7512" i="2"/>
  <c r="D7512" i="2"/>
  <c r="G7511" i="2"/>
  <c r="F7511" i="2"/>
  <c r="E7511" i="2"/>
  <c r="D7511" i="2"/>
  <c r="G7510" i="2"/>
  <c r="F7510" i="2"/>
  <c r="E7510" i="2"/>
  <c r="D7510" i="2"/>
  <c r="G7509" i="2"/>
  <c r="F7509" i="2"/>
  <c r="E7509" i="2"/>
  <c r="D7509" i="2"/>
  <c r="G7508" i="2"/>
  <c r="F7508" i="2"/>
  <c r="E7508" i="2"/>
  <c r="D7508" i="2"/>
  <c r="G7507" i="2"/>
  <c r="F7507" i="2"/>
  <c r="E7507" i="2"/>
  <c r="D7507" i="2"/>
  <c r="G7506" i="2"/>
  <c r="F7506" i="2"/>
  <c r="E7506" i="2"/>
  <c r="D7506" i="2"/>
  <c r="M7505" i="2"/>
  <c r="L7505" i="2"/>
  <c r="J7505" i="2"/>
  <c r="I7505" i="2"/>
  <c r="G7505" i="2"/>
  <c r="F7505" i="2"/>
  <c r="E7505" i="2"/>
  <c r="D7505" i="2"/>
  <c r="M7504" i="2"/>
  <c r="L7504" i="2"/>
  <c r="J7504" i="2"/>
  <c r="I7504" i="2"/>
  <c r="G7504" i="2"/>
  <c r="F7504" i="2"/>
  <c r="E7504" i="2"/>
  <c r="D7504" i="2"/>
  <c r="G7503" i="2"/>
  <c r="F7503" i="2"/>
  <c r="E7503" i="2"/>
  <c r="D7503" i="2"/>
  <c r="J7502" i="2"/>
  <c r="I7502" i="2"/>
  <c r="G7502" i="2"/>
  <c r="F7502" i="2"/>
  <c r="E7502" i="2"/>
  <c r="D7502" i="2"/>
  <c r="M7501" i="2"/>
  <c r="L7501" i="2"/>
  <c r="J7501" i="2"/>
  <c r="I7501" i="2"/>
  <c r="G7501" i="2"/>
  <c r="F7501" i="2"/>
  <c r="E7501" i="2"/>
  <c r="D7501" i="2"/>
  <c r="M7500" i="2"/>
  <c r="L7500" i="2"/>
  <c r="J7500" i="2"/>
  <c r="I7500" i="2"/>
  <c r="G7500" i="2"/>
  <c r="F7500" i="2"/>
  <c r="E7500" i="2"/>
  <c r="D7500" i="2"/>
  <c r="G7499" i="2"/>
  <c r="F7499" i="2"/>
  <c r="E7499" i="2"/>
  <c r="D7499" i="2"/>
  <c r="G7498" i="2"/>
  <c r="F7498" i="2"/>
  <c r="E7498" i="2"/>
  <c r="D7498" i="2"/>
  <c r="G7497" i="2"/>
  <c r="F7497" i="2"/>
  <c r="E7497" i="2"/>
  <c r="D7497" i="2"/>
  <c r="G7496" i="2"/>
  <c r="F7496" i="2"/>
  <c r="E7496" i="2"/>
  <c r="D7496" i="2"/>
  <c r="G7495" i="2"/>
  <c r="F7495" i="2"/>
  <c r="E7495" i="2"/>
  <c r="D7495" i="2"/>
  <c r="G7494" i="2"/>
  <c r="F7494" i="2"/>
  <c r="E7494" i="2"/>
  <c r="D7494" i="2"/>
  <c r="G7493" i="2"/>
  <c r="F7493" i="2"/>
  <c r="E7493" i="2"/>
  <c r="D7493" i="2"/>
  <c r="M7492" i="2"/>
  <c r="L7492" i="2"/>
  <c r="J7492" i="2"/>
  <c r="I7492" i="2"/>
  <c r="G7492" i="2"/>
  <c r="F7492" i="2"/>
  <c r="E7492" i="2"/>
  <c r="D7492" i="2"/>
  <c r="G7491" i="2"/>
  <c r="F7491" i="2"/>
  <c r="E7491" i="2"/>
  <c r="D7491" i="2"/>
  <c r="G7490" i="2"/>
  <c r="F7490" i="2"/>
  <c r="E7490" i="2"/>
  <c r="D7490" i="2"/>
  <c r="G7489" i="2"/>
  <c r="F7489" i="2"/>
  <c r="E7489" i="2"/>
  <c r="D7489" i="2"/>
  <c r="G7488" i="2"/>
  <c r="F7488" i="2"/>
  <c r="E7488" i="2"/>
  <c r="D7488" i="2"/>
  <c r="G7487" i="2"/>
  <c r="F7487" i="2"/>
  <c r="E7487" i="2"/>
  <c r="D7487" i="2"/>
  <c r="M7486" i="2"/>
  <c r="L7486" i="2"/>
  <c r="J7486" i="2"/>
  <c r="I7486" i="2"/>
  <c r="G7486" i="2"/>
  <c r="F7486" i="2"/>
  <c r="E7486" i="2"/>
  <c r="D7486" i="2"/>
  <c r="M7485" i="2"/>
  <c r="L7485" i="2"/>
  <c r="J7485" i="2"/>
  <c r="I7485" i="2"/>
  <c r="G7485" i="2"/>
  <c r="F7485" i="2"/>
  <c r="E7485" i="2"/>
  <c r="D7485" i="2"/>
  <c r="G7484" i="2"/>
  <c r="F7484" i="2"/>
  <c r="E7484" i="2"/>
  <c r="D7484" i="2"/>
  <c r="G7483" i="2"/>
  <c r="F7483" i="2"/>
  <c r="E7483" i="2"/>
  <c r="D7483" i="2"/>
  <c r="G7482" i="2"/>
  <c r="F7482" i="2"/>
  <c r="E7482" i="2"/>
  <c r="D7482" i="2"/>
  <c r="G7481" i="2"/>
  <c r="F7481" i="2"/>
  <c r="E7481" i="2"/>
  <c r="D7481" i="2"/>
  <c r="M7480" i="2"/>
  <c r="L7480" i="2"/>
  <c r="J7480" i="2"/>
  <c r="I7480" i="2"/>
  <c r="G7480" i="2"/>
  <c r="F7480" i="2"/>
  <c r="E7480" i="2"/>
  <c r="D7480" i="2"/>
  <c r="M7479" i="2"/>
  <c r="L7479" i="2"/>
  <c r="J7479" i="2"/>
  <c r="I7479" i="2"/>
  <c r="G7479" i="2"/>
  <c r="F7479" i="2"/>
  <c r="E7479" i="2"/>
  <c r="D7479" i="2"/>
  <c r="G7478" i="2"/>
  <c r="F7478" i="2"/>
  <c r="E7478" i="2"/>
  <c r="D7478" i="2"/>
  <c r="G7477" i="2"/>
  <c r="F7477" i="2"/>
  <c r="E7477" i="2"/>
  <c r="D7477" i="2"/>
  <c r="G7476" i="2"/>
  <c r="F7476" i="2"/>
  <c r="E7476" i="2"/>
  <c r="D7476" i="2"/>
  <c r="G7475" i="2"/>
  <c r="F7475" i="2"/>
  <c r="E7475" i="2"/>
  <c r="D7475" i="2"/>
  <c r="G7474" i="2"/>
  <c r="F7474" i="2"/>
  <c r="E7474" i="2"/>
  <c r="D7474" i="2"/>
  <c r="G7473" i="2"/>
  <c r="F7473" i="2"/>
  <c r="E7473" i="2"/>
  <c r="D7473" i="2"/>
  <c r="G7472" i="2"/>
  <c r="F7472" i="2"/>
  <c r="E7472" i="2"/>
  <c r="D7472" i="2"/>
  <c r="G7471" i="2"/>
  <c r="F7471" i="2"/>
  <c r="E7471" i="2"/>
  <c r="D7471" i="2"/>
  <c r="J7470" i="2"/>
  <c r="I7470" i="2"/>
  <c r="G7470" i="2"/>
  <c r="F7470" i="2"/>
  <c r="E7470" i="2"/>
  <c r="D7470" i="2"/>
  <c r="M7469" i="2"/>
  <c r="L7469" i="2"/>
  <c r="J7469" i="2"/>
  <c r="I7469" i="2"/>
  <c r="G7469" i="2"/>
  <c r="F7469" i="2"/>
  <c r="E7469" i="2"/>
  <c r="D7469" i="2"/>
  <c r="G7468" i="2"/>
  <c r="F7468" i="2"/>
  <c r="E7468" i="2"/>
  <c r="D7468" i="2"/>
  <c r="J7467" i="2"/>
  <c r="I7467" i="2"/>
  <c r="G7467" i="2"/>
  <c r="F7467" i="2"/>
  <c r="E7467" i="2"/>
  <c r="D7467" i="2"/>
  <c r="M7466" i="2"/>
  <c r="L7466" i="2"/>
  <c r="J7466" i="2"/>
  <c r="I7466" i="2"/>
  <c r="G7466" i="2"/>
  <c r="F7466" i="2"/>
  <c r="E7466" i="2"/>
  <c r="D7466" i="2"/>
  <c r="M7465" i="2"/>
  <c r="L7465" i="2"/>
  <c r="J7465" i="2"/>
  <c r="I7465" i="2"/>
  <c r="G7465" i="2"/>
  <c r="F7465" i="2"/>
  <c r="E7465" i="2"/>
  <c r="D7465" i="2"/>
  <c r="G7464" i="2"/>
  <c r="F7464" i="2"/>
  <c r="E7464" i="2"/>
  <c r="D7464" i="2"/>
  <c r="G7463" i="2"/>
  <c r="F7463" i="2"/>
  <c r="E7463" i="2"/>
  <c r="D7463" i="2"/>
  <c r="M7462" i="2"/>
  <c r="L7462" i="2"/>
  <c r="J7462" i="2"/>
  <c r="I7462" i="2"/>
  <c r="G7462" i="2"/>
  <c r="F7462" i="2"/>
  <c r="E7462" i="2"/>
  <c r="D7462" i="2"/>
  <c r="M7461" i="2"/>
  <c r="L7461" i="2"/>
  <c r="J7461" i="2"/>
  <c r="I7461" i="2"/>
  <c r="G7461" i="2"/>
  <c r="F7461" i="2"/>
  <c r="E7461" i="2"/>
  <c r="D7461" i="2"/>
  <c r="M7460" i="2"/>
  <c r="L7460" i="2"/>
  <c r="J7460" i="2"/>
  <c r="I7460" i="2"/>
  <c r="G7460" i="2"/>
  <c r="F7460" i="2"/>
  <c r="E7460" i="2"/>
  <c r="D7460" i="2"/>
  <c r="M7459" i="2"/>
  <c r="L7459" i="2"/>
  <c r="J7459" i="2"/>
  <c r="I7459" i="2"/>
  <c r="G7459" i="2"/>
  <c r="F7459" i="2"/>
  <c r="E7459" i="2"/>
  <c r="D7459" i="2"/>
  <c r="G7458" i="2"/>
  <c r="F7458" i="2"/>
  <c r="E7458" i="2"/>
  <c r="D7458" i="2"/>
  <c r="G7457" i="2"/>
  <c r="F7457" i="2"/>
  <c r="E7457" i="2"/>
  <c r="D7457" i="2"/>
  <c r="G7456" i="2"/>
  <c r="F7456" i="2"/>
  <c r="E7456" i="2"/>
  <c r="D7456" i="2"/>
  <c r="G7455" i="2"/>
  <c r="F7455" i="2"/>
  <c r="E7455" i="2"/>
  <c r="D7455" i="2"/>
  <c r="M7454" i="2"/>
  <c r="L7454" i="2"/>
  <c r="J7454" i="2"/>
  <c r="I7454" i="2"/>
  <c r="G7454" i="2"/>
  <c r="F7454" i="2"/>
  <c r="E7454" i="2"/>
  <c r="D7454" i="2"/>
  <c r="G7453" i="2"/>
  <c r="F7453" i="2"/>
  <c r="E7453" i="2"/>
  <c r="D7453" i="2"/>
  <c r="M7452" i="2"/>
  <c r="L7452" i="2"/>
  <c r="J7452" i="2"/>
  <c r="I7452" i="2"/>
  <c r="G7452" i="2"/>
  <c r="F7452" i="2"/>
  <c r="E7452" i="2"/>
  <c r="D7452" i="2"/>
  <c r="M7451" i="2"/>
  <c r="L7451" i="2"/>
  <c r="J7451" i="2"/>
  <c r="I7451" i="2"/>
  <c r="G7451" i="2"/>
  <c r="F7451" i="2"/>
  <c r="E7451" i="2"/>
  <c r="D7451" i="2"/>
  <c r="G7450" i="2"/>
  <c r="F7450" i="2"/>
  <c r="E7450" i="2"/>
  <c r="D7450" i="2"/>
  <c r="G7449" i="2"/>
  <c r="F7449" i="2"/>
  <c r="E7449" i="2"/>
  <c r="D7449" i="2"/>
  <c r="G7448" i="2"/>
  <c r="F7448" i="2"/>
  <c r="E7448" i="2"/>
  <c r="D7448" i="2"/>
  <c r="G7447" i="2"/>
  <c r="F7447" i="2"/>
  <c r="E7447" i="2"/>
  <c r="D7447" i="2"/>
  <c r="G7446" i="2"/>
  <c r="F7446" i="2"/>
  <c r="E7446" i="2"/>
  <c r="D7446" i="2"/>
  <c r="G7445" i="2"/>
  <c r="F7445" i="2"/>
  <c r="E7445" i="2"/>
  <c r="D7445" i="2"/>
  <c r="G7444" i="2"/>
  <c r="F7444" i="2"/>
  <c r="E7444" i="2"/>
  <c r="D7444" i="2"/>
  <c r="G7443" i="2"/>
  <c r="F7443" i="2"/>
  <c r="E7443" i="2"/>
  <c r="D7443" i="2"/>
  <c r="G7442" i="2"/>
  <c r="F7442" i="2"/>
  <c r="E7442" i="2"/>
  <c r="D7442" i="2"/>
  <c r="G7441" i="2"/>
  <c r="F7441" i="2"/>
  <c r="E7441" i="2"/>
  <c r="D7441" i="2"/>
  <c r="J7440" i="2"/>
  <c r="I7440" i="2"/>
  <c r="G7440" i="2"/>
  <c r="F7440" i="2"/>
  <c r="E7440" i="2"/>
  <c r="D7440" i="2"/>
  <c r="G7439" i="2"/>
  <c r="F7439" i="2"/>
  <c r="E7439" i="2"/>
  <c r="D7439" i="2"/>
  <c r="M7438" i="2"/>
  <c r="L7438" i="2"/>
  <c r="J7438" i="2"/>
  <c r="I7438" i="2"/>
  <c r="G7438" i="2"/>
  <c r="F7438" i="2"/>
  <c r="E7438" i="2"/>
  <c r="D7438" i="2"/>
  <c r="G7437" i="2"/>
  <c r="F7437" i="2"/>
  <c r="E7437" i="2"/>
  <c r="D7437" i="2"/>
  <c r="G7436" i="2"/>
  <c r="F7436" i="2"/>
  <c r="E7436" i="2"/>
  <c r="D7436" i="2"/>
  <c r="G7435" i="2"/>
  <c r="F7435" i="2"/>
  <c r="E7435" i="2"/>
  <c r="D7435" i="2"/>
  <c r="G7434" i="2"/>
  <c r="F7434" i="2"/>
  <c r="E7434" i="2"/>
  <c r="D7434" i="2"/>
  <c r="G7433" i="2"/>
  <c r="F7433" i="2"/>
  <c r="E7433" i="2"/>
  <c r="D7433" i="2"/>
  <c r="G7432" i="2"/>
  <c r="F7432" i="2"/>
  <c r="E7432" i="2"/>
  <c r="D7432" i="2"/>
  <c r="G7431" i="2"/>
  <c r="F7431" i="2"/>
  <c r="E7431" i="2"/>
  <c r="D7431" i="2"/>
  <c r="M7430" i="2"/>
  <c r="L7430" i="2"/>
  <c r="J7430" i="2"/>
  <c r="I7430" i="2"/>
  <c r="G7430" i="2"/>
  <c r="F7430" i="2"/>
  <c r="E7430" i="2"/>
  <c r="D7430" i="2"/>
  <c r="G7429" i="2"/>
  <c r="F7429" i="2"/>
  <c r="E7429" i="2"/>
  <c r="D7429" i="2"/>
  <c r="G7428" i="2"/>
  <c r="F7428" i="2"/>
  <c r="E7428" i="2"/>
  <c r="D7428" i="2"/>
  <c r="G7427" i="2"/>
  <c r="F7427" i="2"/>
  <c r="E7427" i="2"/>
  <c r="D7427" i="2"/>
  <c r="G7426" i="2"/>
  <c r="F7426" i="2"/>
  <c r="E7426" i="2"/>
  <c r="D7426" i="2"/>
  <c r="G7425" i="2"/>
  <c r="F7425" i="2"/>
  <c r="E7425" i="2"/>
  <c r="D7425" i="2"/>
  <c r="G7424" i="2"/>
  <c r="F7424" i="2"/>
  <c r="E7424" i="2"/>
  <c r="D7424" i="2"/>
  <c r="G7423" i="2"/>
  <c r="F7423" i="2"/>
  <c r="E7423" i="2"/>
  <c r="D7423" i="2"/>
  <c r="G7422" i="2"/>
  <c r="F7422" i="2"/>
  <c r="E7422" i="2"/>
  <c r="D7422" i="2"/>
  <c r="G7421" i="2"/>
  <c r="F7421" i="2"/>
  <c r="E7421" i="2"/>
  <c r="D7421" i="2"/>
  <c r="M7420" i="2"/>
  <c r="L7420" i="2"/>
  <c r="J7420" i="2"/>
  <c r="I7420" i="2"/>
  <c r="G7420" i="2"/>
  <c r="F7420" i="2"/>
  <c r="E7420" i="2"/>
  <c r="D7420" i="2"/>
  <c r="G7419" i="2"/>
  <c r="F7419" i="2"/>
  <c r="E7419" i="2"/>
  <c r="D7419" i="2"/>
  <c r="G7418" i="2"/>
  <c r="F7418" i="2"/>
  <c r="E7418" i="2"/>
  <c r="D7418" i="2"/>
  <c r="G7417" i="2"/>
  <c r="F7417" i="2"/>
  <c r="E7417" i="2"/>
  <c r="D7417" i="2"/>
  <c r="G7416" i="2"/>
  <c r="F7416" i="2"/>
  <c r="E7416" i="2"/>
  <c r="D7416" i="2"/>
  <c r="G7415" i="2"/>
  <c r="F7415" i="2"/>
  <c r="E7415" i="2"/>
  <c r="D7415" i="2"/>
  <c r="G7414" i="2"/>
  <c r="F7414" i="2"/>
  <c r="E7414" i="2"/>
  <c r="D7414" i="2"/>
  <c r="G7413" i="2"/>
  <c r="F7413" i="2"/>
  <c r="E7413" i="2"/>
  <c r="D7413" i="2"/>
  <c r="J7412" i="2"/>
  <c r="I7412" i="2"/>
  <c r="G7412" i="2"/>
  <c r="F7412" i="2"/>
  <c r="E7412" i="2"/>
  <c r="D7412" i="2"/>
  <c r="M7411" i="2"/>
  <c r="L7411" i="2"/>
  <c r="J7411" i="2"/>
  <c r="I7411" i="2"/>
  <c r="G7411" i="2"/>
  <c r="F7411" i="2"/>
  <c r="E7411" i="2"/>
  <c r="D7411" i="2"/>
  <c r="M7410" i="2"/>
  <c r="L7410" i="2"/>
  <c r="J7410" i="2"/>
  <c r="I7410" i="2"/>
  <c r="G7410" i="2"/>
  <c r="F7410" i="2"/>
  <c r="E7410" i="2"/>
  <c r="D7410" i="2"/>
  <c r="M7409" i="2"/>
  <c r="L7409" i="2"/>
  <c r="J7409" i="2"/>
  <c r="I7409" i="2"/>
  <c r="G7409" i="2"/>
  <c r="F7409" i="2"/>
  <c r="E7409" i="2"/>
  <c r="D7409" i="2"/>
  <c r="G7408" i="2"/>
  <c r="F7408" i="2"/>
  <c r="E7408" i="2"/>
  <c r="D7408" i="2"/>
  <c r="M7407" i="2"/>
  <c r="L7407" i="2"/>
  <c r="J7407" i="2"/>
  <c r="I7407" i="2"/>
  <c r="G7407" i="2"/>
  <c r="F7407" i="2"/>
  <c r="E7407" i="2"/>
  <c r="D7407" i="2"/>
  <c r="G7406" i="2"/>
  <c r="F7406" i="2"/>
  <c r="E7406" i="2"/>
  <c r="D7406" i="2"/>
  <c r="M7405" i="2"/>
  <c r="L7405" i="2"/>
  <c r="J7405" i="2"/>
  <c r="I7405" i="2"/>
  <c r="G7405" i="2"/>
  <c r="F7405" i="2"/>
  <c r="E7405" i="2"/>
  <c r="D7405" i="2"/>
  <c r="M7404" i="2"/>
  <c r="L7404" i="2"/>
  <c r="J7404" i="2"/>
  <c r="I7404" i="2"/>
  <c r="G7404" i="2"/>
  <c r="F7404" i="2"/>
  <c r="E7404" i="2"/>
  <c r="D7404" i="2"/>
  <c r="G7403" i="2"/>
  <c r="F7403" i="2"/>
  <c r="E7403" i="2"/>
  <c r="D7403" i="2"/>
  <c r="G7402" i="2"/>
  <c r="F7402" i="2"/>
  <c r="E7402" i="2"/>
  <c r="D7402" i="2"/>
  <c r="G7401" i="2"/>
  <c r="F7401" i="2"/>
  <c r="E7401" i="2"/>
  <c r="D7401" i="2"/>
  <c r="M7400" i="2"/>
  <c r="L7400" i="2"/>
  <c r="J7400" i="2"/>
  <c r="I7400" i="2"/>
  <c r="G7400" i="2"/>
  <c r="F7400" i="2"/>
  <c r="E7400" i="2"/>
  <c r="D7400" i="2"/>
  <c r="M7399" i="2"/>
  <c r="L7399" i="2"/>
  <c r="J7399" i="2"/>
  <c r="I7399" i="2"/>
  <c r="G7399" i="2"/>
  <c r="F7399" i="2"/>
  <c r="E7399" i="2"/>
  <c r="D7399" i="2"/>
  <c r="M7398" i="2"/>
  <c r="L7398" i="2"/>
  <c r="J7398" i="2"/>
  <c r="I7398" i="2"/>
  <c r="G7398" i="2"/>
  <c r="F7398" i="2"/>
  <c r="E7398" i="2"/>
  <c r="D7398" i="2"/>
  <c r="G7397" i="2"/>
  <c r="F7397" i="2"/>
  <c r="E7397" i="2"/>
  <c r="D7397" i="2"/>
  <c r="M7396" i="2"/>
  <c r="L7396" i="2"/>
  <c r="J7396" i="2"/>
  <c r="I7396" i="2"/>
  <c r="G7396" i="2"/>
  <c r="F7396" i="2"/>
  <c r="E7396" i="2"/>
  <c r="D7396" i="2"/>
  <c r="J7395" i="2"/>
  <c r="I7395" i="2"/>
  <c r="G7395" i="2"/>
  <c r="F7395" i="2"/>
  <c r="E7395" i="2"/>
  <c r="D7395" i="2"/>
  <c r="G7394" i="2"/>
  <c r="F7394" i="2"/>
  <c r="E7394" i="2"/>
  <c r="D7394" i="2"/>
  <c r="G7393" i="2"/>
  <c r="F7393" i="2"/>
  <c r="E7393" i="2"/>
  <c r="D7393" i="2"/>
  <c r="M7392" i="2"/>
  <c r="L7392" i="2"/>
  <c r="J7392" i="2"/>
  <c r="I7392" i="2"/>
  <c r="G7392" i="2"/>
  <c r="F7392" i="2"/>
  <c r="E7392" i="2"/>
  <c r="D7392" i="2"/>
  <c r="M7391" i="2"/>
  <c r="L7391" i="2"/>
  <c r="J7391" i="2"/>
  <c r="I7391" i="2"/>
  <c r="G7391" i="2"/>
  <c r="F7391" i="2"/>
  <c r="E7391" i="2"/>
  <c r="D7391" i="2"/>
  <c r="M7390" i="2"/>
  <c r="L7390" i="2"/>
  <c r="J7390" i="2"/>
  <c r="I7390" i="2"/>
  <c r="G7390" i="2"/>
  <c r="F7390" i="2"/>
  <c r="E7390" i="2"/>
  <c r="D7390" i="2"/>
  <c r="M7389" i="2"/>
  <c r="L7389" i="2"/>
  <c r="J7389" i="2"/>
  <c r="I7389" i="2"/>
  <c r="G7389" i="2"/>
  <c r="F7389" i="2"/>
  <c r="E7389" i="2"/>
  <c r="D7389" i="2"/>
  <c r="G7388" i="2"/>
  <c r="F7388" i="2"/>
  <c r="E7388" i="2"/>
  <c r="D7388" i="2"/>
  <c r="M7387" i="2"/>
  <c r="L7387" i="2"/>
  <c r="J7387" i="2"/>
  <c r="I7387" i="2"/>
  <c r="G7387" i="2"/>
  <c r="F7387" i="2"/>
  <c r="E7387" i="2"/>
  <c r="D7387" i="2"/>
  <c r="M7386" i="2"/>
  <c r="L7386" i="2"/>
  <c r="J7386" i="2"/>
  <c r="I7386" i="2"/>
  <c r="G7386" i="2"/>
  <c r="F7386" i="2"/>
  <c r="E7386" i="2"/>
  <c r="D7386" i="2"/>
  <c r="M7385" i="2"/>
  <c r="L7385" i="2"/>
  <c r="J7385" i="2"/>
  <c r="I7385" i="2"/>
  <c r="G7385" i="2"/>
  <c r="F7385" i="2"/>
  <c r="E7385" i="2"/>
  <c r="D7385" i="2"/>
  <c r="G7384" i="2"/>
  <c r="F7384" i="2"/>
  <c r="E7384" i="2"/>
  <c r="D7384" i="2"/>
  <c r="J7383" i="2"/>
  <c r="I7383" i="2"/>
  <c r="G7383" i="2"/>
  <c r="F7383" i="2"/>
  <c r="E7383" i="2"/>
  <c r="D7383" i="2"/>
  <c r="G7382" i="2"/>
  <c r="F7382" i="2"/>
  <c r="E7382" i="2"/>
  <c r="D7382" i="2"/>
  <c r="M7381" i="2"/>
  <c r="L7381" i="2"/>
  <c r="J7381" i="2"/>
  <c r="I7381" i="2"/>
  <c r="G7381" i="2"/>
  <c r="F7381" i="2"/>
  <c r="E7381" i="2"/>
  <c r="D7381" i="2"/>
  <c r="J7380" i="2"/>
  <c r="I7380" i="2"/>
  <c r="G7380" i="2"/>
  <c r="F7380" i="2"/>
  <c r="E7380" i="2"/>
  <c r="D7380" i="2"/>
  <c r="M7379" i="2"/>
  <c r="L7379" i="2"/>
  <c r="J7379" i="2"/>
  <c r="I7379" i="2"/>
  <c r="G7379" i="2"/>
  <c r="F7379" i="2"/>
  <c r="E7379" i="2"/>
  <c r="D7379" i="2"/>
  <c r="G7378" i="2"/>
  <c r="F7378" i="2"/>
  <c r="E7378" i="2"/>
  <c r="D7378" i="2"/>
  <c r="G7377" i="2"/>
  <c r="F7377" i="2"/>
  <c r="E7377" i="2"/>
  <c r="D7377" i="2"/>
  <c r="G7376" i="2"/>
  <c r="F7376" i="2"/>
  <c r="E7376" i="2"/>
  <c r="D7376" i="2"/>
  <c r="G7375" i="2"/>
  <c r="F7375" i="2"/>
  <c r="E7375" i="2"/>
  <c r="D7375" i="2"/>
  <c r="G7374" i="2"/>
  <c r="F7374" i="2"/>
  <c r="E7374" i="2"/>
  <c r="D7374" i="2"/>
  <c r="G7373" i="2"/>
  <c r="F7373" i="2"/>
  <c r="E7373" i="2"/>
  <c r="D7373" i="2"/>
  <c r="G7372" i="2"/>
  <c r="F7372" i="2"/>
  <c r="E7372" i="2"/>
  <c r="D7372" i="2"/>
  <c r="M7371" i="2"/>
  <c r="L7371" i="2"/>
  <c r="J7371" i="2"/>
  <c r="I7371" i="2"/>
  <c r="G7371" i="2"/>
  <c r="F7371" i="2"/>
  <c r="E7371" i="2"/>
  <c r="D7371" i="2"/>
  <c r="G7370" i="2"/>
  <c r="F7370" i="2"/>
  <c r="E7370" i="2"/>
  <c r="D7370" i="2"/>
  <c r="G7369" i="2"/>
  <c r="F7369" i="2"/>
  <c r="E7369" i="2"/>
  <c r="D7369" i="2"/>
  <c r="G7368" i="2"/>
  <c r="F7368" i="2"/>
  <c r="E7368" i="2"/>
  <c r="D7368" i="2"/>
  <c r="G7367" i="2"/>
  <c r="F7367" i="2"/>
  <c r="E7367" i="2"/>
  <c r="D7367" i="2"/>
  <c r="G7366" i="2"/>
  <c r="F7366" i="2"/>
  <c r="E7366" i="2"/>
  <c r="D7366" i="2"/>
  <c r="G7365" i="2"/>
  <c r="F7365" i="2"/>
  <c r="E7365" i="2"/>
  <c r="D7365" i="2"/>
  <c r="G7364" i="2"/>
  <c r="F7364" i="2"/>
  <c r="E7364" i="2"/>
  <c r="D7364" i="2"/>
  <c r="G7363" i="2"/>
  <c r="F7363" i="2"/>
  <c r="E7363" i="2"/>
  <c r="D7363" i="2"/>
  <c r="G7362" i="2"/>
  <c r="F7362" i="2"/>
  <c r="E7362" i="2"/>
  <c r="D7362" i="2"/>
  <c r="G7361" i="2"/>
  <c r="F7361" i="2"/>
  <c r="E7361" i="2"/>
  <c r="D7361" i="2"/>
  <c r="G7360" i="2"/>
  <c r="F7360" i="2"/>
  <c r="E7360" i="2"/>
  <c r="D7360" i="2"/>
  <c r="G7359" i="2"/>
  <c r="F7359" i="2"/>
  <c r="E7359" i="2"/>
  <c r="D7359" i="2"/>
  <c r="J7358" i="2"/>
  <c r="I7358" i="2"/>
  <c r="G7358" i="2"/>
  <c r="F7358" i="2"/>
  <c r="E7358" i="2"/>
  <c r="D7358" i="2"/>
  <c r="M7357" i="2"/>
  <c r="L7357" i="2"/>
  <c r="J7357" i="2"/>
  <c r="I7357" i="2"/>
  <c r="G7357" i="2"/>
  <c r="F7357" i="2"/>
  <c r="E7357" i="2"/>
  <c r="D7357" i="2"/>
  <c r="J7356" i="2"/>
  <c r="I7356" i="2"/>
  <c r="G7356" i="2"/>
  <c r="F7356" i="2"/>
  <c r="E7356" i="2"/>
  <c r="D7356" i="2"/>
  <c r="G7355" i="2"/>
  <c r="F7355" i="2"/>
  <c r="E7355" i="2"/>
  <c r="D7355" i="2"/>
  <c r="M7354" i="2"/>
  <c r="L7354" i="2"/>
  <c r="J7354" i="2"/>
  <c r="I7354" i="2"/>
  <c r="G7354" i="2"/>
  <c r="F7354" i="2"/>
  <c r="E7354" i="2"/>
  <c r="D7354" i="2"/>
  <c r="G7353" i="2"/>
  <c r="F7353" i="2"/>
  <c r="E7353" i="2"/>
  <c r="D7353" i="2"/>
  <c r="G7352" i="2"/>
  <c r="F7352" i="2"/>
  <c r="E7352" i="2"/>
  <c r="D7352" i="2"/>
  <c r="M7351" i="2"/>
  <c r="L7351" i="2"/>
  <c r="J7351" i="2"/>
  <c r="I7351" i="2"/>
  <c r="G7351" i="2"/>
  <c r="F7351" i="2"/>
  <c r="E7351" i="2"/>
  <c r="D7351" i="2"/>
  <c r="M7350" i="2"/>
  <c r="L7350" i="2"/>
  <c r="J7350" i="2"/>
  <c r="I7350" i="2"/>
  <c r="G7350" i="2"/>
  <c r="F7350" i="2"/>
  <c r="E7350" i="2"/>
  <c r="D7350" i="2"/>
  <c r="G7349" i="2"/>
  <c r="F7349" i="2"/>
  <c r="E7349" i="2"/>
  <c r="D7349" i="2"/>
  <c r="G7348" i="2"/>
  <c r="F7348" i="2"/>
  <c r="E7348" i="2"/>
  <c r="D7348" i="2"/>
  <c r="G7347" i="2"/>
  <c r="F7347" i="2"/>
  <c r="E7347" i="2"/>
  <c r="D7347" i="2"/>
  <c r="G7346" i="2"/>
  <c r="F7346" i="2"/>
  <c r="E7346" i="2"/>
  <c r="D7346" i="2"/>
  <c r="J7345" i="2"/>
  <c r="I7345" i="2"/>
  <c r="G7345" i="2"/>
  <c r="F7345" i="2"/>
  <c r="E7345" i="2"/>
  <c r="D7345" i="2"/>
  <c r="M7344" i="2"/>
  <c r="L7344" i="2"/>
  <c r="J7344" i="2"/>
  <c r="I7344" i="2"/>
  <c r="G7344" i="2"/>
  <c r="F7344" i="2"/>
  <c r="E7344" i="2"/>
  <c r="D7344" i="2"/>
  <c r="G7343" i="2"/>
  <c r="F7343" i="2"/>
  <c r="E7343" i="2"/>
  <c r="D7343" i="2"/>
  <c r="G7342" i="2"/>
  <c r="F7342" i="2"/>
  <c r="E7342" i="2"/>
  <c r="D7342" i="2"/>
  <c r="G7341" i="2"/>
  <c r="F7341" i="2"/>
  <c r="E7341" i="2"/>
  <c r="D7341" i="2"/>
  <c r="M7340" i="2"/>
  <c r="L7340" i="2"/>
  <c r="J7340" i="2"/>
  <c r="I7340" i="2"/>
  <c r="G7340" i="2"/>
  <c r="F7340" i="2"/>
  <c r="E7340" i="2"/>
  <c r="D7340" i="2"/>
  <c r="M7339" i="2"/>
  <c r="L7339" i="2"/>
  <c r="J7339" i="2"/>
  <c r="I7339" i="2"/>
  <c r="G7339" i="2"/>
  <c r="F7339" i="2"/>
  <c r="E7339" i="2"/>
  <c r="D7339" i="2"/>
  <c r="G7338" i="2"/>
  <c r="F7338" i="2"/>
  <c r="E7338" i="2"/>
  <c r="D7338" i="2"/>
  <c r="M7337" i="2"/>
  <c r="L7337" i="2"/>
  <c r="J7337" i="2"/>
  <c r="I7337" i="2"/>
  <c r="G7337" i="2"/>
  <c r="F7337" i="2"/>
  <c r="E7337" i="2"/>
  <c r="D7337" i="2"/>
  <c r="G7336" i="2"/>
  <c r="F7336" i="2"/>
  <c r="E7336" i="2"/>
  <c r="D7336" i="2"/>
  <c r="G7335" i="2"/>
  <c r="F7335" i="2"/>
  <c r="E7335" i="2"/>
  <c r="D7335" i="2"/>
  <c r="G7334" i="2"/>
  <c r="F7334" i="2"/>
  <c r="E7334" i="2"/>
  <c r="D7334" i="2"/>
  <c r="J7333" i="2"/>
  <c r="I7333" i="2"/>
  <c r="G7333" i="2"/>
  <c r="F7333" i="2"/>
  <c r="E7333" i="2"/>
  <c r="D7333" i="2"/>
  <c r="G7332" i="2"/>
  <c r="F7332" i="2"/>
  <c r="E7332" i="2"/>
  <c r="D7332" i="2"/>
  <c r="G7331" i="2"/>
  <c r="F7331" i="2"/>
  <c r="E7331" i="2"/>
  <c r="D7331" i="2"/>
  <c r="M7330" i="2"/>
  <c r="L7330" i="2"/>
  <c r="J7330" i="2"/>
  <c r="I7330" i="2"/>
  <c r="G7330" i="2"/>
  <c r="F7330" i="2"/>
  <c r="E7330" i="2"/>
  <c r="D7330" i="2"/>
  <c r="M7329" i="2"/>
  <c r="L7329" i="2"/>
  <c r="J7329" i="2"/>
  <c r="I7329" i="2"/>
  <c r="G7329" i="2"/>
  <c r="F7329" i="2"/>
  <c r="E7329" i="2"/>
  <c r="D7329" i="2"/>
  <c r="M7328" i="2"/>
  <c r="L7328" i="2"/>
  <c r="J7328" i="2"/>
  <c r="I7328" i="2"/>
  <c r="G7328" i="2"/>
  <c r="F7328" i="2"/>
  <c r="E7328" i="2"/>
  <c r="D7328" i="2"/>
  <c r="G7327" i="2"/>
  <c r="F7327" i="2"/>
  <c r="E7327" i="2"/>
  <c r="D7327" i="2"/>
  <c r="J7326" i="2"/>
  <c r="I7326" i="2"/>
  <c r="G7326" i="2"/>
  <c r="F7326" i="2"/>
  <c r="E7326" i="2"/>
  <c r="D7326" i="2"/>
  <c r="G7325" i="2"/>
  <c r="F7325" i="2"/>
  <c r="E7325" i="2"/>
  <c r="D7325" i="2"/>
  <c r="M7324" i="2"/>
  <c r="L7324" i="2"/>
  <c r="J7324" i="2"/>
  <c r="I7324" i="2"/>
  <c r="G7324" i="2"/>
  <c r="F7324" i="2"/>
  <c r="E7324" i="2"/>
  <c r="D7324" i="2"/>
  <c r="G7323" i="2"/>
  <c r="F7323" i="2"/>
  <c r="E7323" i="2"/>
  <c r="D7323" i="2"/>
  <c r="G7322" i="2"/>
  <c r="F7322" i="2"/>
  <c r="E7322" i="2"/>
  <c r="D7322" i="2"/>
  <c r="G7321" i="2"/>
  <c r="F7321" i="2"/>
  <c r="E7321" i="2"/>
  <c r="D7321" i="2"/>
  <c r="M7320" i="2"/>
  <c r="L7320" i="2"/>
  <c r="J7320" i="2"/>
  <c r="I7320" i="2"/>
  <c r="G7320" i="2"/>
  <c r="F7320" i="2"/>
  <c r="E7320" i="2"/>
  <c r="D7320" i="2"/>
  <c r="G7319" i="2"/>
  <c r="F7319" i="2"/>
  <c r="E7319" i="2"/>
  <c r="D7319" i="2"/>
  <c r="G7318" i="2"/>
  <c r="F7318" i="2"/>
  <c r="E7318" i="2"/>
  <c r="D7318" i="2"/>
  <c r="G7317" i="2"/>
  <c r="F7317" i="2"/>
  <c r="E7317" i="2"/>
  <c r="D7317" i="2"/>
  <c r="G7316" i="2"/>
  <c r="F7316" i="2"/>
  <c r="E7316" i="2"/>
  <c r="D7316" i="2"/>
  <c r="G7315" i="2"/>
  <c r="F7315" i="2"/>
  <c r="E7315" i="2"/>
  <c r="D7315" i="2"/>
  <c r="M7314" i="2"/>
  <c r="L7314" i="2"/>
  <c r="J7314" i="2"/>
  <c r="I7314" i="2"/>
  <c r="G7314" i="2"/>
  <c r="F7314" i="2"/>
  <c r="E7314" i="2"/>
  <c r="D7314" i="2"/>
  <c r="G7313" i="2"/>
  <c r="F7313" i="2"/>
  <c r="E7313" i="2"/>
  <c r="D7313" i="2"/>
  <c r="G7312" i="2"/>
  <c r="F7312" i="2"/>
  <c r="E7312" i="2"/>
  <c r="D7312" i="2"/>
  <c r="G7311" i="2"/>
  <c r="F7311" i="2"/>
  <c r="E7311" i="2"/>
  <c r="D7311" i="2"/>
  <c r="M7310" i="2"/>
  <c r="L7310" i="2"/>
  <c r="J7310" i="2"/>
  <c r="I7310" i="2"/>
  <c r="G7310" i="2"/>
  <c r="F7310" i="2"/>
  <c r="E7310" i="2"/>
  <c r="D7310" i="2"/>
  <c r="M7309" i="2"/>
  <c r="L7309" i="2"/>
  <c r="J7309" i="2"/>
  <c r="I7309" i="2"/>
  <c r="G7309" i="2"/>
  <c r="F7309" i="2"/>
  <c r="E7309" i="2"/>
  <c r="D7309" i="2"/>
  <c r="M7308" i="2"/>
  <c r="L7308" i="2"/>
  <c r="J7308" i="2"/>
  <c r="I7308" i="2"/>
  <c r="G7308" i="2"/>
  <c r="F7308" i="2"/>
  <c r="E7308" i="2"/>
  <c r="D7308" i="2"/>
  <c r="G7307" i="2"/>
  <c r="F7307" i="2"/>
  <c r="E7307" i="2"/>
  <c r="D7307" i="2"/>
  <c r="G7306" i="2"/>
  <c r="F7306" i="2"/>
  <c r="E7306" i="2"/>
  <c r="D7306" i="2"/>
  <c r="G7305" i="2"/>
  <c r="F7305" i="2"/>
  <c r="E7305" i="2"/>
  <c r="D7305" i="2"/>
  <c r="G7304" i="2"/>
  <c r="F7304" i="2"/>
  <c r="E7304" i="2"/>
  <c r="D7304" i="2"/>
  <c r="G7303" i="2"/>
  <c r="F7303" i="2"/>
  <c r="E7303" i="2"/>
  <c r="D7303" i="2"/>
  <c r="G7302" i="2"/>
  <c r="F7302" i="2"/>
  <c r="E7302" i="2"/>
  <c r="D7302" i="2"/>
  <c r="G7301" i="2"/>
  <c r="F7301" i="2"/>
  <c r="E7301" i="2"/>
  <c r="D7301" i="2"/>
  <c r="G7300" i="2"/>
  <c r="F7300" i="2"/>
  <c r="E7300" i="2"/>
  <c r="D7300" i="2"/>
  <c r="G7299" i="2"/>
  <c r="F7299" i="2"/>
  <c r="E7299" i="2"/>
  <c r="D7299" i="2"/>
  <c r="G7298" i="2"/>
  <c r="F7298" i="2"/>
  <c r="E7298" i="2"/>
  <c r="D7298" i="2"/>
  <c r="G7297" i="2"/>
  <c r="F7297" i="2"/>
  <c r="E7297" i="2"/>
  <c r="D7297" i="2"/>
  <c r="M7296" i="2"/>
  <c r="L7296" i="2"/>
  <c r="J7296" i="2"/>
  <c r="I7296" i="2"/>
  <c r="G7296" i="2"/>
  <c r="F7296" i="2"/>
  <c r="E7296" i="2"/>
  <c r="D7296" i="2"/>
  <c r="G7295" i="2"/>
  <c r="F7295" i="2"/>
  <c r="E7295" i="2"/>
  <c r="D7295" i="2"/>
  <c r="J7294" i="2"/>
  <c r="I7294" i="2"/>
  <c r="G7294" i="2"/>
  <c r="F7294" i="2"/>
  <c r="E7294" i="2"/>
  <c r="D7294" i="2"/>
  <c r="M7293" i="2"/>
  <c r="L7293" i="2"/>
  <c r="J7293" i="2"/>
  <c r="I7293" i="2"/>
  <c r="G7293" i="2"/>
  <c r="F7293" i="2"/>
  <c r="E7293" i="2"/>
  <c r="D7293" i="2"/>
  <c r="M7292" i="2"/>
  <c r="L7292" i="2"/>
  <c r="J7292" i="2"/>
  <c r="I7292" i="2"/>
  <c r="G7292" i="2"/>
  <c r="F7292" i="2"/>
  <c r="E7292" i="2"/>
  <c r="D7292" i="2"/>
  <c r="G7291" i="2"/>
  <c r="F7291" i="2"/>
  <c r="E7291" i="2"/>
  <c r="D7291" i="2"/>
  <c r="M7290" i="2"/>
  <c r="L7290" i="2"/>
  <c r="J7290" i="2"/>
  <c r="I7290" i="2"/>
  <c r="G7290" i="2"/>
  <c r="F7290" i="2"/>
  <c r="E7290" i="2"/>
  <c r="D7290" i="2"/>
  <c r="G7289" i="2"/>
  <c r="F7289" i="2"/>
  <c r="E7289" i="2"/>
  <c r="D7289" i="2"/>
  <c r="G7288" i="2"/>
  <c r="F7288" i="2"/>
  <c r="E7288" i="2"/>
  <c r="D7288" i="2"/>
  <c r="G7287" i="2"/>
  <c r="F7287" i="2"/>
  <c r="E7287" i="2"/>
  <c r="D7287" i="2"/>
  <c r="G7286" i="2"/>
  <c r="F7286" i="2"/>
  <c r="E7286" i="2"/>
  <c r="D7286" i="2"/>
  <c r="M7285" i="2"/>
  <c r="L7285" i="2"/>
  <c r="J7285" i="2"/>
  <c r="I7285" i="2"/>
  <c r="G7285" i="2"/>
  <c r="F7285" i="2"/>
  <c r="E7285" i="2"/>
  <c r="D7285" i="2"/>
  <c r="M7284" i="2"/>
  <c r="L7284" i="2"/>
  <c r="J7284" i="2"/>
  <c r="I7284" i="2"/>
  <c r="G7284" i="2"/>
  <c r="F7284" i="2"/>
  <c r="E7284" i="2"/>
  <c r="D7284" i="2"/>
  <c r="G7283" i="2"/>
  <c r="F7283" i="2"/>
  <c r="E7283" i="2"/>
  <c r="D7283" i="2"/>
  <c r="G7282" i="2"/>
  <c r="F7282" i="2"/>
  <c r="E7282" i="2"/>
  <c r="D7282" i="2"/>
  <c r="G7281" i="2"/>
  <c r="F7281" i="2"/>
  <c r="E7281" i="2"/>
  <c r="D7281" i="2"/>
  <c r="G7280" i="2"/>
  <c r="F7280" i="2"/>
  <c r="E7280" i="2"/>
  <c r="D7280" i="2"/>
  <c r="G7279" i="2"/>
  <c r="F7279" i="2"/>
  <c r="E7279" i="2"/>
  <c r="D7279" i="2"/>
  <c r="G7278" i="2"/>
  <c r="F7278" i="2"/>
  <c r="E7278" i="2"/>
  <c r="D7278" i="2"/>
  <c r="M7277" i="2"/>
  <c r="L7277" i="2"/>
  <c r="J7277" i="2"/>
  <c r="I7277" i="2"/>
  <c r="G7277" i="2"/>
  <c r="F7277" i="2"/>
  <c r="E7277" i="2"/>
  <c r="D7277" i="2"/>
  <c r="M7276" i="2"/>
  <c r="L7276" i="2"/>
  <c r="J7276" i="2"/>
  <c r="I7276" i="2"/>
  <c r="G7276" i="2"/>
  <c r="F7276" i="2"/>
  <c r="E7276" i="2"/>
  <c r="D7276" i="2"/>
  <c r="M7275" i="2"/>
  <c r="L7275" i="2"/>
  <c r="J7275" i="2"/>
  <c r="I7275" i="2"/>
  <c r="G7275" i="2"/>
  <c r="F7275" i="2"/>
  <c r="E7275" i="2"/>
  <c r="D7275" i="2"/>
  <c r="G7274" i="2"/>
  <c r="F7274" i="2"/>
  <c r="E7274" i="2"/>
  <c r="D7274" i="2"/>
  <c r="G7273" i="2"/>
  <c r="F7273" i="2"/>
  <c r="E7273" i="2"/>
  <c r="D7273" i="2"/>
  <c r="G7272" i="2"/>
  <c r="F7272" i="2"/>
  <c r="E7272" i="2"/>
  <c r="D7272" i="2"/>
  <c r="G7271" i="2"/>
  <c r="F7271" i="2"/>
  <c r="E7271" i="2"/>
  <c r="D7271" i="2"/>
  <c r="J7270" i="2"/>
  <c r="I7270" i="2"/>
  <c r="G7270" i="2"/>
  <c r="F7270" i="2"/>
  <c r="E7270" i="2"/>
  <c r="D7270" i="2"/>
  <c r="G7269" i="2"/>
  <c r="F7269" i="2"/>
  <c r="E7269" i="2"/>
  <c r="D7269" i="2"/>
  <c r="G7268" i="2"/>
  <c r="F7268" i="2"/>
  <c r="E7268" i="2"/>
  <c r="D7268" i="2"/>
  <c r="G7267" i="2"/>
  <c r="F7267" i="2"/>
  <c r="E7267" i="2"/>
  <c r="D7267" i="2"/>
  <c r="G7266" i="2"/>
  <c r="F7266" i="2"/>
  <c r="E7266" i="2"/>
  <c r="D7266" i="2"/>
  <c r="G7265" i="2"/>
  <c r="F7265" i="2"/>
  <c r="E7265" i="2"/>
  <c r="D7265" i="2"/>
  <c r="G7264" i="2"/>
  <c r="F7264" i="2"/>
  <c r="E7264" i="2"/>
  <c r="D7264" i="2"/>
  <c r="G7263" i="2"/>
  <c r="F7263" i="2"/>
  <c r="E7263" i="2"/>
  <c r="D7263" i="2"/>
  <c r="G7262" i="2"/>
  <c r="F7262" i="2"/>
  <c r="E7262" i="2"/>
  <c r="D7262" i="2"/>
  <c r="G7261" i="2"/>
  <c r="F7261" i="2"/>
  <c r="E7261" i="2"/>
  <c r="D7261" i="2"/>
  <c r="G7260" i="2"/>
  <c r="F7260" i="2"/>
  <c r="E7260" i="2"/>
  <c r="D7260" i="2"/>
  <c r="M7259" i="2"/>
  <c r="L7259" i="2"/>
  <c r="J7259" i="2"/>
  <c r="I7259" i="2"/>
  <c r="G7259" i="2"/>
  <c r="F7259" i="2"/>
  <c r="E7259" i="2"/>
  <c r="D7259" i="2"/>
  <c r="G7258" i="2"/>
  <c r="F7258" i="2"/>
  <c r="E7258" i="2"/>
  <c r="D7258" i="2"/>
  <c r="G7257" i="2"/>
  <c r="F7257" i="2"/>
  <c r="E7257" i="2"/>
  <c r="D7257" i="2"/>
  <c r="G7256" i="2"/>
  <c r="F7256" i="2"/>
  <c r="E7256" i="2"/>
  <c r="D7256" i="2"/>
  <c r="G7255" i="2"/>
  <c r="F7255" i="2"/>
  <c r="E7255" i="2"/>
  <c r="D7255" i="2"/>
  <c r="G7254" i="2"/>
  <c r="F7254" i="2"/>
  <c r="E7254" i="2"/>
  <c r="D7254" i="2"/>
  <c r="J7253" i="2"/>
  <c r="I7253" i="2"/>
  <c r="G7253" i="2"/>
  <c r="F7253" i="2"/>
  <c r="E7253" i="2"/>
  <c r="D7253" i="2"/>
  <c r="M7252" i="2"/>
  <c r="L7252" i="2"/>
  <c r="J7252" i="2"/>
  <c r="I7252" i="2"/>
  <c r="G7252" i="2"/>
  <c r="F7252" i="2"/>
  <c r="E7252" i="2"/>
  <c r="D7252" i="2"/>
  <c r="G7251" i="2"/>
  <c r="F7251" i="2"/>
  <c r="E7251" i="2"/>
  <c r="D7251" i="2"/>
  <c r="G7250" i="2"/>
  <c r="F7250" i="2"/>
  <c r="E7250" i="2"/>
  <c r="D7250" i="2"/>
  <c r="G7249" i="2"/>
  <c r="F7249" i="2"/>
  <c r="E7249" i="2"/>
  <c r="D7249" i="2"/>
  <c r="G7248" i="2"/>
  <c r="F7248" i="2"/>
  <c r="E7248" i="2"/>
  <c r="D7248" i="2"/>
  <c r="G7247" i="2"/>
  <c r="F7247" i="2"/>
  <c r="E7247" i="2"/>
  <c r="D7247" i="2"/>
  <c r="M7246" i="2"/>
  <c r="L7246" i="2"/>
  <c r="J7246" i="2"/>
  <c r="I7246" i="2"/>
  <c r="G7246" i="2"/>
  <c r="F7246" i="2"/>
  <c r="E7246" i="2"/>
  <c r="D7246" i="2"/>
  <c r="G7245" i="2"/>
  <c r="F7245" i="2"/>
  <c r="E7245" i="2"/>
  <c r="D7245" i="2"/>
  <c r="G7244" i="2"/>
  <c r="F7244" i="2"/>
  <c r="E7244" i="2"/>
  <c r="D7244" i="2"/>
  <c r="M7243" i="2"/>
  <c r="L7243" i="2"/>
  <c r="J7243" i="2"/>
  <c r="I7243" i="2"/>
  <c r="G7243" i="2"/>
  <c r="F7243" i="2"/>
  <c r="E7243" i="2"/>
  <c r="D7243" i="2"/>
  <c r="G7242" i="2"/>
  <c r="F7242" i="2"/>
  <c r="E7242" i="2"/>
  <c r="D7242" i="2"/>
  <c r="G7241" i="2"/>
  <c r="F7241" i="2"/>
  <c r="E7241" i="2"/>
  <c r="D7241" i="2"/>
  <c r="G7240" i="2"/>
  <c r="F7240" i="2"/>
  <c r="E7240" i="2"/>
  <c r="D7240" i="2"/>
  <c r="G7239" i="2"/>
  <c r="F7239" i="2"/>
  <c r="E7239" i="2"/>
  <c r="D7239" i="2"/>
  <c r="G7238" i="2"/>
  <c r="F7238" i="2"/>
  <c r="E7238" i="2"/>
  <c r="D7238" i="2"/>
  <c r="G7237" i="2"/>
  <c r="F7237" i="2"/>
  <c r="E7237" i="2"/>
  <c r="D7237" i="2"/>
  <c r="G7236" i="2"/>
  <c r="F7236" i="2"/>
  <c r="E7236" i="2"/>
  <c r="D7236" i="2"/>
  <c r="M7235" i="2"/>
  <c r="L7235" i="2"/>
  <c r="J7235" i="2"/>
  <c r="I7235" i="2"/>
  <c r="G7235" i="2"/>
  <c r="F7235" i="2"/>
  <c r="E7235" i="2"/>
  <c r="D7235" i="2"/>
  <c r="G7234" i="2"/>
  <c r="F7234" i="2"/>
  <c r="E7234" i="2"/>
  <c r="D7234" i="2"/>
  <c r="G7233" i="2"/>
  <c r="F7233" i="2"/>
  <c r="E7233" i="2"/>
  <c r="D7233" i="2"/>
  <c r="G7232" i="2"/>
  <c r="F7232" i="2"/>
  <c r="E7232" i="2"/>
  <c r="D7232" i="2"/>
  <c r="M7231" i="2"/>
  <c r="L7231" i="2"/>
  <c r="J7231" i="2"/>
  <c r="I7231" i="2"/>
  <c r="G7231" i="2"/>
  <c r="F7231" i="2"/>
  <c r="E7231" i="2"/>
  <c r="D7231" i="2"/>
  <c r="G7230" i="2"/>
  <c r="F7230" i="2"/>
  <c r="E7230" i="2"/>
  <c r="D7230" i="2"/>
  <c r="M7229" i="2"/>
  <c r="L7229" i="2"/>
  <c r="J7229" i="2"/>
  <c r="I7229" i="2"/>
  <c r="G7229" i="2"/>
  <c r="F7229" i="2"/>
  <c r="E7229" i="2"/>
  <c r="D7229" i="2"/>
  <c r="G7228" i="2"/>
  <c r="F7228" i="2"/>
  <c r="E7228" i="2"/>
  <c r="D7228" i="2"/>
  <c r="M7227" i="2"/>
  <c r="L7227" i="2"/>
  <c r="J7227" i="2"/>
  <c r="I7227" i="2"/>
  <c r="G7227" i="2"/>
  <c r="F7227" i="2"/>
  <c r="E7227" i="2"/>
  <c r="D7227" i="2"/>
  <c r="G7226" i="2"/>
  <c r="F7226" i="2"/>
  <c r="E7226" i="2"/>
  <c r="D7226" i="2"/>
  <c r="G7225" i="2"/>
  <c r="F7225" i="2"/>
  <c r="E7225" i="2"/>
  <c r="D7225" i="2"/>
  <c r="G7224" i="2"/>
  <c r="F7224" i="2"/>
  <c r="E7224" i="2"/>
  <c r="D7224" i="2"/>
  <c r="G7223" i="2"/>
  <c r="F7223" i="2"/>
  <c r="E7223" i="2"/>
  <c r="D7223" i="2"/>
  <c r="G7222" i="2"/>
  <c r="F7222" i="2"/>
  <c r="E7222" i="2"/>
  <c r="D7222" i="2"/>
  <c r="G7221" i="2"/>
  <c r="F7221" i="2"/>
  <c r="E7221" i="2"/>
  <c r="D7221" i="2"/>
  <c r="G7220" i="2"/>
  <c r="F7220" i="2"/>
  <c r="E7220" i="2"/>
  <c r="D7220" i="2"/>
  <c r="M7219" i="2"/>
  <c r="L7219" i="2"/>
  <c r="J7219" i="2"/>
  <c r="I7219" i="2"/>
  <c r="G7219" i="2"/>
  <c r="F7219" i="2"/>
  <c r="E7219" i="2"/>
  <c r="D7219" i="2"/>
  <c r="M7218" i="2"/>
  <c r="L7218" i="2"/>
  <c r="J7218" i="2"/>
  <c r="I7218" i="2"/>
  <c r="G7218" i="2"/>
  <c r="F7218" i="2"/>
  <c r="E7218" i="2"/>
  <c r="D7218" i="2"/>
  <c r="G7217" i="2"/>
  <c r="F7217" i="2"/>
  <c r="E7217" i="2"/>
  <c r="D7217" i="2"/>
  <c r="G7216" i="2"/>
  <c r="F7216" i="2"/>
  <c r="E7216" i="2"/>
  <c r="D7216" i="2"/>
  <c r="G7215" i="2"/>
  <c r="F7215" i="2"/>
  <c r="E7215" i="2"/>
  <c r="D7215" i="2"/>
  <c r="G7214" i="2"/>
  <c r="F7214" i="2"/>
  <c r="E7214" i="2"/>
  <c r="D7214" i="2"/>
  <c r="M7213" i="2"/>
  <c r="L7213" i="2"/>
  <c r="J7213" i="2"/>
  <c r="I7213" i="2"/>
  <c r="G7213" i="2"/>
  <c r="F7213" i="2"/>
  <c r="E7213" i="2"/>
  <c r="D7213" i="2"/>
  <c r="G7212" i="2"/>
  <c r="F7212" i="2"/>
  <c r="E7212" i="2"/>
  <c r="D7212" i="2"/>
  <c r="M7211" i="2"/>
  <c r="L7211" i="2"/>
  <c r="J7211" i="2"/>
  <c r="I7211" i="2"/>
  <c r="G7211" i="2"/>
  <c r="F7211" i="2"/>
  <c r="E7211" i="2"/>
  <c r="D7211" i="2"/>
  <c r="M7210" i="2"/>
  <c r="L7210" i="2"/>
  <c r="J7210" i="2"/>
  <c r="I7210" i="2"/>
  <c r="G7210" i="2"/>
  <c r="F7210" i="2"/>
  <c r="E7210" i="2"/>
  <c r="D7210" i="2"/>
  <c r="G7209" i="2"/>
  <c r="F7209" i="2"/>
  <c r="E7209" i="2"/>
  <c r="D7209" i="2"/>
  <c r="M7208" i="2"/>
  <c r="L7208" i="2"/>
  <c r="J7208" i="2"/>
  <c r="I7208" i="2"/>
  <c r="G7208" i="2"/>
  <c r="F7208" i="2"/>
  <c r="E7208" i="2"/>
  <c r="D7208" i="2"/>
  <c r="J7207" i="2"/>
  <c r="I7207" i="2"/>
  <c r="G7207" i="2"/>
  <c r="F7207" i="2"/>
  <c r="E7207" i="2"/>
  <c r="D7207" i="2"/>
  <c r="G7206" i="2"/>
  <c r="F7206" i="2"/>
  <c r="E7206" i="2"/>
  <c r="D7206" i="2"/>
  <c r="M7205" i="2"/>
  <c r="L7205" i="2"/>
  <c r="J7205" i="2"/>
  <c r="I7205" i="2"/>
  <c r="G7205" i="2"/>
  <c r="F7205" i="2"/>
  <c r="E7205" i="2"/>
  <c r="D7205" i="2"/>
  <c r="G7204" i="2"/>
  <c r="F7204" i="2"/>
  <c r="E7204" i="2"/>
  <c r="D7204" i="2"/>
  <c r="G7203" i="2"/>
  <c r="F7203" i="2"/>
  <c r="E7203" i="2"/>
  <c r="D7203" i="2"/>
  <c r="G7202" i="2"/>
  <c r="F7202" i="2"/>
  <c r="E7202" i="2"/>
  <c r="D7202" i="2"/>
  <c r="G7201" i="2"/>
  <c r="F7201" i="2"/>
  <c r="E7201" i="2"/>
  <c r="D7201" i="2"/>
  <c r="G7200" i="2"/>
  <c r="F7200" i="2"/>
  <c r="E7200" i="2"/>
  <c r="D7200" i="2"/>
  <c r="G7199" i="2"/>
  <c r="F7199" i="2"/>
  <c r="E7199" i="2"/>
  <c r="D7199" i="2"/>
  <c r="G7198" i="2"/>
  <c r="F7198" i="2"/>
  <c r="E7198" i="2"/>
  <c r="D7198" i="2"/>
  <c r="G7197" i="2"/>
  <c r="F7197" i="2"/>
  <c r="E7197" i="2"/>
  <c r="D7197" i="2"/>
  <c r="G7196" i="2"/>
  <c r="F7196" i="2"/>
  <c r="E7196" i="2"/>
  <c r="D7196" i="2"/>
  <c r="M7195" i="2"/>
  <c r="L7195" i="2"/>
  <c r="J7195" i="2"/>
  <c r="I7195" i="2"/>
  <c r="G7195" i="2"/>
  <c r="F7195" i="2"/>
  <c r="E7195" i="2"/>
  <c r="D7195" i="2"/>
  <c r="M7194" i="2"/>
  <c r="L7194" i="2"/>
  <c r="J7194" i="2"/>
  <c r="I7194" i="2"/>
  <c r="G7194" i="2"/>
  <c r="F7194" i="2"/>
  <c r="E7194" i="2"/>
  <c r="D7194" i="2"/>
  <c r="M7193" i="2"/>
  <c r="L7193" i="2"/>
  <c r="J7193" i="2"/>
  <c r="I7193" i="2"/>
  <c r="G7193" i="2"/>
  <c r="F7193" i="2"/>
  <c r="E7193" i="2"/>
  <c r="D7193" i="2"/>
  <c r="M7192" i="2"/>
  <c r="L7192" i="2"/>
  <c r="J7192" i="2"/>
  <c r="I7192" i="2"/>
  <c r="G7192" i="2"/>
  <c r="F7192" i="2"/>
  <c r="E7192" i="2"/>
  <c r="D7192" i="2"/>
  <c r="J7191" i="2"/>
  <c r="I7191" i="2"/>
  <c r="G7191" i="2"/>
  <c r="F7191" i="2"/>
  <c r="E7191" i="2"/>
  <c r="D7191" i="2"/>
  <c r="M7190" i="2"/>
  <c r="L7190" i="2"/>
  <c r="J7190" i="2"/>
  <c r="I7190" i="2"/>
  <c r="G7190" i="2"/>
  <c r="F7190" i="2"/>
  <c r="E7190" i="2"/>
  <c r="D7190" i="2"/>
  <c r="M7189" i="2"/>
  <c r="L7189" i="2"/>
  <c r="J7189" i="2"/>
  <c r="I7189" i="2"/>
  <c r="G7189" i="2"/>
  <c r="F7189" i="2"/>
  <c r="E7189" i="2"/>
  <c r="D7189" i="2"/>
  <c r="M7188" i="2"/>
  <c r="L7188" i="2"/>
  <c r="J7188" i="2"/>
  <c r="I7188" i="2"/>
  <c r="G7188" i="2"/>
  <c r="F7188" i="2"/>
  <c r="E7188" i="2"/>
  <c r="D7188" i="2"/>
  <c r="M7187" i="2"/>
  <c r="L7187" i="2"/>
  <c r="J7187" i="2"/>
  <c r="I7187" i="2"/>
  <c r="G7187" i="2"/>
  <c r="F7187" i="2"/>
  <c r="E7187" i="2"/>
  <c r="D7187" i="2"/>
  <c r="J7186" i="2"/>
  <c r="I7186" i="2"/>
  <c r="G7186" i="2"/>
  <c r="F7186" i="2"/>
  <c r="E7186" i="2"/>
  <c r="D7186" i="2"/>
  <c r="G7185" i="2"/>
  <c r="F7185" i="2"/>
  <c r="E7185" i="2"/>
  <c r="D7185" i="2"/>
  <c r="G7184" i="2"/>
  <c r="F7184" i="2"/>
  <c r="E7184" i="2"/>
  <c r="D7184" i="2"/>
  <c r="M7183" i="2"/>
  <c r="L7183" i="2"/>
  <c r="J7183" i="2"/>
  <c r="I7183" i="2"/>
  <c r="G7183" i="2"/>
  <c r="F7183" i="2"/>
  <c r="E7183" i="2"/>
  <c r="D7183" i="2"/>
  <c r="M7182" i="2"/>
  <c r="L7182" i="2"/>
  <c r="J7182" i="2"/>
  <c r="I7182" i="2"/>
  <c r="G7182" i="2"/>
  <c r="F7182" i="2"/>
  <c r="E7182" i="2"/>
  <c r="D7182" i="2"/>
  <c r="G7181" i="2"/>
  <c r="F7181" i="2"/>
  <c r="E7181" i="2"/>
  <c r="D7181" i="2"/>
  <c r="J7180" i="2"/>
  <c r="I7180" i="2"/>
  <c r="G7180" i="2"/>
  <c r="F7180" i="2"/>
  <c r="E7180" i="2"/>
  <c r="D7180" i="2"/>
  <c r="G7179" i="2"/>
  <c r="F7179" i="2"/>
  <c r="E7179" i="2"/>
  <c r="D7179" i="2"/>
  <c r="G7178" i="2"/>
  <c r="F7178" i="2"/>
  <c r="E7178" i="2"/>
  <c r="D7178" i="2"/>
  <c r="M7177" i="2"/>
  <c r="L7177" i="2"/>
  <c r="J7177" i="2"/>
  <c r="I7177" i="2"/>
  <c r="G7177" i="2"/>
  <c r="F7177" i="2"/>
  <c r="E7177" i="2"/>
  <c r="D7177" i="2"/>
  <c r="M7176" i="2"/>
  <c r="L7176" i="2"/>
  <c r="J7176" i="2"/>
  <c r="I7176" i="2"/>
  <c r="G7176" i="2"/>
  <c r="F7176" i="2"/>
  <c r="E7176" i="2"/>
  <c r="D7176" i="2"/>
  <c r="G7175" i="2"/>
  <c r="F7175" i="2"/>
  <c r="E7175" i="2"/>
  <c r="D7175" i="2"/>
  <c r="G7174" i="2"/>
  <c r="F7174" i="2"/>
  <c r="E7174" i="2"/>
  <c r="D7174" i="2"/>
  <c r="G7173" i="2"/>
  <c r="F7173" i="2"/>
  <c r="E7173" i="2"/>
  <c r="D7173" i="2"/>
  <c r="G7172" i="2"/>
  <c r="F7172" i="2"/>
  <c r="E7172" i="2"/>
  <c r="D7172" i="2"/>
  <c r="G7171" i="2"/>
  <c r="F7171" i="2"/>
  <c r="E7171" i="2"/>
  <c r="D7171" i="2"/>
  <c r="G7170" i="2"/>
  <c r="F7170" i="2"/>
  <c r="E7170" i="2"/>
  <c r="D7170" i="2"/>
  <c r="M7169" i="2"/>
  <c r="L7169" i="2"/>
  <c r="J7169" i="2"/>
  <c r="I7169" i="2"/>
  <c r="G7169" i="2"/>
  <c r="F7169" i="2"/>
  <c r="E7169" i="2"/>
  <c r="D7169" i="2"/>
  <c r="G7168" i="2"/>
  <c r="F7168" i="2"/>
  <c r="E7168" i="2"/>
  <c r="D7168" i="2"/>
  <c r="G7167" i="2"/>
  <c r="F7167" i="2"/>
  <c r="E7167" i="2"/>
  <c r="D7167" i="2"/>
  <c r="G7166" i="2"/>
  <c r="F7166" i="2"/>
  <c r="E7166" i="2"/>
  <c r="D7166" i="2"/>
  <c r="G7165" i="2"/>
  <c r="F7165" i="2"/>
  <c r="E7165" i="2"/>
  <c r="D7165" i="2"/>
  <c r="G7164" i="2"/>
  <c r="F7164" i="2"/>
  <c r="E7164" i="2"/>
  <c r="D7164" i="2"/>
  <c r="G7163" i="2"/>
  <c r="F7163" i="2"/>
  <c r="E7163" i="2"/>
  <c r="D7163" i="2"/>
  <c r="G7162" i="2"/>
  <c r="F7162" i="2"/>
  <c r="E7162" i="2"/>
  <c r="D7162" i="2"/>
  <c r="M7161" i="2"/>
  <c r="L7161" i="2"/>
  <c r="J7161" i="2"/>
  <c r="I7161" i="2"/>
  <c r="G7161" i="2"/>
  <c r="F7161" i="2"/>
  <c r="E7161" i="2"/>
  <c r="D7161" i="2"/>
  <c r="G7160" i="2"/>
  <c r="F7160" i="2"/>
  <c r="E7160" i="2"/>
  <c r="D7160" i="2"/>
  <c r="G7159" i="2"/>
  <c r="F7159" i="2"/>
  <c r="E7159" i="2"/>
  <c r="D7159" i="2"/>
  <c r="G7158" i="2"/>
  <c r="F7158" i="2"/>
  <c r="E7158" i="2"/>
  <c r="D7158" i="2"/>
  <c r="G7157" i="2"/>
  <c r="F7157" i="2"/>
  <c r="E7157" i="2"/>
  <c r="D7157" i="2"/>
  <c r="G7156" i="2"/>
  <c r="F7156" i="2"/>
  <c r="E7156" i="2"/>
  <c r="D7156" i="2"/>
  <c r="G7155" i="2"/>
  <c r="F7155" i="2"/>
  <c r="E7155" i="2"/>
  <c r="D7155" i="2"/>
  <c r="G7154" i="2"/>
  <c r="F7154" i="2"/>
  <c r="E7154" i="2"/>
  <c r="D7154" i="2"/>
  <c r="G7153" i="2"/>
  <c r="F7153" i="2"/>
  <c r="E7153" i="2"/>
  <c r="D7153" i="2"/>
  <c r="G7152" i="2"/>
  <c r="F7152" i="2"/>
  <c r="E7152" i="2"/>
  <c r="D7152" i="2"/>
  <c r="M7151" i="2"/>
  <c r="L7151" i="2"/>
  <c r="J7151" i="2"/>
  <c r="I7151" i="2"/>
  <c r="G7151" i="2"/>
  <c r="F7151" i="2"/>
  <c r="E7151" i="2"/>
  <c r="D7151" i="2"/>
  <c r="M7150" i="2"/>
  <c r="L7150" i="2"/>
  <c r="J7150" i="2"/>
  <c r="I7150" i="2"/>
  <c r="G7150" i="2"/>
  <c r="F7150" i="2"/>
  <c r="E7150" i="2"/>
  <c r="D7150" i="2"/>
  <c r="G7149" i="2"/>
  <c r="F7149" i="2"/>
  <c r="E7149" i="2"/>
  <c r="D7149" i="2"/>
  <c r="G7148" i="2"/>
  <c r="F7148" i="2"/>
  <c r="E7148" i="2"/>
  <c r="D7148" i="2"/>
  <c r="G7147" i="2"/>
  <c r="F7147" i="2"/>
  <c r="E7147" i="2"/>
  <c r="D7147" i="2"/>
  <c r="G7146" i="2"/>
  <c r="F7146" i="2"/>
  <c r="E7146" i="2"/>
  <c r="D7146" i="2"/>
  <c r="G7145" i="2"/>
  <c r="F7145" i="2"/>
  <c r="E7145" i="2"/>
  <c r="D7145" i="2"/>
  <c r="G7144" i="2"/>
  <c r="F7144" i="2"/>
  <c r="E7144" i="2"/>
  <c r="D7144" i="2"/>
  <c r="G7143" i="2"/>
  <c r="F7143" i="2"/>
  <c r="E7143" i="2"/>
  <c r="D7143" i="2"/>
  <c r="G7142" i="2"/>
  <c r="F7142" i="2"/>
  <c r="E7142" i="2"/>
  <c r="D7142" i="2"/>
  <c r="G7141" i="2"/>
  <c r="F7141" i="2"/>
  <c r="E7141" i="2"/>
  <c r="D7141" i="2"/>
  <c r="M7140" i="2"/>
  <c r="L7140" i="2"/>
  <c r="J7140" i="2"/>
  <c r="I7140" i="2"/>
  <c r="G7140" i="2"/>
  <c r="F7140" i="2"/>
  <c r="E7140" i="2"/>
  <c r="D7140" i="2"/>
  <c r="G7139" i="2"/>
  <c r="F7139" i="2"/>
  <c r="E7139" i="2"/>
  <c r="D7139" i="2"/>
  <c r="G7138" i="2"/>
  <c r="F7138" i="2"/>
  <c r="E7138" i="2"/>
  <c r="D7138" i="2"/>
  <c r="G7137" i="2"/>
  <c r="F7137" i="2"/>
  <c r="E7137" i="2"/>
  <c r="D7137" i="2"/>
  <c r="G7136" i="2"/>
  <c r="F7136" i="2"/>
  <c r="E7136" i="2"/>
  <c r="D7136" i="2"/>
  <c r="G7135" i="2"/>
  <c r="F7135" i="2"/>
  <c r="E7135" i="2"/>
  <c r="D7135" i="2"/>
  <c r="M7134" i="2"/>
  <c r="L7134" i="2"/>
  <c r="J7134" i="2"/>
  <c r="I7134" i="2"/>
  <c r="G7134" i="2"/>
  <c r="F7134" i="2"/>
  <c r="E7134" i="2"/>
  <c r="D7134" i="2"/>
  <c r="G7133" i="2"/>
  <c r="F7133" i="2"/>
  <c r="E7133" i="2"/>
  <c r="D7133" i="2"/>
  <c r="G7132" i="2"/>
  <c r="F7132" i="2"/>
  <c r="E7132" i="2"/>
  <c r="D7132" i="2"/>
  <c r="G7131" i="2"/>
  <c r="F7131" i="2"/>
  <c r="E7131" i="2"/>
  <c r="D7131" i="2"/>
  <c r="G7130" i="2"/>
  <c r="F7130" i="2"/>
  <c r="E7130" i="2"/>
  <c r="D7130" i="2"/>
  <c r="G7129" i="2"/>
  <c r="F7129" i="2"/>
  <c r="E7129" i="2"/>
  <c r="D7129" i="2"/>
  <c r="G7128" i="2"/>
  <c r="F7128" i="2"/>
  <c r="E7128" i="2"/>
  <c r="D7128" i="2"/>
  <c r="J7127" i="2"/>
  <c r="I7127" i="2"/>
  <c r="G7127" i="2"/>
  <c r="F7127" i="2"/>
  <c r="E7127" i="2"/>
  <c r="D7127" i="2"/>
  <c r="M7126" i="2"/>
  <c r="L7126" i="2"/>
  <c r="J7126" i="2"/>
  <c r="I7126" i="2"/>
  <c r="G7126" i="2"/>
  <c r="F7126" i="2"/>
  <c r="E7126" i="2"/>
  <c r="D7126" i="2"/>
  <c r="M7125" i="2"/>
  <c r="L7125" i="2"/>
  <c r="J7125" i="2"/>
  <c r="I7125" i="2"/>
  <c r="G7125" i="2"/>
  <c r="F7125" i="2"/>
  <c r="E7125" i="2"/>
  <c r="D7125" i="2"/>
  <c r="G7124" i="2"/>
  <c r="F7124" i="2"/>
  <c r="E7124" i="2"/>
  <c r="D7124" i="2"/>
  <c r="G7123" i="2"/>
  <c r="F7123" i="2"/>
  <c r="E7123" i="2"/>
  <c r="D7123" i="2"/>
  <c r="M7122" i="2"/>
  <c r="L7122" i="2"/>
  <c r="J7122" i="2"/>
  <c r="I7122" i="2"/>
  <c r="G7122" i="2"/>
  <c r="F7122" i="2"/>
  <c r="E7122" i="2"/>
  <c r="D7122" i="2"/>
  <c r="J7121" i="2"/>
  <c r="I7121" i="2"/>
  <c r="G7121" i="2"/>
  <c r="F7121" i="2"/>
  <c r="E7121" i="2"/>
  <c r="D7121" i="2"/>
  <c r="G7120" i="2"/>
  <c r="F7120" i="2"/>
  <c r="E7120" i="2"/>
  <c r="D7120" i="2"/>
  <c r="M7119" i="2"/>
  <c r="L7119" i="2"/>
  <c r="J7119" i="2"/>
  <c r="I7119" i="2"/>
  <c r="G7119" i="2"/>
  <c r="F7119" i="2"/>
  <c r="E7119" i="2"/>
  <c r="D7119" i="2"/>
  <c r="G7118" i="2"/>
  <c r="F7118" i="2"/>
  <c r="E7118" i="2"/>
  <c r="D7118" i="2"/>
  <c r="G7117" i="2"/>
  <c r="F7117" i="2"/>
  <c r="E7117" i="2"/>
  <c r="D7117" i="2"/>
  <c r="M7116" i="2"/>
  <c r="L7116" i="2"/>
  <c r="J7116" i="2"/>
  <c r="I7116" i="2"/>
  <c r="G7116" i="2"/>
  <c r="F7116" i="2"/>
  <c r="E7116" i="2"/>
  <c r="D7116" i="2"/>
  <c r="G7115" i="2"/>
  <c r="F7115" i="2"/>
  <c r="E7115" i="2"/>
  <c r="D7115" i="2"/>
  <c r="G7114" i="2"/>
  <c r="F7114" i="2"/>
  <c r="E7114" i="2"/>
  <c r="D7114" i="2"/>
  <c r="G7113" i="2"/>
  <c r="F7113" i="2"/>
  <c r="E7113" i="2"/>
  <c r="D7113" i="2"/>
  <c r="M7112" i="2"/>
  <c r="L7112" i="2"/>
  <c r="J7112" i="2"/>
  <c r="I7112" i="2"/>
  <c r="G7112" i="2"/>
  <c r="F7112" i="2"/>
  <c r="E7112" i="2"/>
  <c r="D7112" i="2"/>
  <c r="G7111" i="2"/>
  <c r="F7111" i="2"/>
  <c r="E7111" i="2"/>
  <c r="D7111" i="2"/>
  <c r="M7110" i="2"/>
  <c r="L7110" i="2"/>
  <c r="J7110" i="2"/>
  <c r="I7110" i="2"/>
  <c r="G7110" i="2"/>
  <c r="F7110" i="2"/>
  <c r="E7110" i="2"/>
  <c r="D7110" i="2"/>
  <c r="M7109" i="2"/>
  <c r="L7109" i="2"/>
  <c r="J7109" i="2"/>
  <c r="I7109" i="2"/>
  <c r="G7109" i="2"/>
  <c r="F7109" i="2"/>
  <c r="E7109" i="2"/>
  <c r="D7109" i="2"/>
  <c r="M7108" i="2"/>
  <c r="L7108" i="2"/>
  <c r="J7108" i="2"/>
  <c r="I7108" i="2"/>
  <c r="G7108" i="2"/>
  <c r="F7108" i="2"/>
  <c r="E7108" i="2"/>
  <c r="D7108" i="2"/>
  <c r="G7107" i="2"/>
  <c r="F7107" i="2"/>
  <c r="E7107" i="2"/>
  <c r="D7107" i="2"/>
  <c r="G7106" i="2"/>
  <c r="F7106" i="2"/>
  <c r="E7106" i="2"/>
  <c r="D7106" i="2"/>
  <c r="G7105" i="2"/>
  <c r="F7105" i="2"/>
  <c r="E7105" i="2"/>
  <c r="D7105" i="2"/>
  <c r="G7104" i="2"/>
  <c r="F7104" i="2"/>
  <c r="E7104" i="2"/>
  <c r="D7104" i="2"/>
  <c r="G7103" i="2"/>
  <c r="F7103" i="2"/>
  <c r="E7103" i="2"/>
  <c r="D7103" i="2"/>
  <c r="M7102" i="2"/>
  <c r="L7102" i="2"/>
  <c r="J7102" i="2"/>
  <c r="I7102" i="2"/>
  <c r="G7102" i="2"/>
  <c r="F7102" i="2"/>
  <c r="E7102" i="2"/>
  <c r="D7102" i="2"/>
  <c r="G7101" i="2"/>
  <c r="F7101" i="2"/>
  <c r="E7101" i="2"/>
  <c r="D7101" i="2"/>
  <c r="G7100" i="2"/>
  <c r="F7100" i="2"/>
  <c r="E7100" i="2"/>
  <c r="D7100" i="2"/>
  <c r="G7099" i="2"/>
  <c r="F7099" i="2"/>
  <c r="E7099" i="2"/>
  <c r="D7099" i="2"/>
  <c r="M7098" i="2"/>
  <c r="L7098" i="2"/>
  <c r="J7098" i="2"/>
  <c r="I7098" i="2"/>
  <c r="G7098" i="2"/>
  <c r="F7098" i="2"/>
  <c r="E7098" i="2"/>
  <c r="D7098" i="2"/>
  <c r="M7097" i="2"/>
  <c r="L7097" i="2"/>
  <c r="J7097" i="2"/>
  <c r="I7097" i="2"/>
  <c r="G7097" i="2"/>
  <c r="F7097" i="2"/>
  <c r="E7097" i="2"/>
  <c r="D7097" i="2"/>
  <c r="G7096" i="2"/>
  <c r="F7096" i="2"/>
  <c r="E7096" i="2"/>
  <c r="D7096" i="2"/>
  <c r="G7095" i="2"/>
  <c r="F7095" i="2"/>
  <c r="E7095" i="2"/>
  <c r="D7095" i="2"/>
  <c r="G7094" i="2"/>
  <c r="F7094" i="2"/>
  <c r="E7094" i="2"/>
  <c r="D7094" i="2"/>
  <c r="G7093" i="2"/>
  <c r="F7093" i="2"/>
  <c r="E7093" i="2"/>
  <c r="D7093" i="2"/>
  <c r="G7092" i="2"/>
  <c r="F7092" i="2"/>
  <c r="E7092" i="2"/>
  <c r="D7092" i="2"/>
  <c r="G7091" i="2"/>
  <c r="F7091" i="2"/>
  <c r="E7091" i="2"/>
  <c r="D7091" i="2"/>
  <c r="M7090" i="2"/>
  <c r="L7090" i="2"/>
  <c r="J7090" i="2"/>
  <c r="I7090" i="2"/>
  <c r="G7090" i="2"/>
  <c r="F7090" i="2"/>
  <c r="E7090" i="2"/>
  <c r="D7090" i="2"/>
  <c r="G7089" i="2"/>
  <c r="F7089" i="2"/>
  <c r="E7089" i="2"/>
  <c r="D7089" i="2"/>
  <c r="M7088" i="2"/>
  <c r="L7088" i="2"/>
  <c r="J7088" i="2"/>
  <c r="I7088" i="2"/>
  <c r="G7088" i="2"/>
  <c r="F7088" i="2"/>
  <c r="E7088" i="2"/>
  <c r="D7088" i="2"/>
  <c r="G7087" i="2"/>
  <c r="F7087" i="2"/>
  <c r="E7087" i="2"/>
  <c r="D7087" i="2"/>
  <c r="M7086" i="2"/>
  <c r="L7086" i="2"/>
  <c r="J7086" i="2"/>
  <c r="I7086" i="2"/>
  <c r="G7086" i="2"/>
  <c r="F7086" i="2"/>
  <c r="E7086" i="2"/>
  <c r="D7086" i="2"/>
  <c r="M7085" i="2"/>
  <c r="L7085" i="2"/>
  <c r="J7085" i="2"/>
  <c r="I7085" i="2"/>
  <c r="G7085" i="2"/>
  <c r="F7085" i="2"/>
  <c r="E7085" i="2"/>
  <c r="D7085" i="2"/>
  <c r="G7084" i="2"/>
  <c r="F7084" i="2"/>
  <c r="E7084" i="2"/>
  <c r="D7084" i="2"/>
  <c r="G7083" i="2"/>
  <c r="F7083" i="2"/>
  <c r="E7083" i="2"/>
  <c r="D7083" i="2"/>
  <c r="G7082" i="2"/>
  <c r="F7082" i="2"/>
  <c r="E7082" i="2"/>
  <c r="D7082" i="2"/>
  <c r="J7081" i="2"/>
  <c r="I7081" i="2"/>
  <c r="G7081" i="2"/>
  <c r="F7081" i="2"/>
  <c r="E7081" i="2"/>
  <c r="D7081" i="2"/>
  <c r="G7080" i="2"/>
  <c r="F7080" i="2"/>
  <c r="E7080" i="2"/>
  <c r="D7080" i="2"/>
  <c r="G7079" i="2"/>
  <c r="F7079" i="2"/>
  <c r="E7079" i="2"/>
  <c r="D7079" i="2"/>
  <c r="J7078" i="2"/>
  <c r="I7078" i="2"/>
  <c r="G7078" i="2"/>
  <c r="F7078" i="2"/>
  <c r="E7078" i="2"/>
  <c r="D7078" i="2"/>
  <c r="M7077" i="2"/>
  <c r="L7077" i="2"/>
  <c r="J7077" i="2"/>
  <c r="I7077" i="2"/>
  <c r="G7077" i="2"/>
  <c r="F7077" i="2"/>
  <c r="E7077" i="2"/>
  <c r="D7077" i="2"/>
  <c r="G7076" i="2"/>
  <c r="F7076" i="2"/>
  <c r="E7076" i="2"/>
  <c r="D7076" i="2"/>
  <c r="M7075" i="2"/>
  <c r="L7075" i="2"/>
  <c r="J7075" i="2"/>
  <c r="I7075" i="2"/>
  <c r="G7075" i="2"/>
  <c r="F7075" i="2"/>
  <c r="E7075" i="2"/>
  <c r="D7075" i="2"/>
  <c r="G7074" i="2"/>
  <c r="F7074" i="2"/>
  <c r="E7074" i="2"/>
  <c r="D7074" i="2"/>
  <c r="G7073" i="2"/>
  <c r="F7073" i="2"/>
  <c r="E7073" i="2"/>
  <c r="D7073" i="2"/>
  <c r="M7072" i="2"/>
  <c r="L7072" i="2"/>
  <c r="J7072" i="2"/>
  <c r="I7072" i="2"/>
  <c r="G7072" i="2"/>
  <c r="F7072" i="2"/>
  <c r="E7072" i="2"/>
  <c r="D7072" i="2"/>
  <c r="G7071" i="2"/>
  <c r="F7071" i="2"/>
  <c r="E7071" i="2"/>
  <c r="D7071" i="2"/>
  <c r="G7070" i="2"/>
  <c r="F7070" i="2"/>
  <c r="E7070" i="2"/>
  <c r="D7070" i="2"/>
  <c r="M7069" i="2"/>
  <c r="L7069" i="2"/>
  <c r="J7069" i="2"/>
  <c r="I7069" i="2"/>
  <c r="G7069" i="2"/>
  <c r="F7069" i="2"/>
  <c r="E7069" i="2"/>
  <c r="D7069" i="2"/>
  <c r="G7068" i="2"/>
  <c r="F7068" i="2"/>
  <c r="E7068" i="2"/>
  <c r="D7068" i="2"/>
  <c r="M7067" i="2"/>
  <c r="L7067" i="2"/>
  <c r="J7067" i="2"/>
  <c r="I7067" i="2"/>
  <c r="G7067" i="2"/>
  <c r="F7067" i="2"/>
  <c r="E7067" i="2"/>
  <c r="D7067" i="2"/>
  <c r="G7066" i="2"/>
  <c r="F7066" i="2"/>
  <c r="E7066" i="2"/>
  <c r="D7066" i="2"/>
  <c r="M7065" i="2"/>
  <c r="L7065" i="2"/>
  <c r="J7065" i="2"/>
  <c r="I7065" i="2"/>
  <c r="G7065" i="2"/>
  <c r="F7065" i="2"/>
  <c r="E7065" i="2"/>
  <c r="D7065" i="2"/>
  <c r="M7064" i="2"/>
  <c r="L7064" i="2"/>
  <c r="J7064" i="2"/>
  <c r="I7064" i="2"/>
  <c r="G7064" i="2"/>
  <c r="F7064" i="2"/>
  <c r="E7064" i="2"/>
  <c r="D7064" i="2"/>
  <c r="G7063" i="2"/>
  <c r="F7063" i="2"/>
  <c r="E7063" i="2"/>
  <c r="D7063" i="2"/>
  <c r="M7062" i="2"/>
  <c r="L7062" i="2"/>
  <c r="J7062" i="2"/>
  <c r="I7062" i="2"/>
  <c r="G7062" i="2"/>
  <c r="F7062" i="2"/>
  <c r="E7062" i="2"/>
  <c r="D7062" i="2"/>
  <c r="G7061" i="2"/>
  <c r="F7061" i="2"/>
  <c r="E7061" i="2"/>
  <c r="D7061" i="2"/>
  <c r="G7060" i="2"/>
  <c r="F7060" i="2"/>
  <c r="E7060" i="2"/>
  <c r="D7060" i="2"/>
  <c r="G7059" i="2"/>
  <c r="F7059" i="2"/>
  <c r="E7059" i="2"/>
  <c r="D7059" i="2"/>
  <c r="G7058" i="2"/>
  <c r="F7058" i="2"/>
  <c r="E7058" i="2"/>
  <c r="D7058" i="2"/>
  <c r="G7057" i="2"/>
  <c r="F7057" i="2"/>
  <c r="E7057" i="2"/>
  <c r="D7057" i="2"/>
  <c r="G7056" i="2"/>
  <c r="F7056" i="2"/>
  <c r="E7056" i="2"/>
  <c r="D7056" i="2"/>
  <c r="G7055" i="2"/>
  <c r="F7055" i="2"/>
  <c r="E7055" i="2"/>
  <c r="D7055" i="2"/>
  <c r="G7054" i="2"/>
  <c r="F7054" i="2"/>
  <c r="E7054" i="2"/>
  <c r="D7054" i="2"/>
  <c r="G7053" i="2"/>
  <c r="F7053" i="2"/>
  <c r="E7053" i="2"/>
  <c r="D7053" i="2"/>
  <c r="G7052" i="2"/>
  <c r="F7052" i="2"/>
  <c r="E7052" i="2"/>
  <c r="D7052" i="2"/>
  <c r="M7051" i="2"/>
  <c r="L7051" i="2"/>
  <c r="J7051" i="2"/>
  <c r="I7051" i="2"/>
  <c r="G7051" i="2"/>
  <c r="F7051" i="2"/>
  <c r="E7051" i="2"/>
  <c r="D7051" i="2"/>
  <c r="G7050" i="2"/>
  <c r="F7050" i="2"/>
  <c r="E7050" i="2"/>
  <c r="D7050" i="2"/>
  <c r="M7049" i="2"/>
  <c r="L7049" i="2"/>
  <c r="J7049" i="2"/>
  <c r="I7049" i="2"/>
  <c r="G7049" i="2"/>
  <c r="F7049" i="2"/>
  <c r="E7049" i="2"/>
  <c r="D7049" i="2"/>
  <c r="G7048" i="2"/>
  <c r="F7048" i="2"/>
  <c r="E7048" i="2"/>
  <c r="D7048" i="2"/>
  <c r="G7047" i="2"/>
  <c r="F7047" i="2"/>
  <c r="E7047" i="2"/>
  <c r="D7047" i="2"/>
  <c r="G7046" i="2"/>
  <c r="F7046" i="2"/>
  <c r="E7046" i="2"/>
  <c r="D7046" i="2"/>
  <c r="G7045" i="2"/>
  <c r="F7045" i="2"/>
  <c r="E7045" i="2"/>
  <c r="D7045" i="2"/>
  <c r="G7044" i="2"/>
  <c r="F7044" i="2"/>
  <c r="E7044" i="2"/>
  <c r="D7044" i="2"/>
  <c r="M7043" i="2"/>
  <c r="L7043" i="2"/>
  <c r="J7043" i="2"/>
  <c r="I7043" i="2"/>
  <c r="G7043" i="2"/>
  <c r="F7043" i="2"/>
  <c r="E7043" i="2"/>
  <c r="D7043" i="2"/>
  <c r="G7042" i="2"/>
  <c r="F7042" i="2"/>
  <c r="E7042" i="2"/>
  <c r="D7042" i="2"/>
  <c r="G7041" i="2"/>
  <c r="F7041" i="2"/>
  <c r="E7041" i="2"/>
  <c r="D7041" i="2"/>
  <c r="G7040" i="2"/>
  <c r="F7040" i="2"/>
  <c r="E7040" i="2"/>
  <c r="D7040" i="2"/>
  <c r="G7039" i="2"/>
  <c r="F7039" i="2"/>
  <c r="E7039" i="2"/>
  <c r="D7039" i="2"/>
  <c r="G7038" i="2"/>
  <c r="F7038" i="2"/>
  <c r="E7038" i="2"/>
  <c r="D7038" i="2"/>
  <c r="M7037" i="2"/>
  <c r="L7037" i="2"/>
  <c r="J7037" i="2"/>
  <c r="I7037" i="2"/>
  <c r="G7037" i="2"/>
  <c r="F7037" i="2"/>
  <c r="E7037" i="2"/>
  <c r="D7037" i="2"/>
  <c r="G7036" i="2"/>
  <c r="F7036" i="2"/>
  <c r="E7036" i="2"/>
  <c r="D7036" i="2"/>
  <c r="G7035" i="2"/>
  <c r="F7035" i="2"/>
  <c r="E7035" i="2"/>
  <c r="D7035" i="2"/>
  <c r="G7034" i="2"/>
  <c r="F7034" i="2"/>
  <c r="E7034" i="2"/>
  <c r="D7034" i="2"/>
  <c r="G7033" i="2"/>
  <c r="F7033" i="2"/>
  <c r="E7033" i="2"/>
  <c r="D7033" i="2"/>
  <c r="G7032" i="2"/>
  <c r="F7032" i="2"/>
  <c r="E7032" i="2"/>
  <c r="D7032" i="2"/>
  <c r="G7031" i="2"/>
  <c r="F7031" i="2"/>
  <c r="E7031" i="2"/>
  <c r="D7031" i="2"/>
  <c r="G7030" i="2"/>
  <c r="F7030" i="2"/>
  <c r="E7030" i="2"/>
  <c r="D7030" i="2"/>
  <c r="G7029" i="2"/>
  <c r="F7029" i="2"/>
  <c r="E7029" i="2"/>
  <c r="D7029" i="2"/>
  <c r="M7028" i="2"/>
  <c r="L7028" i="2"/>
  <c r="J7028" i="2"/>
  <c r="I7028" i="2"/>
  <c r="G7028" i="2"/>
  <c r="F7028" i="2"/>
  <c r="E7028" i="2"/>
  <c r="D7028" i="2"/>
  <c r="G7027" i="2"/>
  <c r="F7027" i="2"/>
  <c r="E7027" i="2"/>
  <c r="D7027" i="2"/>
  <c r="G7026" i="2"/>
  <c r="F7026" i="2"/>
  <c r="E7026" i="2"/>
  <c r="D7026" i="2"/>
  <c r="G7025" i="2"/>
  <c r="F7025" i="2"/>
  <c r="E7025" i="2"/>
  <c r="D7025" i="2"/>
  <c r="G7024" i="2"/>
  <c r="F7024" i="2"/>
  <c r="E7024" i="2"/>
  <c r="D7024" i="2"/>
  <c r="G7023" i="2"/>
  <c r="F7023" i="2"/>
  <c r="E7023" i="2"/>
  <c r="D7023" i="2"/>
  <c r="M7022" i="2"/>
  <c r="L7022" i="2"/>
  <c r="J7022" i="2"/>
  <c r="I7022" i="2"/>
  <c r="G7022" i="2"/>
  <c r="F7022" i="2"/>
  <c r="E7022" i="2"/>
  <c r="D7022" i="2"/>
  <c r="M7021" i="2"/>
  <c r="L7021" i="2"/>
  <c r="J7021" i="2"/>
  <c r="I7021" i="2"/>
  <c r="G7021" i="2"/>
  <c r="F7021" i="2"/>
  <c r="E7021" i="2"/>
  <c r="D7021" i="2"/>
  <c r="M7020" i="2"/>
  <c r="L7020" i="2"/>
  <c r="J7020" i="2"/>
  <c r="I7020" i="2"/>
  <c r="G7020" i="2"/>
  <c r="F7020" i="2"/>
  <c r="E7020" i="2"/>
  <c r="D7020" i="2"/>
  <c r="M7019" i="2"/>
  <c r="L7019" i="2"/>
  <c r="J7019" i="2"/>
  <c r="I7019" i="2"/>
  <c r="G7019" i="2"/>
  <c r="F7019" i="2"/>
  <c r="E7019" i="2"/>
  <c r="D7019" i="2"/>
  <c r="M7018" i="2"/>
  <c r="L7018" i="2"/>
  <c r="J7018" i="2"/>
  <c r="I7018" i="2"/>
  <c r="G7018" i="2"/>
  <c r="F7018" i="2"/>
  <c r="E7018" i="2"/>
  <c r="D7018" i="2"/>
  <c r="G7017" i="2"/>
  <c r="F7017" i="2"/>
  <c r="E7017" i="2"/>
  <c r="D7017" i="2"/>
  <c r="G7016" i="2"/>
  <c r="F7016" i="2"/>
  <c r="E7016" i="2"/>
  <c r="D7016" i="2"/>
  <c r="G7015" i="2"/>
  <c r="F7015" i="2"/>
  <c r="E7015" i="2"/>
  <c r="D7015" i="2"/>
  <c r="M7014" i="2"/>
  <c r="L7014" i="2"/>
  <c r="J7014" i="2"/>
  <c r="I7014" i="2"/>
  <c r="G7014" i="2"/>
  <c r="F7014" i="2"/>
  <c r="E7014" i="2"/>
  <c r="D7014" i="2"/>
  <c r="G7013" i="2"/>
  <c r="F7013" i="2"/>
  <c r="E7013" i="2"/>
  <c r="D7013" i="2"/>
  <c r="G7012" i="2"/>
  <c r="F7012" i="2"/>
  <c r="E7012" i="2"/>
  <c r="D7012" i="2"/>
  <c r="G7011" i="2"/>
  <c r="F7011" i="2"/>
  <c r="E7011" i="2"/>
  <c r="D7011" i="2"/>
  <c r="J7010" i="2"/>
  <c r="I7010" i="2"/>
  <c r="G7010" i="2"/>
  <c r="F7010" i="2"/>
  <c r="E7010" i="2"/>
  <c r="D7010" i="2"/>
  <c r="G7009" i="2"/>
  <c r="F7009" i="2"/>
  <c r="E7009" i="2"/>
  <c r="D7009" i="2"/>
  <c r="M7008" i="2"/>
  <c r="L7008" i="2"/>
  <c r="J7008" i="2"/>
  <c r="I7008" i="2"/>
  <c r="G7008" i="2"/>
  <c r="F7008" i="2"/>
  <c r="E7008" i="2"/>
  <c r="D7008" i="2"/>
  <c r="M7007" i="2"/>
  <c r="L7007" i="2"/>
  <c r="J7007" i="2"/>
  <c r="I7007" i="2"/>
  <c r="G7007" i="2"/>
  <c r="F7007" i="2"/>
  <c r="E7007" i="2"/>
  <c r="D7007" i="2"/>
  <c r="M7006" i="2"/>
  <c r="L7006" i="2"/>
  <c r="J7006" i="2"/>
  <c r="I7006" i="2"/>
  <c r="G7006" i="2"/>
  <c r="F7006" i="2"/>
  <c r="E7006" i="2"/>
  <c r="D7006" i="2"/>
  <c r="M7005" i="2"/>
  <c r="L7005" i="2"/>
  <c r="J7005" i="2"/>
  <c r="I7005" i="2"/>
  <c r="G7005" i="2"/>
  <c r="F7005" i="2"/>
  <c r="E7005" i="2"/>
  <c r="D7005" i="2"/>
  <c r="G7004" i="2"/>
  <c r="F7004" i="2"/>
  <c r="E7004" i="2"/>
  <c r="D7004" i="2"/>
  <c r="M7003" i="2"/>
  <c r="L7003" i="2"/>
  <c r="J7003" i="2"/>
  <c r="I7003" i="2"/>
  <c r="G7003" i="2"/>
  <c r="F7003" i="2"/>
  <c r="E7003" i="2"/>
  <c r="D7003" i="2"/>
  <c r="G7002" i="2"/>
  <c r="F7002" i="2"/>
  <c r="E7002" i="2"/>
  <c r="D7002" i="2"/>
  <c r="M7001" i="2"/>
  <c r="L7001" i="2"/>
  <c r="J7001" i="2"/>
  <c r="I7001" i="2"/>
  <c r="G7001" i="2"/>
  <c r="F7001" i="2"/>
  <c r="E7001" i="2"/>
  <c r="D7001" i="2"/>
  <c r="M7000" i="2"/>
  <c r="L7000" i="2"/>
  <c r="J7000" i="2"/>
  <c r="I7000" i="2"/>
  <c r="G7000" i="2"/>
  <c r="F7000" i="2"/>
  <c r="E7000" i="2"/>
  <c r="D7000" i="2"/>
  <c r="J6999" i="2"/>
  <c r="I6999" i="2"/>
  <c r="G6999" i="2"/>
  <c r="F6999" i="2"/>
  <c r="E6999" i="2"/>
  <c r="D6999" i="2"/>
  <c r="M6998" i="2"/>
  <c r="L6998" i="2"/>
  <c r="J6998" i="2"/>
  <c r="I6998" i="2"/>
  <c r="G6998" i="2"/>
  <c r="F6998" i="2"/>
  <c r="E6998" i="2"/>
  <c r="D6998" i="2"/>
  <c r="G6997" i="2"/>
  <c r="F6997" i="2"/>
  <c r="E6997" i="2"/>
  <c r="D6997" i="2"/>
  <c r="M6996" i="2"/>
  <c r="L6996" i="2"/>
  <c r="J6996" i="2"/>
  <c r="I6996" i="2"/>
  <c r="G6996" i="2"/>
  <c r="F6996" i="2"/>
  <c r="E6996" i="2"/>
  <c r="D6996" i="2"/>
  <c r="G6995" i="2"/>
  <c r="F6995" i="2"/>
  <c r="E6995" i="2"/>
  <c r="D6995" i="2"/>
  <c r="M6994" i="2"/>
  <c r="L6994" i="2"/>
  <c r="J6994" i="2"/>
  <c r="I6994" i="2"/>
  <c r="G6994" i="2"/>
  <c r="F6994" i="2"/>
  <c r="E6994" i="2"/>
  <c r="D6994" i="2"/>
  <c r="M6993" i="2"/>
  <c r="L6993" i="2"/>
  <c r="J6993" i="2"/>
  <c r="I6993" i="2"/>
  <c r="G6993" i="2"/>
  <c r="F6993" i="2"/>
  <c r="E6993" i="2"/>
  <c r="D6993" i="2"/>
  <c r="G6992" i="2"/>
  <c r="F6992" i="2"/>
  <c r="E6992" i="2"/>
  <c r="D6992" i="2"/>
  <c r="G6991" i="2"/>
  <c r="F6991" i="2"/>
  <c r="E6991" i="2"/>
  <c r="D6991" i="2"/>
  <c r="G6990" i="2"/>
  <c r="F6990" i="2"/>
  <c r="E6990" i="2"/>
  <c r="D6990" i="2"/>
  <c r="M6989" i="2"/>
  <c r="L6989" i="2"/>
  <c r="J6989" i="2"/>
  <c r="I6989" i="2"/>
  <c r="G6989" i="2"/>
  <c r="F6989" i="2"/>
  <c r="E6989" i="2"/>
  <c r="D6989" i="2"/>
  <c r="M6988" i="2"/>
  <c r="L6988" i="2"/>
  <c r="J6988" i="2"/>
  <c r="I6988" i="2"/>
  <c r="G6988" i="2"/>
  <c r="F6988" i="2"/>
  <c r="E6988" i="2"/>
  <c r="D6988" i="2"/>
  <c r="G6987" i="2"/>
  <c r="F6987" i="2"/>
  <c r="E6987" i="2"/>
  <c r="D6987" i="2"/>
  <c r="G6986" i="2"/>
  <c r="F6986" i="2"/>
  <c r="E6986" i="2"/>
  <c r="D6986" i="2"/>
  <c r="M6985" i="2"/>
  <c r="L6985" i="2"/>
  <c r="J6985" i="2"/>
  <c r="I6985" i="2"/>
  <c r="G6985" i="2"/>
  <c r="F6985" i="2"/>
  <c r="E6985" i="2"/>
  <c r="D6985" i="2"/>
  <c r="G6984" i="2"/>
  <c r="F6984" i="2"/>
  <c r="E6984" i="2"/>
  <c r="D6984" i="2"/>
  <c r="G6983" i="2"/>
  <c r="F6983" i="2"/>
  <c r="E6983" i="2"/>
  <c r="D6983" i="2"/>
  <c r="G6982" i="2"/>
  <c r="F6982" i="2"/>
  <c r="E6982" i="2"/>
  <c r="D6982" i="2"/>
  <c r="G6981" i="2"/>
  <c r="F6981" i="2"/>
  <c r="E6981" i="2"/>
  <c r="D6981" i="2"/>
  <c r="G6980" i="2"/>
  <c r="F6980" i="2"/>
  <c r="E6980" i="2"/>
  <c r="D6980" i="2"/>
  <c r="G6979" i="2"/>
  <c r="F6979" i="2"/>
  <c r="E6979" i="2"/>
  <c r="D6979" i="2"/>
  <c r="G6978" i="2"/>
  <c r="F6978" i="2"/>
  <c r="E6978" i="2"/>
  <c r="D6978" i="2"/>
  <c r="G6977" i="2"/>
  <c r="F6977" i="2"/>
  <c r="E6977" i="2"/>
  <c r="D6977" i="2"/>
  <c r="G6976" i="2"/>
  <c r="F6976" i="2"/>
  <c r="E6976" i="2"/>
  <c r="D6976" i="2"/>
  <c r="G6975" i="2"/>
  <c r="F6975" i="2"/>
  <c r="E6975" i="2"/>
  <c r="D6975" i="2"/>
  <c r="G6974" i="2"/>
  <c r="F6974" i="2"/>
  <c r="E6974" i="2"/>
  <c r="D6974" i="2"/>
  <c r="G6973" i="2"/>
  <c r="F6973" i="2"/>
  <c r="E6973" i="2"/>
  <c r="D6973" i="2"/>
  <c r="G6972" i="2"/>
  <c r="F6972" i="2"/>
  <c r="E6972" i="2"/>
  <c r="D6972" i="2"/>
  <c r="G6971" i="2"/>
  <c r="F6971" i="2"/>
  <c r="E6971" i="2"/>
  <c r="D6971" i="2"/>
  <c r="G6970" i="2"/>
  <c r="F6970" i="2"/>
  <c r="E6970" i="2"/>
  <c r="D6970" i="2"/>
  <c r="G6969" i="2"/>
  <c r="F6969" i="2"/>
  <c r="E6969" i="2"/>
  <c r="D6969" i="2"/>
  <c r="G6968" i="2"/>
  <c r="F6968" i="2"/>
  <c r="E6968" i="2"/>
  <c r="D6968" i="2"/>
  <c r="G6967" i="2"/>
  <c r="F6967" i="2"/>
  <c r="E6967" i="2"/>
  <c r="D6967" i="2"/>
  <c r="G6966" i="2"/>
  <c r="F6966" i="2"/>
  <c r="E6966" i="2"/>
  <c r="D6966" i="2"/>
  <c r="G6965" i="2"/>
  <c r="F6965" i="2"/>
  <c r="E6965" i="2"/>
  <c r="D6965" i="2"/>
  <c r="G6964" i="2"/>
  <c r="F6964" i="2"/>
  <c r="E6964" i="2"/>
  <c r="D6964" i="2"/>
  <c r="G6963" i="2"/>
  <c r="F6963" i="2"/>
  <c r="E6963" i="2"/>
  <c r="D6963" i="2"/>
  <c r="G6962" i="2"/>
  <c r="F6962" i="2"/>
  <c r="E6962" i="2"/>
  <c r="D6962" i="2"/>
  <c r="G6961" i="2"/>
  <c r="F6961" i="2"/>
  <c r="E6961" i="2"/>
  <c r="D6961" i="2"/>
  <c r="M6960" i="2"/>
  <c r="L6960" i="2"/>
  <c r="J6960" i="2"/>
  <c r="I6960" i="2"/>
  <c r="G6960" i="2"/>
  <c r="F6960" i="2"/>
  <c r="E6960" i="2"/>
  <c r="D6960" i="2"/>
  <c r="G6959" i="2"/>
  <c r="F6959" i="2"/>
  <c r="E6959" i="2"/>
  <c r="D6959" i="2"/>
  <c r="M6958" i="2"/>
  <c r="L6958" i="2"/>
  <c r="J6958" i="2"/>
  <c r="I6958" i="2"/>
  <c r="G6958" i="2"/>
  <c r="F6958" i="2"/>
  <c r="E6958" i="2"/>
  <c r="D6958" i="2"/>
  <c r="M6957" i="2"/>
  <c r="L6957" i="2"/>
  <c r="J6957" i="2"/>
  <c r="I6957" i="2"/>
  <c r="G6957" i="2"/>
  <c r="F6957" i="2"/>
  <c r="E6957" i="2"/>
  <c r="D6957" i="2"/>
  <c r="G6956" i="2"/>
  <c r="F6956" i="2"/>
  <c r="E6956" i="2"/>
  <c r="D6956" i="2"/>
  <c r="M6955" i="2"/>
  <c r="L6955" i="2"/>
  <c r="J6955" i="2"/>
  <c r="I6955" i="2"/>
  <c r="G6955" i="2"/>
  <c r="F6955" i="2"/>
  <c r="E6955" i="2"/>
  <c r="D6955" i="2"/>
  <c r="G6954" i="2"/>
  <c r="F6954" i="2"/>
  <c r="E6954" i="2"/>
  <c r="D6954" i="2"/>
  <c r="G6953" i="2"/>
  <c r="F6953" i="2"/>
  <c r="E6953" i="2"/>
  <c r="D6953" i="2"/>
  <c r="G6952" i="2"/>
  <c r="F6952" i="2"/>
  <c r="E6952" i="2"/>
  <c r="D6952" i="2"/>
  <c r="G6951" i="2"/>
  <c r="F6951" i="2"/>
  <c r="E6951" i="2"/>
  <c r="D6951" i="2"/>
  <c r="M6950" i="2"/>
  <c r="L6950" i="2"/>
  <c r="J6950" i="2"/>
  <c r="I6950" i="2"/>
  <c r="G6950" i="2"/>
  <c r="F6950" i="2"/>
  <c r="E6950" i="2"/>
  <c r="D6950" i="2"/>
  <c r="G6949" i="2"/>
  <c r="F6949" i="2"/>
  <c r="E6949" i="2"/>
  <c r="D6949" i="2"/>
  <c r="M6948" i="2"/>
  <c r="L6948" i="2"/>
  <c r="J6948" i="2"/>
  <c r="I6948" i="2"/>
  <c r="G6948" i="2"/>
  <c r="F6948" i="2"/>
  <c r="E6948" i="2"/>
  <c r="D6948" i="2"/>
  <c r="G6947" i="2"/>
  <c r="F6947" i="2"/>
  <c r="E6947" i="2"/>
  <c r="D6947" i="2"/>
  <c r="G6946" i="2"/>
  <c r="F6946" i="2"/>
  <c r="E6946" i="2"/>
  <c r="D6946" i="2"/>
  <c r="G6945" i="2"/>
  <c r="F6945" i="2"/>
  <c r="E6945" i="2"/>
  <c r="D6945" i="2"/>
  <c r="G6944" i="2"/>
  <c r="F6944" i="2"/>
  <c r="E6944" i="2"/>
  <c r="D6944" i="2"/>
  <c r="M6943" i="2"/>
  <c r="L6943" i="2"/>
  <c r="J6943" i="2"/>
  <c r="I6943" i="2"/>
  <c r="G6943" i="2"/>
  <c r="F6943" i="2"/>
  <c r="E6943" i="2"/>
  <c r="D6943" i="2"/>
  <c r="M6942" i="2"/>
  <c r="L6942" i="2"/>
  <c r="J6942" i="2"/>
  <c r="I6942" i="2"/>
  <c r="G6942" i="2"/>
  <c r="F6942" i="2"/>
  <c r="E6942" i="2"/>
  <c r="D6942" i="2"/>
  <c r="G6941" i="2"/>
  <c r="F6941" i="2"/>
  <c r="E6941" i="2"/>
  <c r="D6941" i="2"/>
  <c r="G6940" i="2"/>
  <c r="F6940" i="2"/>
  <c r="E6940" i="2"/>
  <c r="D6940" i="2"/>
  <c r="G6939" i="2"/>
  <c r="F6939" i="2"/>
  <c r="E6939" i="2"/>
  <c r="D6939" i="2"/>
  <c r="M6938" i="2"/>
  <c r="L6938" i="2"/>
  <c r="J6938" i="2"/>
  <c r="I6938" i="2"/>
  <c r="G6938" i="2"/>
  <c r="F6938" i="2"/>
  <c r="E6938" i="2"/>
  <c r="D6938" i="2"/>
  <c r="G6937" i="2"/>
  <c r="F6937" i="2"/>
  <c r="E6937" i="2"/>
  <c r="D6937" i="2"/>
  <c r="G6936" i="2"/>
  <c r="F6936" i="2"/>
  <c r="E6936" i="2"/>
  <c r="D6936" i="2"/>
  <c r="M6935" i="2"/>
  <c r="L6935" i="2"/>
  <c r="J6935" i="2"/>
  <c r="I6935" i="2"/>
  <c r="G6935" i="2"/>
  <c r="F6935" i="2"/>
  <c r="E6935" i="2"/>
  <c r="D6935" i="2"/>
  <c r="G6934" i="2"/>
  <c r="F6934" i="2"/>
  <c r="E6934" i="2"/>
  <c r="D6934" i="2"/>
  <c r="G6933" i="2"/>
  <c r="F6933" i="2"/>
  <c r="E6933" i="2"/>
  <c r="D6933" i="2"/>
  <c r="J6932" i="2"/>
  <c r="I6932" i="2"/>
  <c r="G6932" i="2"/>
  <c r="F6932" i="2"/>
  <c r="E6932" i="2"/>
  <c r="D6932" i="2"/>
  <c r="M6931" i="2"/>
  <c r="L6931" i="2"/>
  <c r="J6931" i="2"/>
  <c r="I6931" i="2"/>
  <c r="G6931" i="2"/>
  <c r="F6931" i="2"/>
  <c r="E6931" i="2"/>
  <c r="D6931" i="2"/>
  <c r="G6930" i="2"/>
  <c r="F6930" i="2"/>
  <c r="E6930" i="2"/>
  <c r="D6930" i="2"/>
  <c r="G6929" i="2"/>
  <c r="F6929" i="2"/>
  <c r="E6929" i="2"/>
  <c r="D6929" i="2"/>
  <c r="G6928" i="2"/>
  <c r="F6928" i="2"/>
  <c r="E6928" i="2"/>
  <c r="D6928" i="2"/>
  <c r="M6927" i="2"/>
  <c r="L6927" i="2"/>
  <c r="J6927" i="2"/>
  <c r="I6927" i="2"/>
  <c r="G6927" i="2"/>
  <c r="F6927" i="2"/>
  <c r="E6927" i="2"/>
  <c r="D6927" i="2"/>
  <c r="G6926" i="2"/>
  <c r="F6926" i="2"/>
  <c r="E6926" i="2"/>
  <c r="D6926" i="2"/>
  <c r="G6925" i="2"/>
  <c r="F6925" i="2"/>
  <c r="E6925" i="2"/>
  <c r="D6925" i="2"/>
  <c r="G6924" i="2"/>
  <c r="F6924" i="2"/>
  <c r="E6924" i="2"/>
  <c r="D6924" i="2"/>
  <c r="G6923" i="2"/>
  <c r="F6923" i="2"/>
  <c r="E6923" i="2"/>
  <c r="D6923" i="2"/>
  <c r="G6922" i="2"/>
  <c r="F6922" i="2"/>
  <c r="E6922" i="2"/>
  <c r="D6922" i="2"/>
  <c r="G6921" i="2"/>
  <c r="F6921" i="2"/>
  <c r="E6921" i="2"/>
  <c r="D6921" i="2"/>
  <c r="G6920" i="2"/>
  <c r="F6920" i="2"/>
  <c r="E6920" i="2"/>
  <c r="D6920" i="2"/>
  <c r="M6919" i="2"/>
  <c r="L6919" i="2"/>
  <c r="J6919" i="2"/>
  <c r="I6919" i="2"/>
  <c r="G6919" i="2"/>
  <c r="F6919" i="2"/>
  <c r="E6919" i="2"/>
  <c r="D6919" i="2"/>
  <c r="M6918" i="2"/>
  <c r="L6918" i="2"/>
  <c r="J6918" i="2"/>
  <c r="I6918" i="2"/>
  <c r="G6918" i="2"/>
  <c r="F6918" i="2"/>
  <c r="E6918" i="2"/>
  <c r="D6918" i="2"/>
  <c r="G6917" i="2"/>
  <c r="F6917" i="2"/>
  <c r="E6917" i="2"/>
  <c r="D6917" i="2"/>
  <c r="G6916" i="2"/>
  <c r="F6916" i="2"/>
  <c r="E6916" i="2"/>
  <c r="D6916" i="2"/>
  <c r="G6915" i="2"/>
  <c r="F6915" i="2"/>
  <c r="E6915" i="2"/>
  <c r="D6915" i="2"/>
  <c r="M6914" i="2"/>
  <c r="L6914" i="2"/>
  <c r="J6914" i="2"/>
  <c r="I6914" i="2"/>
  <c r="G6914" i="2"/>
  <c r="F6914" i="2"/>
  <c r="E6914" i="2"/>
  <c r="D6914" i="2"/>
  <c r="G6913" i="2"/>
  <c r="F6913" i="2"/>
  <c r="E6913" i="2"/>
  <c r="D6913" i="2"/>
  <c r="G6912" i="2"/>
  <c r="F6912" i="2"/>
  <c r="E6912" i="2"/>
  <c r="D6912" i="2"/>
  <c r="G6911" i="2"/>
  <c r="F6911" i="2"/>
  <c r="E6911" i="2"/>
  <c r="D6911" i="2"/>
  <c r="G6910" i="2"/>
  <c r="F6910" i="2"/>
  <c r="E6910" i="2"/>
  <c r="D6910" i="2"/>
  <c r="G6909" i="2"/>
  <c r="F6909" i="2"/>
  <c r="E6909" i="2"/>
  <c r="D6909" i="2"/>
  <c r="G6908" i="2"/>
  <c r="F6908" i="2"/>
  <c r="E6908" i="2"/>
  <c r="D6908" i="2"/>
  <c r="G6907" i="2"/>
  <c r="F6907" i="2"/>
  <c r="E6907" i="2"/>
  <c r="D6907" i="2"/>
  <c r="G6906" i="2"/>
  <c r="F6906" i="2"/>
  <c r="E6906" i="2"/>
  <c r="D6906" i="2"/>
  <c r="G6905" i="2"/>
  <c r="F6905" i="2"/>
  <c r="E6905" i="2"/>
  <c r="D6905" i="2"/>
  <c r="J6904" i="2"/>
  <c r="I6904" i="2"/>
  <c r="G6904" i="2"/>
  <c r="F6904" i="2"/>
  <c r="E6904" i="2"/>
  <c r="D6904" i="2"/>
  <c r="G6903" i="2"/>
  <c r="F6903" i="2"/>
  <c r="E6903" i="2"/>
  <c r="D6903" i="2"/>
  <c r="G6902" i="2"/>
  <c r="F6902" i="2"/>
  <c r="E6902" i="2"/>
  <c r="D6902" i="2"/>
  <c r="G6901" i="2"/>
  <c r="F6901" i="2"/>
  <c r="E6901" i="2"/>
  <c r="D6901" i="2"/>
  <c r="G6900" i="2"/>
  <c r="F6900" i="2"/>
  <c r="E6900" i="2"/>
  <c r="D6900" i="2"/>
  <c r="G6899" i="2"/>
  <c r="F6899" i="2"/>
  <c r="E6899" i="2"/>
  <c r="D6899" i="2"/>
  <c r="M6898" i="2"/>
  <c r="L6898" i="2"/>
  <c r="J6898" i="2"/>
  <c r="I6898" i="2"/>
  <c r="G6898" i="2"/>
  <c r="F6898" i="2"/>
  <c r="E6898" i="2"/>
  <c r="D6898" i="2"/>
  <c r="G6897" i="2"/>
  <c r="F6897" i="2"/>
  <c r="E6897" i="2"/>
  <c r="D6897" i="2"/>
  <c r="M6896" i="2"/>
  <c r="L6896" i="2"/>
  <c r="J6896" i="2"/>
  <c r="I6896" i="2"/>
  <c r="G6896" i="2"/>
  <c r="F6896" i="2"/>
  <c r="E6896" i="2"/>
  <c r="D6896" i="2"/>
  <c r="M6895" i="2"/>
  <c r="L6895" i="2"/>
  <c r="J6895" i="2"/>
  <c r="I6895" i="2"/>
  <c r="G6895" i="2"/>
  <c r="F6895" i="2"/>
  <c r="E6895" i="2"/>
  <c r="D6895" i="2"/>
  <c r="J6894" i="2"/>
  <c r="I6894" i="2"/>
  <c r="G6894" i="2"/>
  <c r="F6894" i="2"/>
  <c r="E6894" i="2"/>
  <c r="D6894" i="2"/>
  <c r="M6893" i="2"/>
  <c r="L6893" i="2"/>
  <c r="J6893" i="2"/>
  <c r="I6893" i="2"/>
  <c r="G6893" i="2"/>
  <c r="F6893" i="2"/>
  <c r="E6893" i="2"/>
  <c r="D6893" i="2"/>
  <c r="M6892" i="2"/>
  <c r="L6892" i="2"/>
  <c r="J6892" i="2"/>
  <c r="I6892" i="2"/>
  <c r="G6892" i="2"/>
  <c r="F6892" i="2"/>
  <c r="E6892" i="2"/>
  <c r="D6892" i="2"/>
  <c r="M6891" i="2"/>
  <c r="L6891" i="2"/>
  <c r="J6891" i="2"/>
  <c r="I6891" i="2"/>
  <c r="G6891" i="2"/>
  <c r="F6891" i="2"/>
  <c r="E6891" i="2"/>
  <c r="D6891" i="2"/>
  <c r="G6890" i="2"/>
  <c r="F6890" i="2"/>
  <c r="E6890" i="2"/>
  <c r="D6890" i="2"/>
  <c r="G6889" i="2"/>
  <c r="F6889" i="2"/>
  <c r="E6889" i="2"/>
  <c r="D6889" i="2"/>
  <c r="G6888" i="2"/>
  <c r="F6888" i="2"/>
  <c r="E6888" i="2"/>
  <c r="D6888" i="2"/>
  <c r="G6887" i="2"/>
  <c r="F6887" i="2"/>
  <c r="E6887" i="2"/>
  <c r="D6887" i="2"/>
  <c r="M6886" i="2"/>
  <c r="L6886" i="2"/>
  <c r="J6886" i="2"/>
  <c r="I6886" i="2"/>
  <c r="G6886" i="2"/>
  <c r="F6886" i="2"/>
  <c r="E6886" i="2"/>
  <c r="D6886" i="2"/>
  <c r="G6885" i="2"/>
  <c r="F6885" i="2"/>
  <c r="E6885" i="2"/>
  <c r="D6885" i="2"/>
  <c r="M6884" i="2"/>
  <c r="L6884" i="2"/>
  <c r="J6884" i="2"/>
  <c r="I6884" i="2"/>
  <c r="G6884" i="2"/>
  <c r="F6884" i="2"/>
  <c r="E6884" i="2"/>
  <c r="D6884" i="2"/>
  <c r="G6883" i="2"/>
  <c r="F6883" i="2"/>
  <c r="E6883" i="2"/>
  <c r="D6883" i="2"/>
  <c r="J6882" i="2"/>
  <c r="I6882" i="2"/>
  <c r="G6882" i="2"/>
  <c r="F6882" i="2"/>
  <c r="E6882" i="2"/>
  <c r="D6882" i="2"/>
  <c r="G6881" i="2"/>
  <c r="F6881" i="2"/>
  <c r="E6881" i="2"/>
  <c r="D6881" i="2"/>
  <c r="G6880" i="2"/>
  <c r="F6880" i="2"/>
  <c r="E6880" i="2"/>
  <c r="D6880" i="2"/>
  <c r="G6879" i="2"/>
  <c r="F6879" i="2"/>
  <c r="E6879" i="2"/>
  <c r="D6879" i="2"/>
  <c r="G6878" i="2"/>
  <c r="F6878" i="2"/>
  <c r="E6878" i="2"/>
  <c r="D6878" i="2"/>
  <c r="G6877" i="2"/>
  <c r="F6877" i="2"/>
  <c r="E6877" i="2"/>
  <c r="D6877" i="2"/>
  <c r="G6876" i="2"/>
  <c r="F6876" i="2"/>
  <c r="E6876" i="2"/>
  <c r="D6876" i="2"/>
  <c r="G6875" i="2"/>
  <c r="F6875" i="2"/>
  <c r="E6875" i="2"/>
  <c r="D6875" i="2"/>
  <c r="G6874" i="2"/>
  <c r="F6874" i="2"/>
  <c r="E6874" i="2"/>
  <c r="D6874" i="2"/>
  <c r="G6873" i="2"/>
  <c r="F6873" i="2"/>
  <c r="E6873" i="2"/>
  <c r="D6873" i="2"/>
  <c r="G6872" i="2"/>
  <c r="F6872" i="2"/>
  <c r="E6872" i="2"/>
  <c r="D6872" i="2"/>
  <c r="G6871" i="2"/>
  <c r="F6871" i="2"/>
  <c r="E6871" i="2"/>
  <c r="D6871" i="2"/>
  <c r="G6870" i="2"/>
  <c r="F6870" i="2"/>
  <c r="E6870" i="2"/>
  <c r="D6870" i="2"/>
  <c r="G6869" i="2"/>
  <c r="F6869" i="2"/>
  <c r="E6869" i="2"/>
  <c r="D6869" i="2"/>
  <c r="G6868" i="2"/>
  <c r="F6868" i="2"/>
  <c r="E6868" i="2"/>
  <c r="D6868" i="2"/>
  <c r="G6867" i="2"/>
  <c r="F6867" i="2"/>
  <c r="E6867" i="2"/>
  <c r="D6867" i="2"/>
  <c r="M6866" i="2"/>
  <c r="L6866" i="2"/>
  <c r="J6866" i="2"/>
  <c r="I6866" i="2"/>
  <c r="G6866" i="2"/>
  <c r="F6866" i="2"/>
  <c r="E6866" i="2"/>
  <c r="D6866" i="2"/>
  <c r="G6865" i="2"/>
  <c r="F6865" i="2"/>
  <c r="E6865" i="2"/>
  <c r="D6865" i="2"/>
  <c r="G6864" i="2"/>
  <c r="F6864" i="2"/>
  <c r="E6864" i="2"/>
  <c r="D6864" i="2"/>
  <c r="G6863" i="2"/>
  <c r="F6863" i="2"/>
  <c r="E6863" i="2"/>
  <c r="D6863" i="2"/>
  <c r="G6862" i="2"/>
  <c r="F6862" i="2"/>
  <c r="E6862" i="2"/>
  <c r="D6862" i="2"/>
  <c r="G6861" i="2"/>
  <c r="F6861" i="2"/>
  <c r="E6861" i="2"/>
  <c r="D6861" i="2"/>
  <c r="M6860" i="2"/>
  <c r="L6860" i="2"/>
  <c r="J6860" i="2"/>
  <c r="I6860" i="2"/>
  <c r="G6860" i="2"/>
  <c r="F6860" i="2"/>
  <c r="E6860" i="2"/>
  <c r="D6860" i="2"/>
  <c r="M6859" i="2"/>
  <c r="L6859" i="2"/>
  <c r="J6859" i="2"/>
  <c r="I6859" i="2"/>
  <c r="G6859" i="2"/>
  <c r="F6859" i="2"/>
  <c r="E6859" i="2"/>
  <c r="D6859" i="2"/>
  <c r="M6858" i="2"/>
  <c r="L6858" i="2"/>
  <c r="J6858" i="2"/>
  <c r="I6858" i="2"/>
  <c r="G6858" i="2"/>
  <c r="F6858" i="2"/>
  <c r="E6858" i="2"/>
  <c r="D6858" i="2"/>
  <c r="M6857" i="2"/>
  <c r="L6857" i="2"/>
  <c r="J6857" i="2"/>
  <c r="I6857" i="2"/>
  <c r="G6857" i="2"/>
  <c r="F6857" i="2"/>
  <c r="E6857" i="2"/>
  <c r="D6857" i="2"/>
  <c r="G6856" i="2"/>
  <c r="F6856" i="2"/>
  <c r="E6856" i="2"/>
  <c r="D6856" i="2"/>
  <c r="M6855" i="2"/>
  <c r="L6855" i="2"/>
  <c r="J6855" i="2"/>
  <c r="I6855" i="2"/>
  <c r="G6855" i="2"/>
  <c r="F6855" i="2"/>
  <c r="E6855" i="2"/>
  <c r="D6855" i="2"/>
  <c r="M6854" i="2"/>
  <c r="L6854" i="2"/>
  <c r="J6854" i="2"/>
  <c r="I6854" i="2"/>
  <c r="G6854" i="2"/>
  <c r="F6854" i="2"/>
  <c r="E6854" i="2"/>
  <c r="D6854" i="2"/>
  <c r="M6853" i="2"/>
  <c r="L6853" i="2"/>
  <c r="J6853" i="2"/>
  <c r="I6853" i="2"/>
  <c r="G6853" i="2"/>
  <c r="F6853" i="2"/>
  <c r="E6853" i="2"/>
  <c r="D6853" i="2"/>
  <c r="G6852" i="2"/>
  <c r="F6852" i="2"/>
  <c r="E6852" i="2"/>
  <c r="D6852" i="2"/>
  <c r="G6851" i="2"/>
  <c r="F6851" i="2"/>
  <c r="E6851" i="2"/>
  <c r="D6851" i="2"/>
  <c r="M6850" i="2"/>
  <c r="L6850" i="2"/>
  <c r="J6850" i="2"/>
  <c r="I6850" i="2"/>
  <c r="G6850" i="2"/>
  <c r="F6850" i="2"/>
  <c r="E6850" i="2"/>
  <c r="D6850" i="2"/>
  <c r="M6849" i="2"/>
  <c r="L6849" i="2"/>
  <c r="J6849" i="2"/>
  <c r="I6849" i="2"/>
  <c r="G6849" i="2"/>
  <c r="F6849" i="2"/>
  <c r="E6849" i="2"/>
  <c r="D6849" i="2"/>
  <c r="M6848" i="2"/>
  <c r="L6848" i="2"/>
  <c r="J6848" i="2"/>
  <c r="I6848" i="2"/>
  <c r="G6848" i="2"/>
  <c r="F6848" i="2"/>
  <c r="E6848" i="2"/>
  <c r="D6848" i="2"/>
  <c r="G6847" i="2"/>
  <c r="F6847" i="2"/>
  <c r="E6847" i="2"/>
  <c r="D6847" i="2"/>
  <c r="M6846" i="2"/>
  <c r="L6846" i="2"/>
  <c r="J6846" i="2"/>
  <c r="I6846" i="2"/>
  <c r="G6846" i="2"/>
  <c r="F6846" i="2"/>
  <c r="E6846" i="2"/>
  <c r="D6846" i="2"/>
  <c r="M6845" i="2"/>
  <c r="L6845" i="2"/>
  <c r="J6845" i="2"/>
  <c r="I6845" i="2"/>
  <c r="G6845" i="2"/>
  <c r="F6845" i="2"/>
  <c r="E6845" i="2"/>
  <c r="D6845" i="2"/>
  <c r="G6844" i="2"/>
  <c r="F6844" i="2"/>
  <c r="E6844" i="2"/>
  <c r="D6844" i="2"/>
  <c r="G6843" i="2"/>
  <c r="F6843" i="2"/>
  <c r="E6843" i="2"/>
  <c r="D6843" i="2"/>
  <c r="G6842" i="2"/>
  <c r="F6842" i="2"/>
  <c r="E6842" i="2"/>
  <c r="D6842" i="2"/>
  <c r="G6841" i="2"/>
  <c r="F6841" i="2"/>
  <c r="E6841" i="2"/>
  <c r="D6841" i="2"/>
  <c r="G6840" i="2"/>
  <c r="F6840" i="2"/>
  <c r="E6840" i="2"/>
  <c r="D6840" i="2"/>
  <c r="M6839" i="2"/>
  <c r="L6839" i="2"/>
  <c r="J6839" i="2"/>
  <c r="I6839" i="2"/>
  <c r="G6839" i="2"/>
  <c r="F6839" i="2"/>
  <c r="E6839" i="2"/>
  <c r="D6839" i="2"/>
  <c r="M6838" i="2"/>
  <c r="L6838" i="2"/>
  <c r="J6838" i="2"/>
  <c r="I6838" i="2"/>
  <c r="G6838" i="2"/>
  <c r="F6838" i="2"/>
  <c r="E6838" i="2"/>
  <c r="D6838" i="2"/>
  <c r="G6837" i="2"/>
  <c r="F6837" i="2"/>
  <c r="E6837" i="2"/>
  <c r="D6837" i="2"/>
  <c r="G6836" i="2"/>
  <c r="F6836" i="2"/>
  <c r="E6836" i="2"/>
  <c r="D6836" i="2"/>
  <c r="G6835" i="2"/>
  <c r="F6835" i="2"/>
  <c r="E6835" i="2"/>
  <c r="D6835" i="2"/>
  <c r="G6834" i="2"/>
  <c r="F6834" i="2"/>
  <c r="E6834" i="2"/>
  <c r="D6834" i="2"/>
  <c r="G6833" i="2"/>
  <c r="F6833" i="2"/>
  <c r="E6833" i="2"/>
  <c r="D6833" i="2"/>
  <c r="M6832" i="2"/>
  <c r="L6832" i="2"/>
  <c r="J6832" i="2"/>
  <c r="I6832" i="2"/>
  <c r="G6832" i="2"/>
  <c r="F6832" i="2"/>
  <c r="E6832" i="2"/>
  <c r="D6832" i="2"/>
  <c r="M6831" i="2"/>
  <c r="L6831" i="2"/>
  <c r="J6831" i="2"/>
  <c r="I6831" i="2"/>
  <c r="G6831" i="2"/>
  <c r="F6831" i="2"/>
  <c r="E6831" i="2"/>
  <c r="D6831" i="2"/>
  <c r="M6830" i="2"/>
  <c r="L6830" i="2"/>
  <c r="J6830" i="2"/>
  <c r="I6830" i="2"/>
  <c r="G6830" i="2"/>
  <c r="F6830" i="2"/>
  <c r="E6830" i="2"/>
  <c r="D6830" i="2"/>
  <c r="M6829" i="2"/>
  <c r="L6829" i="2"/>
  <c r="J6829" i="2"/>
  <c r="I6829" i="2"/>
  <c r="G6829" i="2"/>
  <c r="F6829" i="2"/>
  <c r="E6829" i="2"/>
  <c r="D6829" i="2"/>
  <c r="J6828" i="2"/>
  <c r="I6828" i="2"/>
  <c r="G6828" i="2"/>
  <c r="F6828" i="2"/>
  <c r="E6828" i="2"/>
  <c r="D6828" i="2"/>
  <c r="M6827" i="2"/>
  <c r="L6827" i="2"/>
  <c r="J6827" i="2"/>
  <c r="I6827" i="2"/>
  <c r="G6827" i="2"/>
  <c r="F6827" i="2"/>
  <c r="E6827" i="2"/>
  <c r="D6827" i="2"/>
  <c r="G6826" i="2"/>
  <c r="F6826" i="2"/>
  <c r="E6826" i="2"/>
  <c r="D6826" i="2"/>
  <c r="G6825" i="2"/>
  <c r="F6825" i="2"/>
  <c r="E6825" i="2"/>
  <c r="D6825" i="2"/>
  <c r="G6824" i="2"/>
  <c r="F6824" i="2"/>
  <c r="E6824" i="2"/>
  <c r="D6824" i="2"/>
  <c r="M6823" i="2"/>
  <c r="L6823" i="2"/>
  <c r="J6823" i="2"/>
  <c r="I6823" i="2"/>
  <c r="G6823" i="2"/>
  <c r="F6823" i="2"/>
  <c r="E6823" i="2"/>
  <c r="D6823" i="2"/>
  <c r="M6822" i="2"/>
  <c r="L6822" i="2"/>
  <c r="J6822" i="2"/>
  <c r="I6822" i="2"/>
  <c r="G6822" i="2"/>
  <c r="F6822" i="2"/>
  <c r="E6822" i="2"/>
  <c r="D6822" i="2"/>
  <c r="M6821" i="2"/>
  <c r="L6821" i="2"/>
  <c r="J6821" i="2"/>
  <c r="I6821" i="2"/>
  <c r="G6821" i="2"/>
  <c r="F6821" i="2"/>
  <c r="E6821" i="2"/>
  <c r="D6821" i="2"/>
  <c r="M6820" i="2"/>
  <c r="L6820" i="2"/>
  <c r="J6820" i="2"/>
  <c r="I6820" i="2"/>
  <c r="G6820" i="2"/>
  <c r="F6820" i="2"/>
  <c r="E6820" i="2"/>
  <c r="D6820" i="2"/>
  <c r="G6819" i="2"/>
  <c r="F6819" i="2"/>
  <c r="E6819" i="2"/>
  <c r="D6819" i="2"/>
  <c r="M6818" i="2"/>
  <c r="L6818" i="2"/>
  <c r="J6818" i="2"/>
  <c r="I6818" i="2"/>
  <c r="G6818" i="2"/>
  <c r="F6818" i="2"/>
  <c r="E6818" i="2"/>
  <c r="D6818" i="2"/>
  <c r="G6817" i="2"/>
  <c r="F6817" i="2"/>
  <c r="E6817" i="2"/>
  <c r="D6817" i="2"/>
  <c r="G6816" i="2"/>
  <c r="F6816" i="2"/>
  <c r="E6816" i="2"/>
  <c r="D6816" i="2"/>
  <c r="M6815" i="2"/>
  <c r="L6815" i="2"/>
  <c r="J6815" i="2"/>
  <c r="I6815" i="2"/>
  <c r="G6815" i="2"/>
  <c r="F6815" i="2"/>
  <c r="E6815" i="2"/>
  <c r="D6815" i="2"/>
  <c r="G6814" i="2"/>
  <c r="F6814" i="2"/>
  <c r="E6814" i="2"/>
  <c r="D6814" i="2"/>
  <c r="G6813" i="2"/>
  <c r="F6813" i="2"/>
  <c r="E6813" i="2"/>
  <c r="D6813" i="2"/>
  <c r="G6812" i="2"/>
  <c r="F6812" i="2"/>
  <c r="E6812" i="2"/>
  <c r="D6812" i="2"/>
  <c r="J6811" i="2"/>
  <c r="I6811" i="2"/>
  <c r="G6811" i="2"/>
  <c r="F6811" i="2"/>
  <c r="E6811" i="2"/>
  <c r="D6811" i="2"/>
  <c r="G6810" i="2"/>
  <c r="F6810" i="2"/>
  <c r="E6810" i="2"/>
  <c r="D6810" i="2"/>
  <c r="G6809" i="2"/>
  <c r="F6809" i="2"/>
  <c r="E6809" i="2"/>
  <c r="D6809" i="2"/>
  <c r="G6808" i="2"/>
  <c r="F6808" i="2"/>
  <c r="E6808" i="2"/>
  <c r="D6808" i="2"/>
  <c r="G6807" i="2"/>
  <c r="F6807" i="2"/>
  <c r="E6807" i="2"/>
  <c r="D6807" i="2"/>
  <c r="G6806" i="2"/>
  <c r="F6806" i="2"/>
  <c r="E6806" i="2"/>
  <c r="D6806" i="2"/>
  <c r="G6805" i="2"/>
  <c r="F6805" i="2"/>
  <c r="E6805" i="2"/>
  <c r="D6805" i="2"/>
  <c r="G6804" i="2"/>
  <c r="F6804" i="2"/>
  <c r="E6804" i="2"/>
  <c r="D6804" i="2"/>
  <c r="G6803" i="2"/>
  <c r="F6803" i="2"/>
  <c r="E6803" i="2"/>
  <c r="D6803" i="2"/>
  <c r="G6802" i="2"/>
  <c r="F6802" i="2"/>
  <c r="E6802" i="2"/>
  <c r="D6802" i="2"/>
  <c r="G6801" i="2"/>
  <c r="F6801" i="2"/>
  <c r="E6801" i="2"/>
  <c r="D6801" i="2"/>
  <c r="G6800" i="2"/>
  <c r="F6800" i="2"/>
  <c r="E6800" i="2"/>
  <c r="D6800" i="2"/>
  <c r="G6799" i="2"/>
  <c r="F6799" i="2"/>
  <c r="E6799" i="2"/>
  <c r="D6799" i="2"/>
  <c r="G6798" i="2"/>
  <c r="F6798" i="2"/>
  <c r="E6798" i="2"/>
  <c r="D6798" i="2"/>
  <c r="G6797" i="2"/>
  <c r="F6797" i="2"/>
  <c r="E6797" i="2"/>
  <c r="D6797" i="2"/>
  <c r="G6796" i="2"/>
  <c r="F6796" i="2"/>
  <c r="E6796" i="2"/>
  <c r="D6796" i="2"/>
  <c r="G6795" i="2"/>
  <c r="F6795" i="2"/>
  <c r="E6795" i="2"/>
  <c r="D6795" i="2"/>
  <c r="G6794" i="2"/>
  <c r="F6794" i="2"/>
  <c r="E6794" i="2"/>
  <c r="D6794" i="2"/>
  <c r="G6793" i="2"/>
  <c r="F6793" i="2"/>
  <c r="E6793" i="2"/>
  <c r="D6793" i="2"/>
  <c r="G6792" i="2"/>
  <c r="F6792" i="2"/>
  <c r="E6792" i="2"/>
  <c r="D6792" i="2"/>
  <c r="G6791" i="2"/>
  <c r="F6791" i="2"/>
  <c r="E6791" i="2"/>
  <c r="D6791" i="2"/>
  <c r="G6790" i="2"/>
  <c r="F6790" i="2"/>
  <c r="E6790" i="2"/>
  <c r="D6790" i="2"/>
  <c r="G6789" i="2"/>
  <c r="F6789" i="2"/>
  <c r="E6789" i="2"/>
  <c r="D6789" i="2"/>
  <c r="G6788" i="2"/>
  <c r="F6788" i="2"/>
  <c r="E6788" i="2"/>
  <c r="D6788" i="2"/>
  <c r="J6787" i="2"/>
  <c r="I6787" i="2"/>
  <c r="G6787" i="2"/>
  <c r="F6787" i="2"/>
  <c r="E6787" i="2"/>
  <c r="D6787" i="2"/>
  <c r="G6786" i="2"/>
  <c r="F6786" i="2"/>
  <c r="E6786" i="2"/>
  <c r="D6786" i="2"/>
  <c r="J6785" i="2"/>
  <c r="I6785" i="2"/>
  <c r="G6785" i="2"/>
  <c r="F6785" i="2"/>
  <c r="E6785" i="2"/>
  <c r="D6785" i="2"/>
  <c r="M6784" i="2"/>
  <c r="L6784" i="2"/>
  <c r="J6784" i="2"/>
  <c r="I6784" i="2"/>
  <c r="G6784" i="2"/>
  <c r="F6784" i="2"/>
  <c r="E6784" i="2"/>
  <c r="D6784" i="2"/>
  <c r="G6783" i="2"/>
  <c r="F6783" i="2"/>
  <c r="E6783" i="2"/>
  <c r="D6783" i="2"/>
  <c r="G6782" i="2"/>
  <c r="F6782" i="2"/>
  <c r="E6782" i="2"/>
  <c r="D6782" i="2"/>
  <c r="G6781" i="2"/>
  <c r="F6781" i="2"/>
  <c r="E6781" i="2"/>
  <c r="D6781" i="2"/>
  <c r="G6780" i="2"/>
  <c r="F6780" i="2"/>
  <c r="E6780" i="2"/>
  <c r="D6780" i="2"/>
  <c r="M6779" i="2"/>
  <c r="L6779" i="2"/>
  <c r="J6779" i="2"/>
  <c r="I6779" i="2"/>
  <c r="G6779" i="2"/>
  <c r="F6779" i="2"/>
  <c r="E6779" i="2"/>
  <c r="D6779" i="2"/>
  <c r="M6778" i="2"/>
  <c r="L6778" i="2"/>
  <c r="J6778" i="2"/>
  <c r="I6778" i="2"/>
  <c r="G6778" i="2"/>
  <c r="F6778" i="2"/>
  <c r="E6778" i="2"/>
  <c r="D6778" i="2"/>
  <c r="J6777" i="2"/>
  <c r="I6777" i="2"/>
  <c r="G6777" i="2"/>
  <c r="F6777" i="2"/>
  <c r="E6777" i="2"/>
  <c r="D6777" i="2"/>
  <c r="G6776" i="2"/>
  <c r="F6776" i="2"/>
  <c r="E6776" i="2"/>
  <c r="D6776" i="2"/>
  <c r="G6775" i="2"/>
  <c r="F6775" i="2"/>
  <c r="E6775" i="2"/>
  <c r="D6775" i="2"/>
  <c r="G6774" i="2"/>
  <c r="F6774" i="2"/>
  <c r="E6774" i="2"/>
  <c r="D6774" i="2"/>
  <c r="J6773" i="2"/>
  <c r="I6773" i="2"/>
  <c r="G6773" i="2"/>
  <c r="F6773" i="2"/>
  <c r="E6773" i="2"/>
  <c r="D6773" i="2"/>
  <c r="G6772" i="2"/>
  <c r="F6772" i="2"/>
  <c r="E6772" i="2"/>
  <c r="D6772" i="2"/>
  <c r="G6771" i="2"/>
  <c r="F6771" i="2"/>
  <c r="E6771" i="2"/>
  <c r="D6771" i="2"/>
  <c r="G6770" i="2"/>
  <c r="F6770" i="2"/>
  <c r="E6770" i="2"/>
  <c r="D6770" i="2"/>
  <c r="G6769" i="2"/>
  <c r="F6769" i="2"/>
  <c r="E6769" i="2"/>
  <c r="D6769" i="2"/>
  <c r="G6768" i="2"/>
  <c r="F6768" i="2"/>
  <c r="E6768" i="2"/>
  <c r="D6768" i="2"/>
  <c r="G6767" i="2"/>
  <c r="F6767" i="2"/>
  <c r="E6767" i="2"/>
  <c r="D6767" i="2"/>
  <c r="J6766" i="2"/>
  <c r="I6766" i="2"/>
  <c r="G6766" i="2"/>
  <c r="F6766" i="2"/>
  <c r="E6766" i="2"/>
  <c r="D6766" i="2"/>
  <c r="G6765" i="2"/>
  <c r="F6765" i="2"/>
  <c r="E6765" i="2"/>
  <c r="D6765" i="2"/>
  <c r="G6764" i="2"/>
  <c r="F6764" i="2"/>
  <c r="E6764" i="2"/>
  <c r="D6764" i="2"/>
  <c r="G6763" i="2"/>
  <c r="F6763" i="2"/>
  <c r="E6763" i="2"/>
  <c r="D6763" i="2"/>
  <c r="G6762" i="2"/>
  <c r="F6762" i="2"/>
  <c r="E6762" i="2"/>
  <c r="D6762" i="2"/>
  <c r="G6761" i="2"/>
  <c r="F6761" i="2"/>
  <c r="E6761" i="2"/>
  <c r="D6761" i="2"/>
  <c r="G6760" i="2"/>
  <c r="F6760" i="2"/>
  <c r="E6760" i="2"/>
  <c r="D6760" i="2"/>
  <c r="G6759" i="2"/>
  <c r="F6759" i="2"/>
  <c r="E6759" i="2"/>
  <c r="D6759" i="2"/>
  <c r="G6758" i="2"/>
  <c r="F6758" i="2"/>
  <c r="E6758" i="2"/>
  <c r="D6758" i="2"/>
  <c r="J6757" i="2"/>
  <c r="I6757" i="2"/>
  <c r="G6757" i="2"/>
  <c r="F6757" i="2"/>
  <c r="E6757" i="2"/>
  <c r="D6757" i="2"/>
  <c r="M6756" i="2"/>
  <c r="L6756" i="2"/>
  <c r="J6756" i="2"/>
  <c r="I6756" i="2"/>
  <c r="G6756" i="2"/>
  <c r="F6756" i="2"/>
  <c r="E6756" i="2"/>
  <c r="D6756" i="2"/>
  <c r="M6755" i="2"/>
  <c r="L6755" i="2"/>
  <c r="J6755" i="2"/>
  <c r="I6755" i="2"/>
  <c r="G6755" i="2"/>
  <c r="F6755" i="2"/>
  <c r="E6755" i="2"/>
  <c r="D6755" i="2"/>
  <c r="G6754" i="2"/>
  <c r="F6754" i="2"/>
  <c r="E6754" i="2"/>
  <c r="D6754" i="2"/>
  <c r="J6753" i="2"/>
  <c r="I6753" i="2"/>
  <c r="G6753" i="2"/>
  <c r="F6753" i="2"/>
  <c r="E6753" i="2"/>
  <c r="D6753" i="2"/>
  <c r="G6752" i="2"/>
  <c r="F6752" i="2"/>
  <c r="E6752" i="2"/>
  <c r="D6752" i="2"/>
  <c r="G6751" i="2"/>
  <c r="F6751" i="2"/>
  <c r="E6751" i="2"/>
  <c r="D6751" i="2"/>
  <c r="G6750" i="2"/>
  <c r="F6750" i="2"/>
  <c r="E6750" i="2"/>
  <c r="D6750" i="2"/>
  <c r="G6749" i="2"/>
  <c r="F6749" i="2"/>
  <c r="E6749" i="2"/>
  <c r="D6749" i="2"/>
  <c r="G6748" i="2"/>
  <c r="F6748" i="2"/>
  <c r="E6748" i="2"/>
  <c r="D6748" i="2"/>
  <c r="G6747" i="2"/>
  <c r="F6747" i="2"/>
  <c r="E6747" i="2"/>
  <c r="D6747" i="2"/>
  <c r="M6746" i="2"/>
  <c r="L6746" i="2"/>
  <c r="J6746" i="2"/>
  <c r="I6746" i="2"/>
  <c r="G6746" i="2"/>
  <c r="F6746" i="2"/>
  <c r="E6746" i="2"/>
  <c r="D6746" i="2"/>
  <c r="G6745" i="2"/>
  <c r="F6745" i="2"/>
  <c r="E6745" i="2"/>
  <c r="D6745" i="2"/>
  <c r="G6744" i="2"/>
  <c r="F6744" i="2"/>
  <c r="E6744" i="2"/>
  <c r="D6744" i="2"/>
  <c r="G6743" i="2"/>
  <c r="F6743" i="2"/>
  <c r="E6743" i="2"/>
  <c r="D6743" i="2"/>
  <c r="G6742" i="2"/>
  <c r="F6742" i="2"/>
  <c r="E6742" i="2"/>
  <c r="D6742" i="2"/>
  <c r="M6741" i="2"/>
  <c r="L6741" i="2"/>
  <c r="J6741" i="2"/>
  <c r="I6741" i="2"/>
  <c r="G6741" i="2"/>
  <c r="F6741" i="2"/>
  <c r="E6741" i="2"/>
  <c r="D6741" i="2"/>
  <c r="G6740" i="2"/>
  <c r="F6740" i="2"/>
  <c r="E6740" i="2"/>
  <c r="D6740" i="2"/>
  <c r="M6739" i="2"/>
  <c r="L6739" i="2"/>
  <c r="J6739" i="2"/>
  <c r="I6739" i="2"/>
  <c r="G6739" i="2"/>
  <c r="F6739" i="2"/>
  <c r="E6739" i="2"/>
  <c r="D6739" i="2"/>
  <c r="G6738" i="2"/>
  <c r="F6738" i="2"/>
  <c r="E6738" i="2"/>
  <c r="D6738" i="2"/>
  <c r="G6737" i="2"/>
  <c r="F6737" i="2"/>
  <c r="E6737" i="2"/>
  <c r="D6737" i="2"/>
  <c r="G6736" i="2"/>
  <c r="F6736" i="2"/>
  <c r="E6736" i="2"/>
  <c r="D6736" i="2"/>
  <c r="G6735" i="2"/>
  <c r="F6735" i="2"/>
  <c r="E6735" i="2"/>
  <c r="D6735" i="2"/>
  <c r="M6734" i="2"/>
  <c r="L6734" i="2"/>
  <c r="J6734" i="2"/>
  <c r="I6734" i="2"/>
  <c r="G6734" i="2"/>
  <c r="F6734" i="2"/>
  <c r="E6734" i="2"/>
  <c r="D6734" i="2"/>
  <c r="G6733" i="2"/>
  <c r="F6733" i="2"/>
  <c r="E6733" i="2"/>
  <c r="D6733" i="2"/>
  <c r="G6732" i="2"/>
  <c r="F6732" i="2"/>
  <c r="E6732" i="2"/>
  <c r="D6732" i="2"/>
  <c r="M6731" i="2"/>
  <c r="L6731" i="2"/>
  <c r="J6731" i="2"/>
  <c r="I6731" i="2"/>
  <c r="G6731" i="2"/>
  <c r="F6731" i="2"/>
  <c r="E6731" i="2"/>
  <c r="D6731" i="2"/>
  <c r="G6730" i="2"/>
  <c r="F6730" i="2"/>
  <c r="E6730" i="2"/>
  <c r="D6730" i="2"/>
  <c r="M6729" i="2"/>
  <c r="L6729" i="2"/>
  <c r="J6729" i="2"/>
  <c r="I6729" i="2"/>
  <c r="G6729" i="2"/>
  <c r="F6729" i="2"/>
  <c r="E6729" i="2"/>
  <c r="D6729" i="2"/>
  <c r="J6728" i="2"/>
  <c r="I6728" i="2"/>
  <c r="G6728" i="2"/>
  <c r="F6728" i="2"/>
  <c r="E6728" i="2"/>
  <c r="D6728" i="2"/>
  <c r="G6727" i="2"/>
  <c r="F6727" i="2"/>
  <c r="E6727" i="2"/>
  <c r="D6727" i="2"/>
  <c r="G6726" i="2"/>
  <c r="F6726" i="2"/>
  <c r="E6726" i="2"/>
  <c r="D6726" i="2"/>
  <c r="G6725" i="2"/>
  <c r="F6725" i="2"/>
  <c r="E6725" i="2"/>
  <c r="D6725" i="2"/>
  <c r="G6724" i="2"/>
  <c r="F6724" i="2"/>
  <c r="E6724" i="2"/>
  <c r="D6724" i="2"/>
  <c r="G6723" i="2"/>
  <c r="F6723" i="2"/>
  <c r="E6723" i="2"/>
  <c r="D6723" i="2"/>
  <c r="G6722" i="2"/>
  <c r="F6722" i="2"/>
  <c r="E6722" i="2"/>
  <c r="D6722" i="2"/>
  <c r="G6721" i="2"/>
  <c r="F6721" i="2"/>
  <c r="E6721" i="2"/>
  <c r="D6721" i="2"/>
  <c r="M6720" i="2"/>
  <c r="L6720" i="2"/>
  <c r="J6720" i="2"/>
  <c r="I6720" i="2"/>
  <c r="G6720" i="2"/>
  <c r="F6720" i="2"/>
  <c r="E6720" i="2"/>
  <c r="D6720" i="2"/>
  <c r="G6719" i="2"/>
  <c r="F6719" i="2"/>
  <c r="E6719" i="2"/>
  <c r="D6719" i="2"/>
  <c r="G6718" i="2"/>
  <c r="F6718" i="2"/>
  <c r="E6718" i="2"/>
  <c r="D6718" i="2"/>
  <c r="G6717" i="2"/>
  <c r="F6717" i="2"/>
  <c r="E6717" i="2"/>
  <c r="D6717" i="2"/>
  <c r="G6716" i="2"/>
  <c r="F6716" i="2"/>
  <c r="E6716" i="2"/>
  <c r="D6716" i="2"/>
  <c r="M6715" i="2"/>
  <c r="L6715" i="2"/>
  <c r="J6715" i="2"/>
  <c r="I6715" i="2"/>
  <c r="G6715" i="2"/>
  <c r="F6715" i="2"/>
  <c r="E6715" i="2"/>
  <c r="D6715" i="2"/>
  <c r="J6714" i="2"/>
  <c r="I6714" i="2"/>
  <c r="G6714" i="2"/>
  <c r="F6714" i="2"/>
  <c r="E6714" i="2"/>
  <c r="D6714" i="2"/>
  <c r="G6713" i="2"/>
  <c r="F6713" i="2"/>
  <c r="E6713" i="2"/>
  <c r="D6713" i="2"/>
  <c r="G6712" i="2"/>
  <c r="F6712" i="2"/>
  <c r="E6712" i="2"/>
  <c r="D6712" i="2"/>
  <c r="G6711" i="2"/>
  <c r="F6711" i="2"/>
  <c r="E6711" i="2"/>
  <c r="D6711" i="2"/>
  <c r="G6710" i="2"/>
  <c r="F6710" i="2"/>
  <c r="E6710" i="2"/>
  <c r="D6710" i="2"/>
  <c r="G6709" i="2"/>
  <c r="F6709" i="2"/>
  <c r="E6709" i="2"/>
  <c r="D6709" i="2"/>
  <c r="G6708" i="2"/>
  <c r="F6708" i="2"/>
  <c r="E6708" i="2"/>
  <c r="D6708" i="2"/>
  <c r="M6707" i="2"/>
  <c r="L6707" i="2"/>
  <c r="J6707" i="2"/>
  <c r="I6707" i="2"/>
  <c r="G6707" i="2"/>
  <c r="F6707" i="2"/>
  <c r="E6707" i="2"/>
  <c r="D6707" i="2"/>
  <c r="G6706" i="2"/>
  <c r="F6706" i="2"/>
  <c r="E6706" i="2"/>
  <c r="D6706" i="2"/>
  <c r="G6705" i="2"/>
  <c r="F6705" i="2"/>
  <c r="E6705" i="2"/>
  <c r="D6705" i="2"/>
  <c r="G6704" i="2"/>
  <c r="F6704" i="2"/>
  <c r="E6704" i="2"/>
  <c r="D6704" i="2"/>
  <c r="G6703" i="2"/>
  <c r="F6703" i="2"/>
  <c r="E6703" i="2"/>
  <c r="D6703" i="2"/>
  <c r="G6702" i="2"/>
  <c r="F6702" i="2"/>
  <c r="E6702" i="2"/>
  <c r="D6702" i="2"/>
  <c r="G6701" i="2"/>
  <c r="F6701" i="2"/>
  <c r="E6701" i="2"/>
  <c r="D6701" i="2"/>
  <c r="G6700" i="2"/>
  <c r="F6700" i="2"/>
  <c r="E6700" i="2"/>
  <c r="D6700" i="2"/>
  <c r="G6699" i="2"/>
  <c r="F6699" i="2"/>
  <c r="E6699" i="2"/>
  <c r="D6699" i="2"/>
  <c r="G6698" i="2"/>
  <c r="F6698" i="2"/>
  <c r="E6698" i="2"/>
  <c r="D6698" i="2"/>
  <c r="M6697" i="2"/>
  <c r="L6697" i="2"/>
  <c r="J6697" i="2"/>
  <c r="I6697" i="2"/>
  <c r="G6697" i="2"/>
  <c r="F6697" i="2"/>
  <c r="E6697" i="2"/>
  <c r="D6697" i="2"/>
  <c r="M6696" i="2"/>
  <c r="L6696" i="2"/>
  <c r="J6696" i="2"/>
  <c r="I6696" i="2"/>
  <c r="G6696" i="2"/>
  <c r="F6696" i="2"/>
  <c r="E6696" i="2"/>
  <c r="D6696" i="2"/>
  <c r="G6695" i="2"/>
  <c r="F6695" i="2"/>
  <c r="E6695" i="2"/>
  <c r="D6695" i="2"/>
  <c r="G6694" i="2"/>
  <c r="F6694" i="2"/>
  <c r="E6694" i="2"/>
  <c r="D6694" i="2"/>
  <c r="G6693" i="2"/>
  <c r="F6693" i="2"/>
  <c r="E6693" i="2"/>
  <c r="D6693" i="2"/>
  <c r="G6692" i="2"/>
  <c r="F6692" i="2"/>
  <c r="E6692" i="2"/>
  <c r="D6692" i="2"/>
  <c r="J6691" i="2"/>
  <c r="I6691" i="2"/>
  <c r="G6691" i="2"/>
  <c r="F6691" i="2"/>
  <c r="E6691" i="2"/>
  <c r="D6691" i="2"/>
  <c r="G6690" i="2"/>
  <c r="F6690" i="2"/>
  <c r="E6690" i="2"/>
  <c r="D6690" i="2"/>
  <c r="M6689" i="2"/>
  <c r="L6689" i="2"/>
  <c r="J6689" i="2"/>
  <c r="I6689" i="2"/>
  <c r="G6689" i="2"/>
  <c r="F6689" i="2"/>
  <c r="E6689" i="2"/>
  <c r="D6689" i="2"/>
  <c r="J6688" i="2"/>
  <c r="I6688" i="2"/>
  <c r="G6688" i="2"/>
  <c r="F6688" i="2"/>
  <c r="E6688" i="2"/>
  <c r="D6688" i="2"/>
  <c r="G6687" i="2"/>
  <c r="F6687" i="2"/>
  <c r="E6687" i="2"/>
  <c r="D6687" i="2"/>
  <c r="G6686" i="2"/>
  <c r="F6686" i="2"/>
  <c r="E6686" i="2"/>
  <c r="D6686" i="2"/>
  <c r="M6685" i="2"/>
  <c r="L6685" i="2"/>
  <c r="J6685" i="2"/>
  <c r="I6685" i="2"/>
  <c r="G6685" i="2"/>
  <c r="F6685" i="2"/>
  <c r="E6685" i="2"/>
  <c r="D6685" i="2"/>
  <c r="M6684" i="2"/>
  <c r="L6684" i="2"/>
  <c r="J6684" i="2"/>
  <c r="I6684" i="2"/>
  <c r="G6684" i="2"/>
  <c r="F6684" i="2"/>
  <c r="E6684" i="2"/>
  <c r="D6684" i="2"/>
  <c r="M6683" i="2"/>
  <c r="L6683" i="2"/>
  <c r="J6683" i="2"/>
  <c r="I6683" i="2"/>
  <c r="G6683" i="2"/>
  <c r="F6683" i="2"/>
  <c r="E6683" i="2"/>
  <c r="D6683" i="2"/>
  <c r="G6682" i="2"/>
  <c r="F6682" i="2"/>
  <c r="E6682" i="2"/>
  <c r="D6682" i="2"/>
  <c r="G6681" i="2"/>
  <c r="F6681" i="2"/>
  <c r="E6681" i="2"/>
  <c r="D6681" i="2"/>
  <c r="G6680" i="2"/>
  <c r="F6680" i="2"/>
  <c r="E6680" i="2"/>
  <c r="D6680" i="2"/>
  <c r="G6679" i="2"/>
  <c r="F6679" i="2"/>
  <c r="E6679" i="2"/>
  <c r="D6679" i="2"/>
  <c r="G6678" i="2"/>
  <c r="F6678" i="2"/>
  <c r="E6678" i="2"/>
  <c r="D6678" i="2"/>
  <c r="G6677" i="2"/>
  <c r="F6677" i="2"/>
  <c r="E6677" i="2"/>
  <c r="D6677" i="2"/>
  <c r="G6676" i="2"/>
  <c r="F6676" i="2"/>
  <c r="E6676" i="2"/>
  <c r="D6676" i="2"/>
  <c r="M6675" i="2"/>
  <c r="L6675" i="2"/>
  <c r="J6675" i="2"/>
  <c r="I6675" i="2"/>
  <c r="G6675" i="2"/>
  <c r="F6675" i="2"/>
  <c r="E6675" i="2"/>
  <c r="D6675" i="2"/>
  <c r="M6674" i="2"/>
  <c r="L6674" i="2"/>
  <c r="J6674" i="2"/>
  <c r="I6674" i="2"/>
  <c r="G6674" i="2"/>
  <c r="F6674" i="2"/>
  <c r="E6674" i="2"/>
  <c r="D6674" i="2"/>
  <c r="M6673" i="2"/>
  <c r="L6673" i="2"/>
  <c r="J6673" i="2"/>
  <c r="I6673" i="2"/>
  <c r="G6673" i="2"/>
  <c r="F6673" i="2"/>
  <c r="E6673" i="2"/>
  <c r="D6673" i="2"/>
  <c r="M6672" i="2"/>
  <c r="L6672" i="2"/>
  <c r="J6672" i="2"/>
  <c r="I6672" i="2"/>
  <c r="G6672" i="2"/>
  <c r="F6672" i="2"/>
  <c r="E6672" i="2"/>
  <c r="D6672" i="2"/>
  <c r="J6671" i="2"/>
  <c r="I6671" i="2"/>
  <c r="G6671" i="2"/>
  <c r="F6671" i="2"/>
  <c r="E6671" i="2"/>
  <c r="D6671" i="2"/>
  <c r="M6670" i="2"/>
  <c r="L6670" i="2"/>
  <c r="J6670" i="2"/>
  <c r="I6670" i="2"/>
  <c r="G6670" i="2"/>
  <c r="F6670" i="2"/>
  <c r="E6670" i="2"/>
  <c r="D6670" i="2"/>
  <c r="M6669" i="2"/>
  <c r="L6669" i="2"/>
  <c r="J6669" i="2"/>
  <c r="I6669" i="2"/>
  <c r="G6669" i="2"/>
  <c r="F6669" i="2"/>
  <c r="E6669" i="2"/>
  <c r="D6669" i="2"/>
  <c r="M6668" i="2"/>
  <c r="L6668" i="2"/>
  <c r="J6668" i="2"/>
  <c r="I6668" i="2"/>
  <c r="G6668" i="2"/>
  <c r="F6668" i="2"/>
  <c r="E6668" i="2"/>
  <c r="D6668" i="2"/>
  <c r="G6667" i="2"/>
  <c r="F6667" i="2"/>
  <c r="E6667" i="2"/>
  <c r="D6667" i="2"/>
  <c r="G6666" i="2"/>
  <c r="F6666" i="2"/>
  <c r="E6666" i="2"/>
  <c r="D6666" i="2"/>
  <c r="M6665" i="2"/>
  <c r="L6665" i="2"/>
  <c r="J6665" i="2"/>
  <c r="I6665" i="2"/>
  <c r="G6665" i="2"/>
  <c r="F6665" i="2"/>
  <c r="E6665" i="2"/>
  <c r="D6665" i="2"/>
  <c r="G6664" i="2"/>
  <c r="F6664" i="2"/>
  <c r="E6664" i="2"/>
  <c r="D6664" i="2"/>
  <c r="G6663" i="2"/>
  <c r="F6663" i="2"/>
  <c r="E6663" i="2"/>
  <c r="D6663" i="2"/>
  <c r="G6662" i="2"/>
  <c r="F6662" i="2"/>
  <c r="E6662" i="2"/>
  <c r="D6662" i="2"/>
  <c r="G6661" i="2"/>
  <c r="F6661" i="2"/>
  <c r="E6661" i="2"/>
  <c r="D6661" i="2"/>
  <c r="M6660" i="2"/>
  <c r="L6660" i="2"/>
  <c r="J6660" i="2"/>
  <c r="I6660" i="2"/>
  <c r="G6660" i="2"/>
  <c r="F6660" i="2"/>
  <c r="E6660" i="2"/>
  <c r="D6660" i="2"/>
  <c r="G6659" i="2"/>
  <c r="F6659" i="2"/>
  <c r="E6659" i="2"/>
  <c r="D6659" i="2"/>
  <c r="G6658" i="2"/>
  <c r="F6658" i="2"/>
  <c r="E6658" i="2"/>
  <c r="D6658" i="2"/>
  <c r="M6657" i="2"/>
  <c r="L6657" i="2"/>
  <c r="J6657" i="2"/>
  <c r="I6657" i="2"/>
  <c r="G6657" i="2"/>
  <c r="F6657" i="2"/>
  <c r="E6657" i="2"/>
  <c r="D6657" i="2"/>
  <c r="J6656" i="2"/>
  <c r="I6656" i="2"/>
  <c r="G6656" i="2"/>
  <c r="F6656" i="2"/>
  <c r="E6656" i="2"/>
  <c r="D6656" i="2"/>
  <c r="G6655" i="2"/>
  <c r="F6655" i="2"/>
  <c r="E6655" i="2"/>
  <c r="D6655" i="2"/>
  <c r="M6654" i="2"/>
  <c r="L6654" i="2"/>
  <c r="J6654" i="2"/>
  <c r="I6654" i="2"/>
  <c r="G6654" i="2"/>
  <c r="F6654" i="2"/>
  <c r="E6654" i="2"/>
  <c r="D6654" i="2"/>
  <c r="M6653" i="2"/>
  <c r="L6653" i="2"/>
  <c r="J6653" i="2"/>
  <c r="I6653" i="2"/>
  <c r="G6653" i="2"/>
  <c r="F6653" i="2"/>
  <c r="E6653" i="2"/>
  <c r="D6653" i="2"/>
  <c r="M6652" i="2"/>
  <c r="L6652" i="2"/>
  <c r="J6652" i="2"/>
  <c r="I6652" i="2"/>
  <c r="G6652" i="2"/>
  <c r="F6652" i="2"/>
  <c r="E6652" i="2"/>
  <c r="D6652" i="2"/>
  <c r="G6651" i="2"/>
  <c r="F6651" i="2"/>
  <c r="E6651" i="2"/>
  <c r="D6651" i="2"/>
  <c r="G6650" i="2"/>
  <c r="F6650" i="2"/>
  <c r="E6650" i="2"/>
  <c r="D6650" i="2"/>
  <c r="G6649" i="2"/>
  <c r="F6649" i="2"/>
  <c r="E6649" i="2"/>
  <c r="D6649" i="2"/>
  <c r="G6648" i="2"/>
  <c r="F6648" i="2"/>
  <c r="E6648" i="2"/>
  <c r="D6648" i="2"/>
  <c r="G6647" i="2"/>
  <c r="F6647" i="2"/>
  <c r="E6647" i="2"/>
  <c r="D6647" i="2"/>
  <c r="G6646" i="2"/>
  <c r="F6646" i="2"/>
  <c r="E6646" i="2"/>
  <c r="D6646" i="2"/>
  <c r="G6645" i="2"/>
  <c r="F6645" i="2"/>
  <c r="E6645" i="2"/>
  <c r="D6645" i="2"/>
  <c r="M6644" i="2"/>
  <c r="L6644" i="2"/>
  <c r="J6644" i="2"/>
  <c r="I6644" i="2"/>
  <c r="G6644" i="2"/>
  <c r="F6644" i="2"/>
  <c r="E6644" i="2"/>
  <c r="D6644" i="2"/>
  <c r="G6643" i="2"/>
  <c r="F6643" i="2"/>
  <c r="E6643" i="2"/>
  <c r="D6643" i="2"/>
  <c r="G6642" i="2"/>
  <c r="F6642" i="2"/>
  <c r="E6642" i="2"/>
  <c r="D6642" i="2"/>
  <c r="G6641" i="2"/>
  <c r="F6641" i="2"/>
  <c r="E6641" i="2"/>
  <c r="D6641" i="2"/>
  <c r="G6640" i="2"/>
  <c r="F6640" i="2"/>
  <c r="E6640" i="2"/>
  <c r="D6640" i="2"/>
  <c r="G6639" i="2"/>
  <c r="F6639" i="2"/>
  <c r="E6639" i="2"/>
  <c r="D6639" i="2"/>
  <c r="G6638" i="2"/>
  <c r="F6638" i="2"/>
  <c r="E6638" i="2"/>
  <c r="D6638" i="2"/>
  <c r="G6637" i="2"/>
  <c r="F6637" i="2"/>
  <c r="E6637" i="2"/>
  <c r="D6637" i="2"/>
  <c r="M6636" i="2"/>
  <c r="L6636" i="2"/>
  <c r="J6636" i="2"/>
  <c r="I6636" i="2"/>
  <c r="G6636" i="2"/>
  <c r="F6636" i="2"/>
  <c r="E6636" i="2"/>
  <c r="D6636" i="2"/>
  <c r="G6635" i="2"/>
  <c r="F6635" i="2"/>
  <c r="E6635" i="2"/>
  <c r="D6635" i="2"/>
  <c r="G6634" i="2"/>
  <c r="F6634" i="2"/>
  <c r="E6634" i="2"/>
  <c r="D6634" i="2"/>
  <c r="G6633" i="2"/>
  <c r="F6633" i="2"/>
  <c r="E6633" i="2"/>
  <c r="D6633" i="2"/>
  <c r="G6632" i="2"/>
  <c r="F6632" i="2"/>
  <c r="E6632" i="2"/>
  <c r="D6632" i="2"/>
  <c r="G6631" i="2"/>
  <c r="F6631" i="2"/>
  <c r="E6631" i="2"/>
  <c r="D6631" i="2"/>
  <c r="G6630" i="2"/>
  <c r="F6630" i="2"/>
  <c r="E6630" i="2"/>
  <c r="D6630" i="2"/>
  <c r="G6629" i="2"/>
  <c r="F6629" i="2"/>
  <c r="E6629" i="2"/>
  <c r="D6629" i="2"/>
  <c r="G6628" i="2"/>
  <c r="F6628" i="2"/>
  <c r="E6628" i="2"/>
  <c r="D6628" i="2"/>
  <c r="G6627" i="2"/>
  <c r="F6627" i="2"/>
  <c r="E6627" i="2"/>
  <c r="D6627" i="2"/>
  <c r="M6626" i="2"/>
  <c r="L6626" i="2"/>
  <c r="J6626" i="2"/>
  <c r="I6626" i="2"/>
  <c r="G6626" i="2"/>
  <c r="F6626" i="2"/>
  <c r="E6626" i="2"/>
  <c r="D6626" i="2"/>
  <c r="G6625" i="2"/>
  <c r="F6625" i="2"/>
  <c r="E6625" i="2"/>
  <c r="D6625" i="2"/>
  <c r="M6624" i="2"/>
  <c r="L6624" i="2"/>
  <c r="J6624" i="2"/>
  <c r="I6624" i="2"/>
  <c r="G6624" i="2"/>
  <c r="F6624" i="2"/>
  <c r="E6624" i="2"/>
  <c r="D6624" i="2"/>
  <c r="G6623" i="2"/>
  <c r="F6623" i="2"/>
  <c r="E6623" i="2"/>
  <c r="D6623" i="2"/>
  <c r="G6622" i="2"/>
  <c r="F6622" i="2"/>
  <c r="E6622" i="2"/>
  <c r="D6622" i="2"/>
  <c r="M6621" i="2"/>
  <c r="L6621" i="2"/>
  <c r="J6621" i="2"/>
  <c r="I6621" i="2"/>
  <c r="G6621" i="2"/>
  <c r="F6621" i="2"/>
  <c r="E6621" i="2"/>
  <c r="D6621" i="2"/>
  <c r="G6620" i="2"/>
  <c r="F6620" i="2"/>
  <c r="E6620" i="2"/>
  <c r="D6620" i="2"/>
  <c r="M6619" i="2"/>
  <c r="L6619" i="2"/>
  <c r="J6619" i="2"/>
  <c r="I6619" i="2"/>
  <c r="G6619" i="2"/>
  <c r="F6619" i="2"/>
  <c r="E6619" i="2"/>
  <c r="D6619" i="2"/>
  <c r="G6618" i="2"/>
  <c r="F6618" i="2"/>
  <c r="E6618" i="2"/>
  <c r="D6618" i="2"/>
  <c r="G6617" i="2"/>
  <c r="F6617" i="2"/>
  <c r="E6617" i="2"/>
  <c r="D6617" i="2"/>
  <c r="G6616" i="2"/>
  <c r="F6616" i="2"/>
  <c r="E6616" i="2"/>
  <c r="D6616" i="2"/>
  <c r="G6615" i="2"/>
  <c r="F6615" i="2"/>
  <c r="E6615" i="2"/>
  <c r="D6615" i="2"/>
  <c r="G6614" i="2"/>
  <c r="F6614" i="2"/>
  <c r="E6614" i="2"/>
  <c r="D6614" i="2"/>
  <c r="G6613" i="2"/>
  <c r="F6613" i="2"/>
  <c r="E6613" i="2"/>
  <c r="D6613" i="2"/>
  <c r="G6612" i="2"/>
  <c r="F6612" i="2"/>
  <c r="E6612" i="2"/>
  <c r="D6612" i="2"/>
  <c r="G6611" i="2"/>
  <c r="F6611" i="2"/>
  <c r="E6611" i="2"/>
  <c r="D6611" i="2"/>
  <c r="G6610" i="2"/>
  <c r="F6610" i="2"/>
  <c r="E6610" i="2"/>
  <c r="D6610" i="2"/>
  <c r="G6609" i="2"/>
  <c r="F6609" i="2"/>
  <c r="E6609" i="2"/>
  <c r="D6609" i="2"/>
  <c r="G6608" i="2"/>
  <c r="F6608" i="2"/>
  <c r="E6608" i="2"/>
  <c r="D6608" i="2"/>
  <c r="G6607" i="2"/>
  <c r="F6607" i="2"/>
  <c r="E6607" i="2"/>
  <c r="D6607" i="2"/>
  <c r="G6606" i="2"/>
  <c r="F6606" i="2"/>
  <c r="E6606" i="2"/>
  <c r="D6606" i="2"/>
  <c r="G6605" i="2"/>
  <c r="F6605" i="2"/>
  <c r="E6605" i="2"/>
  <c r="D6605" i="2"/>
  <c r="M6604" i="2"/>
  <c r="L6604" i="2"/>
  <c r="J6604" i="2"/>
  <c r="I6604" i="2"/>
  <c r="G6604" i="2"/>
  <c r="F6604" i="2"/>
  <c r="E6604" i="2"/>
  <c r="D6604" i="2"/>
  <c r="G6603" i="2"/>
  <c r="F6603" i="2"/>
  <c r="E6603" i="2"/>
  <c r="D6603" i="2"/>
  <c r="J6602" i="2"/>
  <c r="I6602" i="2"/>
  <c r="G6602" i="2"/>
  <c r="F6602" i="2"/>
  <c r="E6602" i="2"/>
  <c r="D6602" i="2"/>
  <c r="M6601" i="2"/>
  <c r="L6601" i="2"/>
  <c r="J6601" i="2"/>
  <c r="I6601" i="2"/>
  <c r="G6601" i="2"/>
  <c r="F6601" i="2"/>
  <c r="E6601" i="2"/>
  <c r="D6601" i="2"/>
  <c r="G6600" i="2"/>
  <c r="F6600" i="2"/>
  <c r="E6600" i="2"/>
  <c r="D6600" i="2"/>
  <c r="G6599" i="2"/>
  <c r="F6599" i="2"/>
  <c r="E6599" i="2"/>
  <c r="D6599" i="2"/>
  <c r="G6598" i="2"/>
  <c r="F6598" i="2"/>
  <c r="E6598" i="2"/>
  <c r="D6598" i="2"/>
  <c r="G6597" i="2"/>
  <c r="F6597" i="2"/>
  <c r="E6597" i="2"/>
  <c r="D6597" i="2"/>
  <c r="G6596" i="2"/>
  <c r="F6596" i="2"/>
  <c r="E6596" i="2"/>
  <c r="D6596" i="2"/>
  <c r="G6595" i="2"/>
  <c r="F6595" i="2"/>
  <c r="E6595" i="2"/>
  <c r="D6595" i="2"/>
  <c r="G6594" i="2"/>
  <c r="F6594" i="2"/>
  <c r="E6594" i="2"/>
  <c r="D6594" i="2"/>
  <c r="G6593" i="2"/>
  <c r="F6593" i="2"/>
  <c r="E6593" i="2"/>
  <c r="D6593" i="2"/>
  <c r="G6592" i="2"/>
  <c r="F6592" i="2"/>
  <c r="E6592" i="2"/>
  <c r="D6592" i="2"/>
  <c r="M6591" i="2"/>
  <c r="L6591" i="2"/>
  <c r="J6591" i="2"/>
  <c r="I6591" i="2"/>
  <c r="G6591" i="2"/>
  <c r="F6591" i="2"/>
  <c r="E6591" i="2"/>
  <c r="D6591" i="2"/>
  <c r="G6590" i="2"/>
  <c r="F6590" i="2"/>
  <c r="E6590" i="2"/>
  <c r="D6590" i="2"/>
  <c r="G6589" i="2"/>
  <c r="F6589" i="2"/>
  <c r="E6589" i="2"/>
  <c r="D6589" i="2"/>
  <c r="G6588" i="2"/>
  <c r="F6588" i="2"/>
  <c r="E6588" i="2"/>
  <c r="D6588" i="2"/>
  <c r="G6587" i="2"/>
  <c r="F6587" i="2"/>
  <c r="E6587" i="2"/>
  <c r="D6587" i="2"/>
  <c r="M6586" i="2"/>
  <c r="L6586" i="2"/>
  <c r="J6586" i="2"/>
  <c r="I6586" i="2"/>
  <c r="G6586" i="2"/>
  <c r="F6586" i="2"/>
  <c r="E6586" i="2"/>
  <c r="D6586" i="2"/>
  <c r="G6585" i="2"/>
  <c r="F6585" i="2"/>
  <c r="E6585" i="2"/>
  <c r="D6585" i="2"/>
  <c r="G6584" i="2"/>
  <c r="F6584" i="2"/>
  <c r="E6584" i="2"/>
  <c r="D6584" i="2"/>
  <c r="G6583" i="2"/>
  <c r="F6583" i="2"/>
  <c r="E6583" i="2"/>
  <c r="D6583" i="2"/>
  <c r="G6582" i="2"/>
  <c r="F6582" i="2"/>
  <c r="E6582" i="2"/>
  <c r="D6582" i="2"/>
  <c r="M6581" i="2"/>
  <c r="L6581" i="2"/>
  <c r="J6581" i="2"/>
  <c r="I6581" i="2"/>
  <c r="G6581" i="2"/>
  <c r="F6581" i="2"/>
  <c r="E6581" i="2"/>
  <c r="D6581" i="2"/>
  <c r="M6580" i="2"/>
  <c r="L6580" i="2"/>
  <c r="J6580" i="2"/>
  <c r="I6580" i="2"/>
  <c r="G6580" i="2"/>
  <c r="F6580" i="2"/>
  <c r="E6580" i="2"/>
  <c r="D6580" i="2"/>
  <c r="G6579" i="2"/>
  <c r="F6579" i="2"/>
  <c r="E6579" i="2"/>
  <c r="D6579" i="2"/>
  <c r="M6578" i="2"/>
  <c r="L6578" i="2"/>
  <c r="J6578" i="2"/>
  <c r="I6578" i="2"/>
  <c r="G6578" i="2"/>
  <c r="F6578" i="2"/>
  <c r="E6578" i="2"/>
  <c r="D6578" i="2"/>
  <c r="G6577" i="2"/>
  <c r="F6577" i="2"/>
  <c r="E6577" i="2"/>
  <c r="D6577" i="2"/>
  <c r="G6576" i="2"/>
  <c r="F6576" i="2"/>
  <c r="E6576" i="2"/>
  <c r="D6576" i="2"/>
  <c r="G6575" i="2"/>
  <c r="F6575" i="2"/>
  <c r="E6575" i="2"/>
  <c r="D6575" i="2"/>
  <c r="G6574" i="2"/>
  <c r="F6574" i="2"/>
  <c r="E6574" i="2"/>
  <c r="D6574" i="2"/>
  <c r="M6573" i="2"/>
  <c r="L6573" i="2"/>
  <c r="J6573" i="2"/>
  <c r="I6573" i="2"/>
  <c r="G6573" i="2"/>
  <c r="F6573" i="2"/>
  <c r="E6573" i="2"/>
  <c r="D6573" i="2"/>
  <c r="G6572" i="2"/>
  <c r="F6572" i="2"/>
  <c r="E6572" i="2"/>
  <c r="D6572" i="2"/>
  <c r="G6571" i="2"/>
  <c r="F6571" i="2"/>
  <c r="E6571" i="2"/>
  <c r="D6571" i="2"/>
  <c r="G6570" i="2"/>
  <c r="F6570" i="2"/>
  <c r="E6570" i="2"/>
  <c r="D6570" i="2"/>
  <c r="G6569" i="2"/>
  <c r="F6569" i="2"/>
  <c r="E6569" i="2"/>
  <c r="D6569" i="2"/>
  <c r="G6568" i="2"/>
  <c r="F6568" i="2"/>
  <c r="E6568" i="2"/>
  <c r="D6568" i="2"/>
  <c r="J6567" i="2"/>
  <c r="I6567" i="2"/>
  <c r="G6567" i="2"/>
  <c r="F6567" i="2"/>
  <c r="E6567" i="2"/>
  <c r="D6567" i="2"/>
  <c r="G6566" i="2"/>
  <c r="F6566" i="2"/>
  <c r="E6566" i="2"/>
  <c r="D6566" i="2"/>
  <c r="G6565" i="2"/>
  <c r="F6565" i="2"/>
  <c r="E6565" i="2"/>
  <c r="D6565" i="2"/>
  <c r="M6564" i="2"/>
  <c r="L6564" i="2"/>
  <c r="J6564" i="2"/>
  <c r="I6564" i="2"/>
  <c r="G6564" i="2"/>
  <c r="F6564" i="2"/>
  <c r="E6564" i="2"/>
  <c r="D6564" i="2"/>
  <c r="J6563" i="2"/>
  <c r="I6563" i="2"/>
  <c r="G6563" i="2"/>
  <c r="F6563" i="2"/>
  <c r="E6563" i="2"/>
  <c r="D6563" i="2"/>
  <c r="G6562" i="2"/>
  <c r="F6562" i="2"/>
  <c r="E6562" i="2"/>
  <c r="D6562" i="2"/>
  <c r="G6561" i="2"/>
  <c r="F6561" i="2"/>
  <c r="E6561" i="2"/>
  <c r="D6561" i="2"/>
  <c r="G6560" i="2"/>
  <c r="F6560" i="2"/>
  <c r="E6560" i="2"/>
  <c r="D6560" i="2"/>
  <c r="G6559" i="2"/>
  <c r="F6559" i="2"/>
  <c r="E6559" i="2"/>
  <c r="D6559" i="2"/>
  <c r="M6558" i="2"/>
  <c r="L6558" i="2"/>
  <c r="J6558" i="2"/>
  <c r="I6558" i="2"/>
  <c r="G6558" i="2"/>
  <c r="F6558" i="2"/>
  <c r="E6558" i="2"/>
  <c r="D6558" i="2"/>
  <c r="M6557" i="2"/>
  <c r="L6557" i="2"/>
  <c r="J6557" i="2"/>
  <c r="I6557" i="2"/>
  <c r="G6557" i="2"/>
  <c r="F6557" i="2"/>
  <c r="E6557" i="2"/>
  <c r="D6557" i="2"/>
  <c r="G6556" i="2"/>
  <c r="F6556" i="2"/>
  <c r="E6556" i="2"/>
  <c r="D6556" i="2"/>
  <c r="M6555" i="2"/>
  <c r="L6555" i="2"/>
  <c r="J6555" i="2"/>
  <c r="I6555" i="2"/>
  <c r="G6555" i="2"/>
  <c r="F6555" i="2"/>
  <c r="E6555" i="2"/>
  <c r="D6555" i="2"/>
  <c r="G6554" i="2"/>
  <c r="F6554" i="2"/>
  <c r="E6554" i="2"/>
  <c r="D6554" i="2"/>
  <c r="G6553" i="2"/>
  <c r="F6553" i="2"/>
  <c r="E6553" i="2"/>
  <c r="D6553" i="2"/>
  <c r="J6552" i="2"/>
  <c r="I6552" i="2"/>
  <c r="G6552" i="2"/>
  <c r="F6552" i="2"/>
  <c r="E6552" i="2"/>
  <c r="D6552" i="2"/>
  <c r="M6551" i="2"/>
  <c r="L6551" i="2"/>
  <c r="J6551" i="2"/>
  <c r="I6551" i="2"/>
  <c r="G6551" i="2"/>
  <c r="F6551" i="2"/>
  <c r="E6551" i="2"/>
  <c r="D6551" i="2"/>
  <c r="M6550" i="2"/>
  <c r="L6550" i="2"/>
  <c r="J6550" i="2"/>
  <c r="I6550" i="2"/>
  <c r="G6550" i="2"/>
  <c r="F6550" i="2"/>
  <c r="E6550" i="2"/>
  <c r="D6550" i="2"/>
  <c r="M6549" i="2"/>
  <c r="L6549" i="2"/>
  <c r="J6549" i="2"/>
  <c r="I6549" i="2"/>
  <c r="G6549" i="2"/>
  <c r="F6549" i="2"/>
  <c r="E6549" i="2"/>
  <c r="D6549" i="2"/>
  <c r="G6548" i="2"/>
  <c r="F6548" i="2"/>
  <c r="E6548" i="2"/>
  <c r="D6548" i="2"/>
  <c r="G6547" i="2"/>
  <c r="F6547" i="2"/>
  <c r="E6547" i="2"/>
  <c r="D6547" i="2"/>
  <c r="G6546" i="2"/>
  <c r="F6546" i="2"/>
  <c r="E6546" i="2"/>
  <c r="D6546" i="2"/>
  <c r="G6545" i="2"/>
  <c r="F6545" i="2"/>
  <c r="E6545" i="2"/>
  <c r="D6545" i="2"/>
  <c r="G6544" i="2"/>
  <c r="F6544" i="2"/>
  <c r="E6544" i="2"/>
  <c r="D6544" i="2"/>
  <c r="G6543" i="2"/>
  <c r="F6543" i="2"/>
  <c r="E6543" i="2"/>
  <c r="D6543" i="2"/>
  <c r="G6542" i="2"/>
  <c r="F6542" i="2"/>
  <c r="E6542" i="2"/>
  <c r="D6542" i="2"/>
  <c r="G6541" i="2"/>
  <c r="F6541" i="2"/>
  <c r="E6541" i="2"/>
  <c r="D6541" i="2"/>
  <c r="G6540" i="2"/>
  <c r="F6540" i="2"/>
  <c r="E6540" i="2"/>
  <c r="D6540" i="2"/>
  <c r="G6539" i="2"/>
  <c r="F6539" i="2"/>
  <c r="E6539" i="2"/>
  <c r="D6539" i="2"/>
  <c r="G6538" i="2"/>
  <c r="F6538" i="2"/>
  <c r="E6538" i="2"/>
  <c r="D6538" i="2"/>
  <c r="G6537" i="2"/>
  <c r="F6537" i="2"/>
  <c r="E6537" i="2"/>
  <c r="D6537" i="2"/>
  <c r="G6536" i="2"/>
  <c r="F6536" i="2"/>
  <c r="E6536" i="2"/>
  <c r="D6536" i="2"/>
  <c r="G6535" i="2"/>
  <c r="F6535" i="2"/>
  <c r="E6535" i="2"/>
  <c r="D6535" i="2"/>
  <c r="J6534" i="2"/>
  <c r="I6534" i="2"/>
  <c r="G6534" i="2"/>
  <c r="F6534" i="2"/>
  <c r="E6534" i="2"/>
  <c r="D6534" i="2"/>
  <c r="G6533" i="2"/>
  <c r="F6533" i="2"/>
  <c r="E6533" i="2"/>
  <c r="D6533" i="2"/>
  <c r="G6532" i="2"/>
  <c r="F6532" i="2"/>
  <c r="E6532" i="2"/>
  <c r="D6532" i="2"/>
  <c r="G6531" i="2"/>
  <c r="F6531" i="2"/>
  <c r="E6531" i="2"/>
  <c r="D6531" i="2"/>
  <c r="M6530" i="2"/>
  <c r="L6530" i="2"/>
  <c r="J6530" i="2"/>
  <c r="I6530" i="2"/>
  <c r="G6530" i="2"/>
  <c r="F6530" i="2"/>
  <c r="E6530" i="2"/>
  <c r="D6530" i="2"/>
  <c r="G6529" i="2"/>
  <c r="F6529" i="2"/>
  <c r="E6529" i="2"/>
  <c r="D6529" i="2"/>
  <c r="M6528" i="2"/>
  <c r="L6528" i="2"/>
  <c r="J6528" i="2"/>
  <c r="I6528" i="2"/>
  <c r="G6528" i="2"/>
  <c r="F6528" i="2"/>
  <c r="E6528" i="2"/>
  <c r="D6528" i="2"/>
  <c r="G6527" i="2"/>
  <c r="F6527" i="2"/>
  <c r="E6527" i="2"/>
  <c r="D6527" i="2"/>
  <c r="G6526" i="2"/>
  <c r="F6526" i="2"/>
  <c r="E6526" i="2"/>
  <c r="D6526" i="2"/>
  <c r="G6525" i="2"/>
  <c r="F6525" i="2"/>
  <c r="E6525" i="2"/>
  <c r="D6525" i="2"/>
  <c r="M6524" i="2"/>
  <c r="L6524" i="2"/>
  <c r="J6524" i="2"/>
  <c r="I6524" i="2"/>
  <c r="G6524" i="2"/>
  <c r="F6524" i="2"/>
  <c r="E6524" i="2"/>
  <c r="D6524" i="2"/>
  <c r="M6523" i="2"/>
  <c r="L6523" i="2"/>
  <c r="J6523" i="2"/>
  <c r="I6523" i="2"/>
  <c r="G6523" i="2"/>
  <c r="F6523" i="2"/>
  <c r="E6523" i="2"/>
  <c r="D6523" i="2"/>
  <c r="G6522" i="2"/>
  <c r="F6522" i="2"/>
  <c r="E6522" i="2"/>
  <c r="D6522" i="2"/>
  <c r="M6521" i="2"/>
  <c r="L6521" i="2"/>
  <c r="J6521" i="2"/>
  <c r="I6521" i="2"/>
  <c r="G6521" i="2"/>
  <c r="F6521" i="2"/>
  <c r="E6521" i="2"/>
  <c r="D6521" i="2"/>
  <c r="G6520" i="2"/>
  <c r="F6520" i="2"/>
  <c r="E6520" i="2"/>
  <c r="D6520" i="2"/>
  <c r="M6519" i="2"/>
  <c r="L6519" i="2"/>
  <c r="J6519" i="2"/>
  <c r="I6519" i="2"/>
  <c r="G6519" i="2"/>
  <c r="F6519" i="2"/>
  <c r="E6519" i="2"/>
  <c r="D6519" i="2"/>
  <c r="G6518" i="2"/>
  <c r="F6518" i="2"/>
  <c r="E6518" i="2"/>
  <c r="D6518" i="2"/>
  <c r="G6517" i="2"/>
  <c r="F6517" i="2"/>
  <c r="E6517" i="2"/>
  <c r="D6517" i="2"/>
  <c r="G6516" i="2"/>
  <c r="F6516" i="2"/>
  <c r="E6516" i="2"/>
  <c r="D6516" i="2"/>
  <c r="G6515" i="2"/>
  <c r="F6515" i="2"/>
  <c r="E6515" i="2"/>
  <c r="D6515" i="2"/>
  <c r="M6514" i="2"/>
  <c r="L6514" i="2"/>
  <c r="J6514" i="2"/>
  <c r="I6514" i="2"/>
  <c r="G6514" i="2"/>
  <c r="F6514" i="2"/>
  <c r="E6514" i="2"/>
  <c r="D6514" i="2"/>
  <c r="M6513" i="2"/>
  <c r="L6513" i="2"/>
  <c r="J6513" i="2"/>
  <c r="I6513" i="2"/>
  <c r="G6513" i="2"/>
  <c r="F6513" i="2"/>
  <c r="E6513" i="2"/>
  <c r="D6513" i="2"/>
  <c r="M6512" i="2"/>
  <c r="L6512" i="2"/>
  <c r="J6512" i="2"/>
  <c r="I6512" i="2"/>
  <c r="G6512" i="2"/>
  <c r="F6512" i="2"/>
  <c r="E6512" i="2"/>
  <c r="D6512" i="2"/>
  <c r="M6511" i="2"/>
  <c r="L6511" i="2"/>
  <c r="J6511" i="2"/>
  <c r="I6511" i="2"/>
  <c r="G6511" i="2"/>
  <c r="F6511" i="2"/>
  <c r="E6511" i="2"/>
  <c r="D6511" i="2"/>
  <c r="M6510" i="2"/>
  <c r="L6510" i="2"/>
  <c r="J6510" i="2"/>
  <c r="I6510" i="2"/>
  <c r="G6510" i="2"/>
  <c r="F6510" i="2"/>
  <c r="E6510" i="2"/>
  <c r="D6510" i="2"/>
  <c r="G6509" i="2"/>
  <c r="F6509" i="2"/>
  <c r="E6509" i="2"/>
  <c r="D6509" i="2"/>
  <c r="M6508" i="2"/>
  <c r="L6508" i="2"/>
  <c r="J6508" i="2"/>
  <c r="I6508" i="2"/>
  <c r="G6508" i="2"/>
  <c r="F6508" i="2"/>
  <c r="E6508" i="2"/>
  <c r="D6508" i="2"/>
  <c r="G6507" i="2"/>
  <c r="F6507" i="2"/>
  <c r="E6507" i="2"/>
  <c r="D6507" i="2"/>
  <c r="M6506" i="2"/>
  <c r="L6506" i="2"/>
  <c r="J6506" i="2"/>
  <c r="I6506" i="2"/>
  <c r="G6506" i="2"/>
  <c r="F6506" i="2"/>
  <c r="E6506" i="2"/>
  <c r="D6506" i="2"/>
  <c r="M6505" i="2"/>
  <c r="L6505" i="2"/>
  <c r="J6505" i="2"/>
  <c r="I6505" i="2"/>
  <c r="G6505" i="2"/>
  <c r="F6505" i="2"/>
  <c r="E6505" i="2"/>
  <c r="D6505" i="2"/>
  <c r="M6504" i="2"/>
  <c r="L6504" i="2"/>
  <c r="J6504" i="2"/>
  <c r="I6504" i="2"/>
  <c r="G6504" i="2"/>
  <c r="F6504" i="2"/>
  <c r="E6504" i="2"/>
  <c r="D6504" i="2"/>
  <c r="M6503" i="2"/>
  <c r="L6503" i="2"/>
  <c r="J6503" i="2"/>
  <c r="I6503" i="2"/>
  <c r="G6503" i="2"/>
  <c r="F6503" i="2"/>
  <c r="E6503" i="2"/>
  <c r="D6503" i="2"/>
  <c r="G6502" i="2"/>
  <c r="F6502" i="2"/>
  <c r="E6502" i="2"/>
  <c r="D6502" i="2"/>
  <c r="G6501" i="2"/>
  <c r="F6501" i="2"/>
  <c r="E6501" i="2"/>
  <c r="D6501" i="2"/>
  <c r="M6500" i="2"/>
  <c r="L6500" i="2"/>
  <c r="J6500" i="2"/>
  <c r="I6500" i="2"/>
  <c r="G6500" i="2"/>
  <c r="F6500" i="2"/>
  <c r="E6500" i="2"/>
  <c r="D6500" i="2"/>
  <c r="M6499" i="2"/>
  <c r="L6499" i="2"/>
  <c r="J6499" i="2"/>
  <c r="I6499" i="2"/>
  <c r="G6499" i="2"/>
  <c r="F6499" i="2"/>
  <c r="E6499" i="2"/>
  <c r="D6499" i="2"/>
  <c r="G6498" i="2"/>
  <c r="F6498" i="2"/>
  <c r="E6498" i="2"/>
  <c r="D6498" i="2"/>
  <c r="G6497" i="2"/>
  <c r="F6497" i="2"/>
  <c r="E6497" i="2"/>
  <c r="D6497" i="2"/>
  <c r="G6496" i="2"/>
  <c r="F6496" i="2"/>
  <c r="E6496" i="2"/>
  <c r="D6496" i="2"/>
  <c r="G6495" i="2"/>
  <c r="F6495" i="2"/>
  <c r="E6495" i="2"/>
  <c r="D6495" i="2"/>
  <c r="G6494" i="2"/>
  <c r="F6494" i="2"/>
  <c r="E6494" i="2"/>
  <c r="D6494" i="2"/>
  <c r="G6493" i="2"/>
  <c r="F6493" i="2"/>
  <c r="E6493" i="2"/>
  <c r="D6493" i="2"/>
  <c r="G6492" i="2"/>
  <c r="F6492" i="2"/>
  <c r="E6492" i="2"/>
  <c r="D6492" i="2"/>
  <c r="G6491" i="2"/>
  <c r="F6491" i="2"/>
  <c r="E6491" i="2"/>
  <c r="D6491" i="2"/>
  <c r="G6490" i="2"/>
  <c r="F6490" i="2"/>
  <c r="E6490" i="2"/>
  <c r="D6490" i="2"/>
  <c r="G6489" i="2"/>
  <c r="F6489" i="2"/>
  <c r="E6489" i="2"/>
  <c r="D6489" i="2"/>
  <c r="G6488" i="2"/>
  <c r="F6488" i="2"/>
  <c r="E6488" i="2"/>
  <c r="D6488" i="2"/>
  <c r="G6487" i="2"/>
  <c r="F6487" i="2"/>
  <c r="E6487" i="2"/>
  <c r="D6487" i="2"/>
  <c r="G6486" i="2"/>
  <c r="F6486" i="2"/>
  <c r="E6486" i="2"/>
  <c r="D6486" i="2"/>
  <c r="G6485" i="2"/>
  <c r="F6485" i="2"/>
  <c r="E6485" i="2"/>
  <c r="D6485" i="2"/>
  <c r="G6484" i="2"/>
  <c r="F6484" i="2"/>
  <c r="E6484" i="2"/>
  <c r="D6484" i="2"/>
  <c r="G6483" i="2"/>
  <c r="F6483" i="2"/>
  <c r="E6483" i="2"/>
  <c r="D6483" i="2"/>
  <c r="G6482" i="2"/>
  <c r="F6482" i="2"/>
  <c r="E6482" i="2"/>
  <c r="D6482" i="2"/>
  <c r="G6481" i="2"/>
  <c r="F6481" i="2"/>
  <c r="E6481" i="2"/>
  <c r="D6481" i="2"/>
  <c r="G6480" i="2"/>
  <c r="F6480" i="2"/>
  <c r="E6480" i="2"/>
  <c r="D6480" i="2"/>
  <c r="G6479" i="2"/>
  <c r="F6479" i="2"/>
  <c r="E6479" i="2"/>
  <c r="D6479" i="2"/>
  <c r="G6478" i="2"/>
  <c r="F6478" i="2"/>
  <c r="E6478" i="2"/>
  <c r="D6478" i="2"/>
  <c r="M6477" i="2"/>
  <c r="L6477" i="2"/>
  <c r="J6477" i="2"/>
  <c r="I6477" i="2"/>
  <c r="G6477" i="2"/>
  <c r="F6477" i="2"/>
  <c r="E6477" i="2"/>
  <c r="D6477" i="2"/>
  <c r="G6476" i="2"/>
  <c r="F6476" i="2"/>
  <c r="E6476" i="2"/>
  <c r="D6476" i="2"/>
  <c r="M6475" i="2"/>
  <c r="L6475" i="2"/>
  <c r="J6475" i="2"/>
  <c r="I6475" i="2"/>
  <c r="G6475" i="2"/>
  <c r="F6475" i="2"/>
  <c r="E6475" i="2"/>
  <c r="D6475" i="2"/>
  <c r="G6474" i="2"/>
  <c r="F6474" i="2"/>
  <c r="E6474" i="2"/>
  <c r="D6474" i="2"/>
  <c r="G6473" i="2"/>
  <c r="F6473" i="2"/>
  <c r="E6473" i="2"/>
  <c r="D6473" i="2"/>
  <c r="M6472" i="2"/>
  <c r="L6472" i="2"/>
  <c r="J6472" i="2"/>
  <c r="I6472" i="2"/>
  <c r="G6472" i="2"/>
  <c r="F6472" i="2"/>
  <c r="E6472" i="2"/>
  <c r="D6472" i="2"/>
  <c r="M6471" i="2"/>
  <c r="L6471" i="2"/>
  <c r="J6471" i="2"/>
  <c r="I6471" i="2"/>
  <c r="G6471" i="2"/>
  <c r="F6471" i="2"/>
  <c r="E6471" i="2"/>
  <c r="D6471" i="2"/>
  <c r="G6470" i="2"/>
  <c r="F6470" i="2"/>
  <c r="E6470" i="2"/>
  <c r="D6470" i="2"/>
  <c r="G6469" i="2"/>
  <c r="F6469" i="2"/>
  <c r="E6469" i="2"/>
  <c r="D6469" i="2"/>
  <c r="M6468" i="2"/>
  <c r="L6468" i="2"/>
  <c r="J6468" i="2"/>
  <c r="I6468" i="2"/>
  <c r="G6468" i="2"/>
  <c r="F6468" i="2"/>
  <c r="E6468" i="2"/>
  <c r="D6468" i="2"/>
  <c r="G6467" i="2"/>
  <c r="F6467" i="2"/>
  <c r="E6467" i="2"/>
  <c r="D6467" i="2"/>
  <c r="G6466" i="2"/>
  <c r="F6466" i="2"/>
  <c r="E6466" i="2"/>
  <c r="D6466" i="2"/>
  <c r="M6465" i="2"/>
  <c r="L6465" i="2"/>
  <c r="J6465" i="2"/>
  <c r="I6465" i="2"/>
  <c r="G6465" i="2"/>
  <c r="F6465" i="2"/>
  <c r="E6465" i="2"/>
  <c r="D6465" i="2"/>
  <c r="G6464" i="2"/>
  <c r="F6464" i="2"/>
  <c r="E6464" i="2"/>
  <c r="D6464" i="2"/>
  <c r="G6463" i="2"/>
  <c r="F6463" i="2"/>
  <c r="E6463" i="2"/>
  <c r="D6463" i="2"/>
  <c r="G6462" i="2"/>
  <c r="F6462" i="2"/>
  <c r="E6462" i="2"/>
  <c r="D6462" i="2"/>
  <c r="M6461" i="2"/>
  <c r="L6461" i="2"/>
  <c r="J6461" i="2"/>
  <c r="I6461" i="2"/>
  <c r="G6461" i="2"/>
  <c r="F6461" i="2"/>
  <c r="E6461" i="2"/>
  <c r="D6461" i="2"/>
  <c r="M6460" i="2"/>
  <c r="L6460" i="2"/>
  <c r="J6460" i="2"/>
  <c r="I6460" i="2"/>
  <c r="G6460" i="2"/>
  <c r="F6460" i="2"/>
  <c r="E6460" i="2"/>
  <c r="D6460" i="2"/>
  <c r="G6459" i="2"/>
  <c r="F6459" i="2"/>
  <c r="E6459" i="2"/>
  <c r="D6459" i="2"/>
  <c r="J6458" i="2"/>
  <c r="I6458" i="2"/>
  <c r="G6458" i="2"/>
  <c r="F6458" i="2"/>
  <c r="E6458" i="2"/>
  <c r="D6458" i="2"/>
  <c r="G6457" i="2"/>
  <c r="F6457" i="2"/>
  <c r="E6457" i="2"/>
  <c r="D6457" i="2"/>
  <c r="J6456" i="2"/>
  <c r="I6456" i="2"/>
  <c r="G6456" i="2"/>
  <c r="F6456" i="2"/>
  <c r="E6456" i="2"/>
  <c r="D6456" i="2"/>
  <c r="J6455" i="2"/>
  <c r="I6455" i="2"/>
  <c r="G6455" i="2"/>
  <c r="F6455" i="2"/>
  <c r="E6455" i="2"/>
  <c r="D6455" i="2"/>
  <c r="G6454" i="2"/>
  <c r="F6454" i="2"/>
  <c r="E6454" i="2"/>
  <c r="D6454" i="2"/>
  <c r="G6453" i="2"/>
  <c r="F6453" i="2"/>
  <c r="E6453" i="2"/>
  <c r="D6453" i="2"/>
  <c r="M6452" i="2"/>
  <c r="L6452" i="2"/>
  <c r="J6452" i="2"/>
  <c r="I6452" i="2"/>
  <c r="G6452" i="2"/>
  <c r="F6452" i="2"/>
  <c r="E6452" i="2"/>
  <c r="D6452" i="2"/>
  <c r="M6451" i="2"/>
  <c r="L6451" i="2"/>
  <c r="J6451" i="2"/>
  <c r="I6451" i="2"/>
  <c r="G6451" i="2"/>
  <c r="F6451" i="2"/>
  <c r="E6451" i="2"/>
  <c r="D6451" i="2"/>
  <c r="J6450" i="2"/>
  <c r="I6450" i="2"/>
  <c r="G6450" i="2"/>
  <c r="F6450" i="2"/>
  <c r="E6450" i="2"/>
  <c r="D6450" i="2"/>
  <c r="G6449" i="2"/>
  <c r="F6449" i="2"/>
  <c r="E6449" i="2"/>
  <c r="D6449" i="2"/>
  <c r="G6448" i="2"/>
  <c r="F6448" i="2"/>
  <c r="E6448" i="2"/>
  <c r="D6448" i="2"/>
  <c r="G6447" i="2"/>
  <c r="F6447" i="2"/>
  <c r="E6447" i="2"/>
  <c r="D6447" i="2"/>
  <c r="G6446" i="2"/>
  <c r="F6446" i="2"/>
  <c r="E6446" i="2"/>
  <c r="D6446" i="2"/>
  <c r="M6445" i="2"/>
  <c r="L6445" i="2"/>
  <c r="J6445" i="2"/>
  <c r="I6445" i="2"/>
  <c r="G6445" i="2"/>
  <c r="F6445" i="2"/>
  <c r="E6445" i="2"/>
  <c r="D6445" i="2"/>
  <c r="M6444" i="2"/>
  <c r="L6444" i="2"/>
  <c r="J6444" i="2"/>
  <c r="I6444" i="2"/>
  <c r="G6444" i="2"/>
  <c r="F6444" i="2"/>
  <c r="E6444" i="2"/>
  <c r="D6444" i="2"/>
  <c r="J6443" i="2"/>
  <c r="I6443" i="2"/>
  <c r="G6443" i="2"/>
  <c r="F6443" i="2"/>
  <c r="E6443" i="2"/>
  <c r="D6443" i="2"/>
  <c r="G6442" i="2"/>
  <c r="F6442" i="2"/>
  <c r="E6442" i="2"/>
  <c r="D6442" i="2"/>
  <c r="G6441" i="2"/>
  <c r="F6441" i="2"/>
  <c r="E6441" i="2"/>
  <c r="D6441" i="2"/>
  <c r="G6440" i="2"/>
  <c r="F6440" i="2"/>
  <c r="E6440" i="2"/>
  <c r="D6440" i="2"/>
  <c r="M6439" i="2"/>
  <c r="L6439" i="2"/>
  <c r="J6439" i="2"/>
  <c r="I6439" i="2"/>
  <c r="G6439" i="2"/>
  <c r="F6439" i="2"/>
  <c r="E6439" i="2"/>
  <c r="D6439" i="2"/>
  <c r="M6438" i="2"/>
  <c r="L6438" i="2"/>
  <c r="J6438" i="2"/>
  <c r="I6438" i="2"/>
  <c r="G6438" i="2"/>
  <c r="F6438" i="2"/>
  <c r="E6438" i="2"/>
  <c r="D6438" i="2"/>
  <c r="M6437" i="2"/>
  <c r="L6437" i="2"/>
  <c r="J6437" i="2"/>
  <c r="I6437" i="2"/>
  <c r="G6437" i="2"/>
  <c r="F6437" i="2"/>
  <c r="E6437" i="2"/>
  <c r="D6437" i="2"/>
  <c r="G6436" i="2"/>
  <c r="F6436" i="2"/>
  <c r="E6436" i="2"/>
  <c r="D6436" i="2"/>
  <c r="G6435" i="2"/>
  <c r="F6435" i="2"/>
  <c r="E6435" i="2"/>
  <c r="D6435" i="2"/>
  <c r="M6434" i="2"/>
  <c r="L6434" i="2"/>
  <c r="J6434" i="2"/>
  <c r="I6434" i="2"/>
  <c r="G6434" i="2"/>
  <c r="F6434" i="2"/>
  <c r="E6434" i="2"/>
  <c r="D6434" i="2"/>
  <c r="M6433" i="2"/>
  <c r="L6433" i="2"/>
  <c r="J6433" i="2"/>
  <c r="I6433" i="2"/>
  <c r="G6433" i="2"/>
  <c r="F6433" i="2"/>
  <c r="E6433" i="2"/>
  <c r="D6433" i="2"/>
  <c r="M6432" i="2"/>
  <c r="L6432" i="2"/>
  <c r="J6432" i="2"/>
  <c r="I6432" i="2"/>
  <c r="G6432" i="2"/>
  <c r="F6432" i="2"/>
  <c r="E6432" i="2"/>
  <c r="D6432" i="2"/>
  <c r="G6431" i="2"/>
  <c r="F6431" i="2"/>
  <c r="E6431" i="2"/>
  <c r="D6431" i="2"/>
  <c r="G6430" i="2"/>
  <c r="F6430" i="2"/>
  <c r="E6430" i="2"/>
  <c r="D6430" i="2"/>
  <c r="M6429" i="2"/>
  <c r="L6429" i="2"/>
  <c r="J6429" i="2"/>
  <c r="I6429" i="2"/>
  <c r="G6429" i="2"/>
  <c r="F6429" i="2"/>
  <c r="E6429" i="2"/>
  <c r="D6429" i="2"/>
  <c r="M6428" i="2"/>
  <c r="L6428" i="2"/>
  <c r="J6428" i="2"/>
  <c r="I6428" i="2"/>
  <c r="G6428" i="2"/>
  <c r="F6428" i="2"/>
  <c r="E6428" i="2"/>
  <c r="D6428" i="2"/>
  <c r="G6427" i="2"/>
  <c r="F6427" i="2"/>
  <c r="E6427" i="2"/>
  <c r="D6427" i="2"/>
  <c r="G6426" i="2"/>
  <c r="F6426" i="2"/>
  <c r="E6426" i="2"/>
  <c r="D6426" i="2"/>
  <c r="G6425" i="2"/>
  <c r="F6425" i="2"/>
  <c r="E6425" i="2"/>
  <c r="D6425" i="2"/>
  <c r="G6424" i="2"/>
  <c r="F6424" i="2"/>
  <c r="E6424" i="2"/>
  <c r="D6424" i="2"/>
  <c r="M6423" i="2"/>
  <c r="L6423" i="2"/>
  <c r="J6423" i="2"/>
  <c r="I6423" i="2"/>
  <c r="G6423" i="2"/>
  <c r="F6423" i="2"/>
  <c r="E6423" i="2"/>
  <c r="D6423" i="2"/>
  <c r="G6422" i="2"/>
  <c r="F6422" i="2"/>
  <c r="E6422" i="2"/>
  <c r="D6422" i="2"/>
  <c r="G6421" i="2"/>
  <c r="F6421" i="2"/>
  <c r="E6421" i="2"/>
  <c r="D6421" i="2"/>
  <c r="G6420" i="2"/>
  <c r="F6420" i="2"/>
  <c r="E6420" i="2"/>
  <c r="D6420" i="2"/>
  <c r="G6419" i="2"/>
  <c r="F6419" i="2"/>
  <c r="E6419" i="2"/>
  <c r="D6419" i="2"/>
  <c r="G6418" i="2"/>
  <c r="F6418" i="2"/>
  <c r="E6418" i="2"/>
  <c r="D6418" i="2"/>
  <c r="M6417" i="2"/>
  <c r="L6417" i="2"/>
  <c r="J6417" i="2"/>
  <c r="I6417" i="2"/>
  <c r="G6417" i="2"/>
  <c r="F6417" i="2"/>
  <c r="E6417" i="2"/>
  <c r="D6417" i="2"/>
  <c r="J6416" i="2"/>
  <c r="I6416" i="2"/>
  <c r="G6416" i="2"/>
  <c r="F6416" i="2"/>
  <c r="E6416" i="2"/>
  <c r="D6416" i="2"/>
  <c r="G6415" i="2"/>
  <c r="F6415" i="2"/>
  <c r="E6415" i="2"/>
  <c r="D6415" i="2"/>
  <c r="J6414" i="2"/>
  <c r="I6414" i="2"/>
  <c r="G6414" i="2"/>
  <c r="F6414" i="2"/>
  <c r="E6414" i="2"/>
  <c r="D6414" i="2"/>
  <c r="G6413" i="2"/>
  <c r="F6413" i="2"/>
  <c r="E6413" i="2"/>
  <c r="D6413" i="2"/>
  <c r="G6412" i="2"/>
  <c r="F6412" i="2"/>
  <c r="E6412" i="2"/>
  <c r="D6412" i="2"/>
  <c r="M6411" i="2"/>
  <c r="L6411" i="2"/>
  <c r="J6411" i="2"/>
  <c r="I6411" i="2"/>
  <c r="G6411" i="2"/>
  <c r="F6411" i="2"/>
  <c r="E6411" i="2"/>
  <c r="D6411" i="2"/>
  <c r="G6410" i="2"/>
  <c r="F6410" i="2"/>
  <c r="E6410" i="2"/>
  <c r="D6410" i="2"/>
  <c r="G6409" i="2"/>
  <c r="F6409" i="2"/>
  <c r="E6409" i="2"/>
  <c r="D6409" i="2"/>
  <c r="G6408" i="2"/>
  <c r="F6408" i="2"/>
  <c r="E6408" i="2"/>
  <c r="D6408" i="2"/>
  <c r="G6407" i="2"/>
  <c r="F6407" i="2"/>
  <c r="E6407" i="2"/>
  <c r="D6407" i="2"/>
  <c r="M6406" i="2"/>
  <c r="L6406" i="2"/>
  <c r="J6406" i="2"/>
  <c r="I6406" i="2"/>
  <c r="G6406" i="2"/>
  <c r="F6406" i="2"/>
  <c r="E6406" i="2"/>
  <c r="D6406" i="2"/>
  <c r="M6405" i="2"/>
  <c r="L6405" i="2"/>
  <c r="J6405" i="2"/>
  <c r="I6405" i="2"/>
  <c r="G6405" i="2"/>
  <c r="F6405" i="2"/>
  <c r="E6405" i="2"/>
  <c r="D6405" i="2"/>
  <c r="J6404" i="2"/>
  <c r="I6404" i="2"/>
  <c r="G6404" i="2"/>
  <c r="F6404" i="2"/>
  <c r="E6404" i="2"/>
  <c r="D6404" i="2"/>
  <c r="M6403" i="2"/>
  <c r="L6403" i="2"/>
  <c r="J6403" i="2"/>
  <c r="I6403" i="2"/>
  <c r="G6403" i="2"/>
  <c r="F6403" i="2"/>
  <c r="E6403" i="2"/>
  <c r="D6403" i="2"/>
  <c r="M6402" i="2"/>
  <c r="L6402" i="2"/>
  <c r="J6402" i="2"/>
  <c r="I6402" i="2"/>
  <c r="G6402" i="2"/>
  <c r="F6402" i="2"/>
  <c r="E6402" i="2"/>
  <c r="D6402" i="2"/>
  <c r="G6401" i="2"/>
  <c r="F6401" i="2"/>
  <c r="E6401" i="2"/>
  <c r="D6401" i="2"/>
  <c r="M6400" i="2"/>
  <c r="L6400" i="2"/>
  <c r="J6400" i="2"/>
  <c r="I6400" i="2"/>
  <c r="G6400" i="2"/>
  <c r="F6400" i="2"/>
  <c r="E6400" i="2"/>
  <c r="D6400" i="2"/>
  <c r="G6399" i="2"/>
  <c r="F6399" i="2"/>
  <c r="E6399" i="2"/>
  <c r="D6399" i="2"/>
  <c r="G6398" i="2"/>
  <c r="F6398" i="2"/>
  <c r="E6398" i="2"/>
  <c r="D6398" i="2"/>
  <c r="G6397" i="2"/>
  <c r="F6397" i="2"/>
  <c r="E6397" i="2"/>
  <c r="D6397" i="2"/>
  <c r="G6396" i="2"/>
  <c r="F6396" i="2"/>
  <c r="E6396" i="2"/>
  <c r="D6396" i="2"/>
  <c r="M6395" i="2"/>
  <c r="L6395" i="2"/>
  <c r="J6395" i="2"/>
  <c r="I6395" i="2"/>
  <c r="G6395" i="2"/>
  <c r="F6395" i="2"/>
  <c r="E6395" i="2"/>
  <c r="D6395" i="2"/>
  <c r="G6394" i="2"/>
  <c r="F6394" i="2"/>
  <c r="E6394" i="2"/>
  <c r="D6394" i="2"/>
  <c r="G6393" i="2"/>
  <c r="F6393" i="2"/>
  <c r="E6393" i="2"/>
  <c r="D6393" i="2"/>
  <c r="G6392" i="2"/>
  <c r="F6392" i="2"/>
  <c r="E6392" i="2"/>
  <c r="D6392" i="2"/>
  <c r="G6391" i="2"/>
  <c r="F6391" i="2"/>
  <c r="E6391" i="2"/>
  <c r="D6391" i="2"/>
  <c r="M6390" i="2"/>
  <c r="L6390" i="2"/>
  <c r="J6390" i="2"/>
  <c r="I6390" i="2"/>
  <c r="G6390" i="2"/>
  <c r="F6390" i="2"/>
  <c r="E6390" i="2"/>
  <c r="D6390" i="2"/>
  <c r="M6389" i="2"/>
  <c r="L6389" i="2"/>
  <c r="J6389" i="2"/>
  <c r="I6389" i="2"/>
  <c r="G6389" i="2"/>
  <c r="F6389" i="2"/>
  <c r="E6389" i="2"/>
  <c r="D6389" i="2"/>
  <c r="G6388" i="2"/>
  <c r="F6388" i="2"/>
  <c r="E6388" i="2"/>
  <c r="D6388" i="2"/>
  <c r="M6387" i="2"/>
  <c r="L6387" i="2"/>
  <c r="J6387" i="2"/>
  <c r="I6387" i="2"/>
  <c r="G6387" i="2"/>
  <c r="F6387" i="2"/>
  <c r="E6387" i="2"/>
  <c r="D6387" i="2"/>
  <c r="G6386" i="2"/>
  <c r="F6386" i="2"/>
  <c r="E6386" i="2"/>
  <c r="D6386" i="2"/>
  <c r="M6385" i="2"/>
  <c r="L6385" i="2"/>
  <c r="J6385" i="2"/>
  <c r="I6385" i="2"/>
  <c r="G6385" i="2"/>
  <c r="F6385" i="2"/>
  <c r="E6385" i="2"/>
  <c r="D6385" i="2"/>
  <c r="G6384" i="2"/>
  <c r="F6384" i="2"/>
  <c r="E6384" i="2"/>
  <c r="D6384" i="2"/>
  <c r="G6383" i="2"/>
  <c r="F6383" i="2"/>
  <c r="E6383" i="2"/>
  <c r="D6383" i="2"/>
  <c r="M6382" i="2"/>
  <c r="L6382" i="2"/>
  <c r="J6382" i="2"/>
  <c r="I6382" i="2"/>
  <c r="G6382" i="2"/>
  <c r="F6382" i="2"/>
  <c r="E6382" i="2"/>
  <c r="D6382" i="2"/>
  <c r="M6381" i="2"/>
  <c r="L6381" i="2"/>
  <c r="J6381" i="2"/>
  <c r="I6381" i="2"/>
  <c r="G6381" i="2"/>
  <c r="F6381" i="2"/>
  <c r="E6381" i="2"/>
  <c r="D6381" i="2"/>
  <c r="G6380" i="2"/>
  <c r="F6380" i="2"/>
  <c r="E6380" i="2"/>
  <c r="D6380" i="2"/>
  <c r="M6379" i="2"/>
  <c r="L6379" i="2"/>
  <c r="J6379" i="2"/>
  <c r="I6379" i="2"/>
  <c r="G6379" i="2"/>
  <c r="F6379" i="2"/>
  <c r="E6379" i="2"/>
  <c r="D6379" i="2"/>
  <c r="G6378" i="2"/>
  <c r="F6378" i="2"/>
  <c r="E6378" i="2"/>
  <c r="D6378" i="2"/>
  <c r="G6377" i="2"/>
  <c r="F6377" i="2"/>
  <c r="E6377" i="2"/>
  <c r="D6377" i="2"/>
  <c r="G6376" i="2"/>
  <c r="F6376" i="2"/>
  <c r="E6376" i="2"/>
  <c r="D6376" i="2"/>
  <c r="M6375" i="2"/>
  <c r="L6375" i="2"/>
  <c r="J6375" i="2"/>
  <c r="I6375" i="2"/>
  <c r="G6375" i="2"/>
  <c r="F6375" i="2"/>
  <c r="E6375" i="2"/>
  <c r="D6375" i="2"/>
  <c r="G6374" i="2"/>
  <c r="F6374" i="2"/>
  <c r="E6374" i="2"/>
  <c r="D6374" i="2"/>
  <c r="G6373" i="2"/>
  <c r="F6373" i="2"/>
  <c r="E6373" i="2"/>
  <c r="D6373" i="2"/>
  <c r="G6372" i="2"/>
  <c r="F6372" i="2"/>
  <c r="E6372" i="2"/>
  <c r="D6372" i="2"/>
  <c r="M6371" i="2"/>
  <c r="L6371" i="2"/>
  <c r="J6371" i="2"/>
  <c r="I6371" i="2"/>
  <c r="G6371" i="2"/>
  <c r="F6371" i="2"/>
  <c r="E6371" i="2"/>
  <c r="D6371" i="2"/>
  <c r="G6370" i="2"/>
  <c r="F6370" i="2"/>
  <c r="E6370" i="2"/>
  <c r="D6370" i="2"/>
  <c r="M6369" i="2"/>
  <c r="L6369" i="2"/>
  <c r="J6369" i="2"/>
  <c r="I6369" i="2"/>
  <c r="G6369" i="2"/>
  <c r="F6369" i="2"/>
  <c r="E6369" i="2"/>
  <c r="D6369" i="2"/>
  <c r="M6368" i="2"/>
  <c r="L6368" i="2"/>
  <c r="J6368" i="2"/>
  <c r="I6368" i="2"/>
  <c r="G6368" i="2"/>
  <c r="F6368" i="2"/>
  <c r="E6368" i="2"/>
  <c r="D6368" i="2"/>
  <c r="G6367" i="2"/>
  <c r="F6367" i="2"/>
  <c r="E6367" i="2"/>
  <c r="D6367" i="2"/>
  <c r="G6366" i="2"/>
  <c r="F6366" i="2"/>
  <c r="E6366" i="2"/>
  <c r="D6366" i="2"/>
  <c r="G6365" i="2"/>
  <c r="F6365" i="2"/>
  <c r="E6365" i="2"/>
  <c r="D6365" i="2"/>
  <c r="G6364" i="2"/>
  <c r="F6364" i="2"/>
  <c r="E6364" i="2"/>
  <c r="D6364" i="2"/>
  <c r="J6363" i="2"/>
  <c r="I6363" i="2"/>
  <c r="G6363" i="2"/>
  <c r="F6363" i="2"/>
  <c r="E6363" i="2"/>
  <c r="D6363" i="2"/>
  <c r="G6362" i="2"/>
  <c r="F6362" i="2"/>
  <c r="E6362" i="2"/>
  <c r="D6362" i="2"/>
  <c r="M6361" i="2"/>
  <c r="L6361" i="2"/>
  <c r="J6361" i="2"/>
  <c r="I6361" i="2"/>
  <c r="G6361" i="2"/>
  <c r="F6361" i="2"/>
  <c r="E6361" i="2"/>
  <c r="D6361" i="2"/>
  <c r="G6360" i="2"/>
  <c r="F6360" i="2"/>
  <c r="E6360" i="2"/>
  <c r="D6360" i="2"/>
  <c r="G6359" i="2"/>
  <c r="F6359" i="2"/>
  <c r="E6359" i="2"/>
  <c r="D6359" i="2"/>
  <c r="G6358" i="2"/>
  <c r="F6358" i="2"/>
  <c r="E6358" i="2"/>
  <c r="D6358" i="2"/>
  <c r="G6357" i="2"/>
  <c r="F6357" i="2"/>
  <c r="E6357" i="2"/>
  <c r="D6357" i="2"/>
  <c r="G6356" i="2"/>
  <c r="F6356" i="2"/>
  <c r="E6356" i="2"/>
  <c r="D6356" i="2"/>
  <c r="G6355" i="2"/>
  <c r="F6355" i="2"/>
  <c r="E6355" i="2"/>
  <c r="D6355" i="2"/>
  <c r="G6354" i="2"/>
  <c r="F6354" i="2"/>
  <c r="E6354" i="2"/>
  <c r="D6354" i="2"/>
  <c r="G6353" i="2"/>
  <c r="F6353" i="2"/>
  <c r="E6353" i="2"/>
  <c r="D6353" i="2"/>
  <c r="M6352" i="2"/>
  <c r="L6352" i="2"/>
  <c r="J6352" i="2"/>
  <c r="I6352" i="2"/>
  <c r="G6352" i="2"/>
  <c r="F6352" i="2"/>
  <c r="E6352" i="2"/>
  <c r="D6352" i="2"/>
  <c r="M6351" i="2"/>
  <c r="L6351" i="2"/>
  <c r="J6351" i="2"/>
  <c r="I6351" i="2"/>
  <c r="G6351" i="2"/>
  <c r="F6351" i="2"/>
  <c r="E6351" i="2"/>
  <c r="D6351" i="2"/>
  <c r="G6350" i="2"/>
  <c r="F6350" i="2"/>
  <c r="E6350" i="2"/>
  <c r="D6350" i="2"/>
  <c r="G6349" i="2"/>
  <c r="F6349" i="2"/>
  <c r="E6349" i="2"/>
  <c r="D6349" i="2"/>
  <c r="G6348" i="2"/>
  <c r="F6348" i="2"/>
  <c r="E6348" i="2"/>
  <c r="D6348" i="2"/>
  <c r="G6347" i="2"/>
  <c r="F6347" i="2"/>
  <c r="E6347" i="2"/>
  <c r="D6347" i="2"/>
  <c r="M6346" i="2"/>
  <c r="L6346" i="2"/>
  <c r="J6346" i="2"/>
  <c r="I6346" i="2"/>
  <c r="G6346" i="2"/>
  <c r="F6346" i="2"/>
  <c r="E6346" i="2"/>
  <c r="D6346" i="2"/>
  <c r="M6345" i="2"/>
  <c r="L6345" i="2"/>
  <c r="J6345" i="2"/>
  <c r="I6345" i="2"/>
  <c r="G6345" i="2"/>
  <c r="F6345" i="2"/>
  <c r="E6345" i="2"/>
  <c r="D6345" i="2"/>
  <c r="G6344" i="2"/>
  <c r="F6344" i="2"/>
  <c r="E6344" i="2"/>
  <c r="D6344" i="2"/>
  <c r="M6343" i="2"/>
  <c r="L6343" i="2"/>
  <c r="J6343" i="2"/>
  <c r="I6343" i="2"/>
  <c r="G6343" i="2"/>
  <c r="F6343" i="2"/>
  <c r="E6343" i="2"/>
  <c r="D6343" i="2"/>
  <c r="G6342" i="2"/>
  <c r="F6342" i="2"/>
  <c r="E6342" i="2"/>
  <c r="D6342" i="2"/>
  <c r="G6341" i="2"/>
  <c r="F6341" i="2"/>
  <c r="E6341" i="2"/>
  <c r="D6341" i="2"/>
  <c r="M6340" i="2"/>
  <c r="L6340" i="2"/>
  <c r="J6340" i="2"/>
  <c r="I6340" i="2"/>
  <c r="G6340" i="2"/>
  <c r="F6340" i="2"/>
  <c r="E6340" i="2"/>
  <c r="D6340" i="2"/>
  <c r="M6339" i="2"/>
  <c r="L6339" i="2"/>
  <c r="J6339" i="2"/>
  <c r="I6339" i="2"/>
  <c r="G6339" i="2"/>
  <c r="F6339" i="2"/>
  <c r="E6339" i="2"/>
  <c r="D6339" i="2"/>
  <c r="M6338" i="2"/>
  <c r="L6338" i="2"/>
  <c r="J6338" i="2"/>
  <c r="I6338" i="2"/>
  <c r="G6338" i="2"/>
  <c r="F6338" i="2"/>
  <c r="E6338" i="2"/>
  <c r="D6338" i="2"/>
  <c r="J6337" i="2"/>
  <c r="I6337" i="2"/>
  <c r="G6337" i="2"/>
  <c r="F6337" i="2"/>
  <c r="E6337" i="2"/>
  <c r="D6337" i="2"/>
  <c r="J6336" i="2"/>
  <c r="I6336" i="2"/>
  <c r="G6336" i="2"/>
  <c r="F6336" i="2"/>
  <c r="E6336" i="2"/>
  <c r="D6336" i="2"/>
  <c r="M6335" i="2"/>
  <c r="L6335" i="2"/>
  <c r="J6335" i="2"/>
  <c r="I6335" i="2"/>
  <c r="G6335" i="2"/>
  <c r="F6335" i="2"/>
  <c r="E6335" i="2"/>
  <c r="D6335" i="2"/>
  <c r="M6334" i="2"/>
  <c r="L6334" i="2"/>
  <c r="J6334" i="2"/>
  <c r="I6334" i="2"/>
  <c r="G6334" i="2"/>
  <c r="F6334" i="2"/>
  <c r="E6334" i="2"/>
  <c r="D6334" i="2"/>
  <c r="G6333" i="2"/>
  <c r="F6333" i="2"/>
  <c r="E6333" i="2"/>
  <c r="D6333" i="2"/>
  <c r="M6332" i="2"/>
  <c r="L6332" i="2"/>
  <c r="J6332" i="2"/>
  <c r="I6332" i="2"/>
  <c r="G6332" i="2"/>
  <c r="F6332" i="2"/>
  <c r="E6332" i="2"/>
  <c r="D6332" i="2"/>
  <c r="M6331" i="2"/>
  <c r="L6331" i="2"/>
  <c r="J6331" i="2"/>
  <c r="I6331" i="2"/>
  <c r="G6331" i="2"/>
  <c r="F6331" i="2"/>
  <c r="E6331" i="2"/>
  <c r="D6331" i="2"/>
  <c r="G6330" i="2"/>
  <c r="F6330" i="2"/>
  <c r="E6330" i="2"/>
  <c r="D6330" i="2"/>
  <c r="M6329" i="2"/>
  <c r="L6329" i="2"/>
  <c r="J6329" i="2"/>
  <c r="I6329" i="2"/>
  <c r="G6329" i="2"/>
  <c r="F6329" i="2"/>
  <c r="E6329" i="2"/>
  <c r="D6329" i="2"/>
  <c r="M6328" i="2"/>
  <c r="L6328" i="2"/>
  <c r="J6328" i="2"/>
  <c r="I6328" i="2"/>
  <c r="G6328" i="2"/>
  <c r="F6328" i="2"/>
  <c r="E6328" i="2"/>
  <c r="D6328" i="2"/>
  <c r="M6327" i="2"/>
  <c r="L6327" i="2"/>
  <c r="J6327" i="2"/>
  <c r="I6327" i="2"/>
  <c r="G6327" i="2"/>
  <c r="F6327" i="2"/>
  <c r="E6327" i="2"/>
  <c r="D6327" i="2"/>
  <c r="G6326" i="2"/>
  <c r="F6326" i="2"/>
  <c r="E6326" i="2"/>
  <c r="D6326" i="2"/>
  <c r="M6325" i="2"/>
  <c r="L6325" i="2"/>
  <c r="J6325" i="2"/>
  <c r="I6325" i="2"/>
  <c r="G6325" i="2"/>
  <c r="F6325" i="2"/>
  <c r="E6325" i="2"/>
  <c r="D6325" i="2"/>
  <c r="M6324" i="2"/>
  <c r="L6324" i="2"/>
  <c r="J6324" i="2"/>
  <c r="I6324" i="2"/>
  <c r="G6324" i="2"/>
  <c r="F6324" i="2"/>
  <c r="E6324" i="2"/>
  <c r="D6324" i="2"/>
  <c r="M6323" i="2"/>
  <c r="L6323" i="2"/>
  <c r="J6323" i="2"/>
  <c r="I6323" i="2"/>
  <c r="G6323" i="2"/>
  <c r="F6323" i="2"/>
  <c r="E6323" i="2"/>
  <c r="D6323" i="2"/>
  <c r="G6322" i="2"/>
  <c r="F6322" i="2"/>
  <c r="E6322" i="2"/>
  <c r="D6322" i="2"/>
  <c r="M6321" i="2"/>
  <c r="L6321" i="2"/>
  <c r="J6321" i="2"/>
  <c r="I6321" i="2"/>
  <c r="G6321" i="2"/>
  <c r="F6321" i="2"/>
  <c r="E6321" i="2"/>
  <c r="D6321" i="2"/>
  <c r="G6320" i="2"/>
  <c r="F6320" i="2"/>
  <c r="E6320" i="2"/>
  <c r="D6320" i="2"/>
  <c r="G6319" i="2"/>
  <c r="F6319" i="2"/>
  <c r="E6319" i="2"/>
  <c r="D6319" i="2"/>
  <c r="G6318" i="2"/>
  <c r="F6318" i="2"/>
  <c r="E6318" i="2"/>
  <c r="D6318" i="2"/>
  <c r="G6317" i="2"/>
  <c r="F6317" i="2"/>
  <c r="E6317" i="2"/>
  <c r="D6317" i="2"/>
  <c r="G6316" i="2"/>
  <c r="F6316" i="2"/>
  <c r="E6316" i="2"/>
  <c r="D6316" i="2"/>
  <c r="G6315" i="2"/>
  <c r="F6315" i="2"/>
  <c r="E6315" i="2"/>
  <c r="D6315" i="2"/>
  <c r="G6314" i="2"/>
  <c r="F6314" i="2"/>
  <c r="E6314" i="2"/>
  <c r="D6314" i="2"/>
  <c r="G6313" i="2"/>
  <c r="F6313" i="2"/>
  <c r="E6313" i="2"/>
  <c r="D6313" i="2"/>
  <c r="G6312" i="2"/>
  <c r="F6312" i="2"/>
  <c r="E6312" i="2"/>
  <c r="D6312" i="2"/>
  <c r="G6311" i="2"/>
  <c r="F6311" i="2"/>
  <c r="E6311" i="2"/>
  <c r="D6311" i="2"/>
  <c r="G6310" i="2"/>
  <c r="F6310" i="2"/>
  <c r="E6310" i="2"/>
  <c r="D6310" i="2"/>
  <c r="G6309" i="2"/>
  <c r="F6309" i="2"/>
  <c r="E6309" i="2"/>
  <c r="D6309" i="2"/>
  <c r="M6308" i="2"/>
  <c r="L6308" i="2"/>
  <c r="J6308" i="2"/>
  <c r="I6308" i="2"/>
  <c r="G6308" i="2"/>
  <c r="F6308" i="2"/>
  <c r="E6308" i="2"/>
  <c r="D6308" i="2"/>
  <c r="G6307" i="2"/>
  <c r="F6307" i="2"/>
  <c r="E6307" i="2"/>
  <c r="D6307" i="2"/>
  <c r="G6306" i="2"/>
  <c r="F6306" i="2"/>
  <c r="E6306" i="2"/>
  <c r="D6306" i="2"/>
  <c r="G6305" i="2"/>
  <c r="F6305" i="2"/>
  <c r="E6305" i="2"/>
  <c r="D6305" i="2"/>
  <c r="G6304" i="2"/>
  <c r="F6304" i="2"/>
  <c r="E6304" i="2"/>
  <c r="D6304" i="2"/>
  <c r="G6303" i="2"/>
  <c r="F6303" i="2"/>
  <c r="E6303" i="2"/>
  <c r="D6303" i="2"/>
  <c r="G6302" i="2"/>
  <c r="F6302" i="2"/>
  <c r="E6302" i="2"/>
  <c r="D6302" i="2"/>
  <c r="G6301" i="2"/>
  <c r="F6301" i="2"/>
  <c r="E6301" i="2"/>
  <c r="D6301" i="2"/>
  <c r="G6300" i="2"/>
  <c r="F6300" i="2"/>
  <c r="E6300" i="2"/>
  <c r="D6300" i="2"/>
  <c r="G6299" i="2"/>
  <c r="F6299" i="2"/>
  <c r="E6299" i="2"/>
  <c r="D6299" i="2"/>
  <c r="G6298" i="2"/>
  <c r="F6298" i="2"/>
  <c r="E6298" i="2"/>
  <c r="D6298" i="2"/>
  <c r="G6297" i="2"/>
  <c r="F6297" i="2"/>
  <c r="E6297" i="2"/>
  <c r="D6297" i="2"/>
  <c r="G6296" i="2"/>
  <c r="F6296" i="2"/>
  <c r="E6296" i="2"/>
  <c r="D6296" i="2"/>
  <c r="G6295" i="2"/>
  <c r="F6295" i="2"/>
  <c r="E6295" i="2"/>
  <c r="D6295" i="2"/>
  <c r="G6294" i="2"/>
  <c r="F6294" i="2"/>
  <c r="E6294" i="2"/>
  <c r="D6294" i="2"/>
  <c r="G6293" i="2"/>
  <c r="F6293" i="2"/>
  <c r="E6293" i="2"/>
  <c r="D6293" i="2"/>
  <c r="G6292" i="2"/>
  <c r="F6292" i="2"/>
  <c r="E6292" i="2"/>
  <c r="D6292" i="2"/>
  <c r="G6291" i="2"/>
  <c r="F6291" i="2"/>
  <c r="E6291" i="2"/>
  <c r="D6291" i="2"/>
  <c r="G6290" i="2"/>
  <c r="F6290" i="2"/>
  <c r="E6290" i="2"/>
  <c r="D6290" i="2"/>
  <c r="G6289" i="2"/>
  <c r="F6289" i="2"/>
  <c r="E6289" i="2"/>
  <c r="D6289" i="2"/>
  <c r="M6288" i="2"/>
  <c r="L6288" i="2"/>
  <c r="J6288" i="2"/>
  <c r="I6288" i="2"/>
  <c r="G6288" i="2"/>
  <c r="F6288" i="2"/>
  <c r="E6288" i="2"/>
  <c r="D6288" i="2"/>
  <c r="M6287" i="2"/>
  <c r="L6287" i="2"/>
  <c r="J6287" i="2"/>
  <c r="I6287" i="2"/>
  <c r="G6287" i="2"/>
  <c r="F6287" i="2"/>
  <c r="E6287" i="2"/>
  <c r="D6287" i="2"/>
  <c r="G6286" i="2"/>
  <c r="F6286" i="2"/>
  <c r="E6286" i="2"/>
  <c r="D6286" i="2"/>
  <c r="G6285" i="2"/>
  <c r="F6285" i="2"/>
  <c r="E6285" i="2"/>
  <c r="D6285" i="2"/>
  <c r="G6284" i="2"/>
  <c r="F6284" i="2"/>
  <c r="E6284" i="2"/>
  <c r="D6284" i="2"/>
  <c r="G6283" i="2"/>
  <c r="F6283" i="2"/>
  <c r="E6283" i="2"/>
  <c r="D6283" i="2"/>
  <c r="G6282" i="2"/>
  <c r="F6282" i="2"/>
  <c r="E6282" i="2"/>
  <c r="D6282" i="2"/>
  <c r="G6281" i="2"/>
  <c r="F6281" i="2"/>
  <c r="E6281" i="2"/>
  <c r="D6281" i="2"/>
  <c r="G6280" i="2"/>
  <c r="F6280" i="2"/>
  <c r="E6280" i="2"/>
  <c r="D6280" i="2"/>
  <c r="M6279" i="2"/>
  <c r="L6279" i="2"/>
  <c r="J6279" i="2"/>
  <c r="I6279" i="2"/>
  <c r="G6279" i="2"/>
  <c r="F6279" i="2"/>
  <c r="E6279" i="2"/>
  <c r="D6279" i="2"/>
  <c r="M6278" i="2"/>
  <c r="L6278" i="2"/>
  <c r="J6278" i="2"/>
  <c r="I6278" i="2"/>
  <c r="G6278" i="2"/>
  <c r="F6278" i="2"/>
  <c r="E6278" i="2"/>
  <c r="D6278" i="2"/>
  <c r="M6277" i="2"/>
  <c r="L6277" i="2"/>
  <c r="J6277" i="2"/>
  <c r="I6277" i="2"/>
  <c r="G6277" i="2"/>
  <c r="F6277" i="2"/>
  <c r="E6277" i="2"/>
  <c r="D6277" i="2"/>
  <c r="G6276" i="2"/>
  <c r="F6276" i="2"/>
  <c r="E6276" i="2"/>
  <c r="D6276" i="2"/>
  <c r="G6275" i="2"/>
  <c r="F6275" i="2"/>
  <c r="E6275" i="2"/>
  <c r="D6275" i="2"/>
  <c r="G6274" i="2"/>
  <c r="F6274" i="2"/>
  <c r="E6274" i="2"/>
  <c r="D6274" i="2"/>
  <c r="M6273" i="2"/>
  <c r="L6273" i="2"/>
  <c r="J6273" i="2"/>
  <c r="I6273" i="2"/>
  <c r="G6273" i="2"/>
  <c r="F6273" i="2"/>
  <c r="E6273" i="2"/>
  <c r="D6273" i="2"/>
  <c r="M6272" i="2"/>
  <c r="L6272" i="2"/>
  <c r="J6272" i="2"/>
  <c r="I6272" i="2"/>
  <c r="G6272" i="2"/>
  <c r="F6272" i="2"/>
  <c r="E6272" i="2"/>
  <c r="D6272" i="2"/>
  <c r="G6271" i="2"/>
  <c r="F6271" i="2"/>
  <c r="E6271" i="2"/>
  <c r="D6271" i="2"/>
  <c r="G6270" i="2"/>
  <c r="F6270" i="2"/>
  <c r="E6270" i="2"/>
  <c r="D6270" i="2"/>
  <c r="M6269" i="2"/>
  <c r="L6269" i="2"/>
  <c r="J6269" i="2"/>
  <c r="I6269" i="2"/>
  <c r="G6269" i="2"/>
  <c r="F6269" i="2"/>
  <c r="E6269" i="2"/>
  <c r="D6269" i="2"/>
  <c r="G6268" i="2"/>
  <c r="F6268" i="2"/>
  <c r="E6268" i="2"/>
  <c r="D6268" i="2"/>
  <c r="G6267" i="2"/>
  <c r="F6267" i="2"/>
  <c r="E6267" i="2"/>
  <c r="D6267" i="2"/>
  <c r="G6266" i="2"/>
  <c r="F6266" i="2"/>
  <c r="E6266" i="2"/>
  <c r="D6266" i="2"/>
  <c r="G6265" i="2"/>
  <c r="F6265" i="2"/>
  <c r="E6265" i="2"/>
  <c r="D6265" i="2"/>
  <c r="G6264" i="2"/>
  <c r="F6264" i="2"/>
  <c r="E6264" i="2"/>
  <c r="D6264" i="2"/>
  <c r="M6263" i="2"/>
  <c r="L6263" i="2"/>
  <c r="J6263" i="2"/>
  <c r="I6263" i="2"/>
  <c r="G6263" i="2"/>
  <c r="F6263" i="2"/>
  <c r="E6263" i="2"/>
  <c r="D6263" i="2"/>
  <c r="G6262" i="2"/>
  <c r="F6262" i="2"/>
  <c r="E6262" i="2"/>
  <c r="D6262" i="2"/>
  <c r="J6261" i="2"/>
  <c r="I6261" i="2"/>
  <c r="G6261" i="2"/>
  <c r="F6261" i="2"/>
  <c r="E6261" i="2"/>
  <c r="D6261" i="2"/>
  <c r="G6260" i="2"/>
  <c r="F6260" i="2"/>
  <c r="E6260" i="2"/>
  <c r="D6260" i="2"/>
  <c r="G6259" i="2"/>
  <c r="F6259" i="2"/>
  <c r="E6259" i="2"/>
  <c r="D6259" i="2"/>
  <c r="G6258" i="2"/>
  <c r="F6258" i="2"/>
  <c r="E6258" i="2"/>
  <c r="D6258" i="2"/>
  <c r="G6257" i="2"/>
  <c r="F6257" i="2"/>
  <c r="E6257" i="2"/>
  <c r="D6257" i="2"/>
  <c r="M6256" i="2"/>
  <c r="L6256" i="2"/>
  <c r="J6256" i="2"/>
  <c r="I6256" i="2"/>
  <c r="G6256" i="2"/>
  <c r="F6256" i="2"/>
  <c r="E6256" i="2"/>
  <c r="D6256" i="2"/>
  <c r="G6255" i="2"/>
  <c r="F6255" i="2"/>
  <c r="E6255" i="2"/>
  <c r="D6255" i="2"/>
  <c r="M6254" i="2"/>
  <c r="L6254" i="2"/>
  <c r="J6254" i="2"/>
  <c r="I6254" i="2"/>
  <c r="G6254" i="2"/>
  <c r="F6254" i="2"/>
  <c r="E6254" i="2"/>
  <c r="D6254" i="2"/>
  <c r="J6253" i="2"/>
  <c r="I6253" i="2"/>
  <c r="G6253" i="2"/>
  <c r="F6253" i="2"/>
  <c r="E6253" i="2"/>
  <c r="D6253" i="2"/>
  <c r="G6252" i="2"/>
  <c r="F6252" i="2"/>
  <c r="E6252" i="2"/>
  <c r="D6252" i="2"/>
  <c r="G6251" i="2"/>
  <c r="F6251" i="2"/>
  <c r="E6251" i="2"/>
  <c r="D6251" i="2"/>
  <c r="G6250" i="2"/>
  <c r="F6250" i="2"/>
  <c r="E6250" i="2"/>
  <c r="D6250" i="2"/>
  <c r="G6249" i="2"/>
  <c r="F6249" i="2"/>
  <c r="E6249" i="2"/>
  <c r="D6249" i="2"/>
  <c r="G6248" i="2"/>
  <c r="F6248" i="2"/>
  <c r="E6248" i="2"/>
  <c r="D6248" i="2"/>
  <c r="M6247" i="2"/>
  <c r="L6247" i="2"/>
  <c r="J6247" i="2"/>
  <c r="I6247" i="2"/>
  <c r="G6247" i="2"/>
  <c r="F6247" i="2"/>
  <c r="E6247" i="2"/>
  <c r="D6247" i="2"/>
  <c r="G6246" i="2"/>
  <c r="F6246" i="2"/>
  <c r="E6246" i="2"/>
  <c r="D6246" i="2"/>
  <c r="G6245" i="2"/>
  <c r="F6245" i="2"/>
  <c r="E6245" i="2"/>
  <c r="D6245" i="2"/>
  <c r="J6244" i="2"/>
  <c r="I6244" i="2"/>
  <c r="G6244" i="2"/>
  <c r="F6244" i="2"/>
  <c r="E6244" i="2"/>
  <c r="D6244" i="2"/>
  <c r="M6243" i="2"/>
  <c r="L6243" i="2"/>
  <c r="J6243" i="2"/>
  <c r="I6243" i="2"/>
  <c r="G6243" i="2"/>
  <c r="F6243" i="2"/>
  <c r="E6243" i="2"/>
  <c r="D6243" i="2"/>
  <c r="M6242" i="2"/>
  <c r="L6242" i="2"/>
  <c r="J6242" i="2"/>
  <c r="I6242" i="2"/>
  <c r="G6242" i="2"/>
  <c r="F6242" i="2"/>
  <c r="E6242" i="2"/>
  <c r="D6242" i="2"/>
  <c r="G6241" i="2"/>
  <c r="F6241" i="2"/>
  <c r="E6241" i="2"/>
  <c r="D6241" i="2"/>
  <c r="G6240" i="2"/>
  <c r="F6240" i="2"/>
  <c r="E6240" i="2"/>
  <c r="D6240" i="2"/>
  <c r="M6239" i="2"/>
  <c r="L6239" i="2"/>
  <c r="J6239" i="2"/>
  <c r="I6239" i="2"/>
  <c r="G6239" i="2"/>
  <c r="F6239" i="2"/>
  <c r="E6239" i="2"/>
  <c r="D6239" i="2"/>
  <c r="G6238" i="2"/>
  <c r="F6238" i="2"/>
  <c r="E6238" i="2"/>
  <c r="D6238" i="2"/>
  <c r="G6237" i="2"/>
  <c r="F6237" i="2"/>
  <c r="E6237" i="2"/>
  <c r="D6237" i="2"/>
  <c r="G6236" i="2"/>
  <c r="F6236" i="2"/>
  <c r="E6236" i="2"/>
  <c r="D6236" i="2"/>
  <c r="G6235" i="2"/>
  <c r="F6235" i="2"/>
  <c r="E6235" i="2"/>
  <c r="D6235" i="2"/>
  <c r="G6234" i="2"/>
  <c r="F6234" i="2"/>
  <c r="E6234" i="2"/>
  <c r="D6234" i="2"/>
  <c r="G6233" i="2"/>
  <c r="F6233" i="2"/>
  <c r="E6233" i="2"/>
  <c r="D6233" i="2"/>
  <c r="M6232" i="2"/>
  <c r="L6232" i="2"/>
  <c r="J6232" i="2"/>
  <c r="I6232" i="2"/>
  <c r="G6232" i="2"/>
  <c r="F6232" i="2"/>
  <c r="E6232" i="2"/>
  <c r="D6232" i="2"/>
  <c r="G6231" i="2"/>
  <c r="F6231" i="2"/>
  <c r="E6231" i="2"/>
  <c r="D6231" i="2"/>
  <c r="G6230" i="2"/>
  <c r="F6230" i="2"/>
  <c r="E6230" i="2"/>
  <c r="D6230" i="2"/>
  <c r="G6229" i="2"/>
  <c r="F6229" i="2"/>
  <c r="E6229" i="2"/>
  <c r="D6229" i="2"/>
  <c r="G6228" i="2"/>
  <c r="F6228" i="2"/>
  <c r="E6228" i="2"/>
  <c r="D6228" i="2"/>
  <c r="G6227" i="2"/>
  <c r="F6227" i="2"/>
  <c r="E6227" i="2"/>
  <c r="D6227" i="2"/>
  <c r="G6226" i="2"/>
  <c r="F6226" i="2"/>
  <c r="E6226" i="2"/>
  <c r="D6226" i="2"/>
  <c r="M6225" i="2"/>
  <c r="L6225" i="2"/>
  <c r="J6225" i="2"/>
  <c r="I6225" i="2"/>
  <c r="G6225" i="2"/>
  <c r="F6225" i="2"/>
  <c r="E6225" i="2"/>
  <c r="D6225" i="2"/>
  <c r="G6224" i="2"/>
  <c r="F6224" i="2"/>
  <c r="E6224" i="2"/>
  <c r="D6224" i="2"/>
  <c r="M6223" i="2"/>
  <c r="L6223" i="2"/>
  <c r="J6223" i="2"/>
  <c r="I6223" i="2"/>
  <c r="G6223" i="2"/>
  <c r="F6223" i="2"/>
  <c r="E6223" i="2"/>
  <c r="D6223" i="2"/>
  <c r="G6222" i="2"/>
  <c r="F6222" i="2"/>
  <c r="E6222" i="2"/>
  <c r="D6222" i="2"/>
  <c r="J6221" i="2"/>
  <c r="I6221" i="2"/>
  <c r="G6221" i="2"/>
  <c r="F6221" i="2"/>
  <c r="E6221" i="2"/>
  <c r="D6221" i="2"/>
  <c r="G6220" i="2"/>
  <c r="F6220" i="2"/>
  <c r="E6220" i="2"/>
  <c r="D6220" i="2"/>
  <c r="G6219" i="2"/>
  <c r="F6219" i="2"/>
  <c r="E6219" i="2"/>
  <c r="D6219" i="2"/>
  <c r="M6218" i="2"/>
  <c r="L6218" i="2"/>
  <c r="J6218" i="2"/>
  <c r="I6218" i="2"/>
  <c r="G6218" i="2"/>
  <c r="F6218" i="2"/>
  <c r="E6218" i="2"/>
  <c r="D6218" i="2"/>
  <c r="M6217" i="2"/>
  <c r="L6217" i="2"/>
  <c r="J6217" i="2"/>
  <c r="I6217" i="2"/>
  <c r="G6217" i="2"/>
  <c r="F6217" i="2"/>
  <c r="E6217" i="2"/>
  <c r="D6217" i="2"/>
  <c r="G6216" i="2"/>
  <c r="F6216" i="2"/>
  <c r="E6216" i="2"/>
  <c r="D6216" i="2"/>
  <c r="G6215" i="2"/>
  <c r="F6215" i="2"/>
  <c r="E6215" i="2"/>
  <c r="D6215" i="2"/>
  <c r="G6214" i="2"/>
  <c r="F6214" i="2"/>
  <c r="E6214" i="2"/>
  <c r="D6214" i="2"/>
  <c r="G6213" i="2"/>
  <c r="F6213" i="2"/>
  <c r="E6213" i="2"/>
  <c r="D6213" i="2"/>
  <c r="G6212" i="2"/>
  <c r="F6212" i="2"/>
  <c r="E6212" i="2"/>
  <c r="D6212" i="2"/>
  <c r="G6211" i="2"/>
  <c r="F6211" i="2"/>
  <c r="E6211" i="2"/>
  <c r="D6211" i="2"/>
  <c r="G6210" i="2"/>
  <c r="F6210" i="2"/>
  <c r="E6210" i="2"/>
  <c r="D6210" i="2"/>
  <c r="G6209" i="2"/>
  <c r="F6209" i="2"/>
  <c r="E6209" i="2"/>
  <c r="D6209" i="2"/>
  <c r="G6208" i="2"/>
  <c r="F6208" i="2"/>
  <c r="E6208" i="2"/>
  <c r="D6208" i="2"/>
  <c r="G6207" i="2"/>
  <c r="F6207" i="2"/>
  <c r="E6207" i="2"/>
  <c r="D6207" i="2"/>
  <c r="G6206" i="2"/>
  <c r="F6206" i="2"/>
  <c r="E6206" i="2"/>
  <c r="D6206" i="2"/>
  <c r="G6205" i="2"/>
  <c r="F6205" i="2"/>
  <c r="E6205" i="2"/>
  <c r="D6205" i="2"/>
  <c r="G6204" i="2"/>
  <c r="F6204" i="2"/>
  <c r="E6204" i="2"/>
  <c r="D6204" i="2"/>
  <c r="G6203" i="2"/>
  <c r="F6203" i="2"/>
  <c r="E6203" i="2"/>
  <c r="D6203" i="2"/>
  <c r="G6202" i="2"/>
  <c r="F6202" i="2"/>
  <c r="E6202" i="2"/>
  <c r="D6202" i="2"/>
  <c r="G6201" i="2"/>
  <c r="F6201" i="2"/>
  <c r="E6201" i="2"/>
  <c r="D6201" i="2"/>
  <c r="G6200" i="2"/>
  <c r="F6200" i="2"/>
  <c r="E6200" i="2"/>
  <c r="D6200" i="2"/>
  <c r="G6199" i="2"/>
  <c r="F6199" i="2"/>
  <c r="E6199" i="2"/>
  <c r="D6199" i="2"/>
  <c r="M6198" i="2"/>
  <c r="L6198" i="2"/>
  <c r="J6198" i="2"/>
  <c r="I6198" i="2"/>
  <c r="G6198" i="2"/>
  <c r="F6198" i="2"/>
  <c r="E6198" i="2"/>
  <c r="D6198" i="2"/>
  <c r="M6197" i="2"/>
  <c r="L6197" i="2"/>
  <c r="J6197" i="2"/>
  <c r="I6197" i="2"/>
  <c r="G6197" i="2"/>
  <c r="F6197" i="2"/>
  <c r="E6197" i="2"/>
  <c r="D6197" i="2"/>
  <c r="G6196" i="2"/>
  <c r="F6196" i="2"/>
  <c r="E6196" i="2"/>
  <c r="D6196" i="2"/>
  <c r="J6195" i="2"/>
  <c r="I6195" i="2"/>
  <c r="G6195" i="2"/>
  <c r="F6195" i="2"/>
  <c r="E6195" i="2"/>
  <c r="D6195" i="2"/>
  <c r="G6194" i="2"/>
  <c r="F6194" i="2"/>
  <c r="E6194" i="2"/>
  <c r="D6194" i="2"/>
  <c r="G6193" i="2"/>
  <c r="F6193" i="2"/>
  <c r="E6193" i="2"/>
  <c r="D6193" i="2"/>
  <c r="G6192" i="2"/>
  <c r="F6192" i="2"/>
  <c r="E6192" i="2"/>
  <c r="D6192" i="2"/>
  <c r="M6191" i="2"/>
  <c r="L6191" i="2"/>
  <c r="J6191" i="2"/>
  <c r="I6191" i="2"/>
  <c r="G6191" i="2"/>
  <c r="F6191" i="2"/>
  <c r="E6191" i="2"/>
  <c r="D6191" i="2"/>
  <c r="M6190" i="2"/>
  <c r="L6190" i="2"/>
  <c r="J6190" i="2"/>
  <c r="I6190" i="2"/>
  <c r="G6190" i="2"/>
  <c r="F6190" i="2"/>
  <c r="E6190" i="2"/>
  <c r="D6190" i="2"/>
  <c r="G6189" i="2"/>
  <c r="F6189" i="2"/>
  <c r="E6189" i="2"/>
  <c r="D6189" i="2"/>
  <c r="G6188" i="2"/>
  <c r="F6188" i="2"/>
  <c r="E6188" i="2"/>
  <c r="D6188" i="2"/>
  <c r="G6187" i="2"/>
  <c r="F6187" i="2"/>
  <c r="E6187" i="2"/>
  <c r="D6187" i="2"/>
  <c r="G6186" i="2"/>
  <c r="F6186" i="2"/>
  <c r="E6186" i="2"/>
  <c r="D6186" i="2"/>
  <c r="G6185" i="2"/>
  <c r="F6185" i="2"/>
  <c r="E6185" i="2"/>
  <c r="D6185" i="2"/>
  <c r="G6184" i="2"/>
  <c r="F6184" i="2"/>
  <c r="E6184" i="2"/>
  <c r="D6184" i="2"/>
  <c r="G6183" i="2"/>
  <c r="F6183" i="2"/>
  <c r="E6183" i="2"/>
  <c r="D6183" i="2"/>
  <c r="G6182" i="2"/>
  <c r="F6182" i="2"/>
  <c r="E6182" i="2"/>
  <c r="D6182" i="2"/>
  <c r="M6181" i="2"/>
  <c r="L6181" i="2"/>
  <c r="J6181" i="2"/>
  <c r="I6181" i="2"/>
  <c r="G6181" i="2"/>
  <c r="F6181" i="2"/>
  <c r="E6181" i="2"/>
  <c r="D6181" i="2"/>
  <c r="M6180" i="2"/>
  <c r="L6180" i="2"/>
  <c r="J6180" i="2"/>
  <c r="I6180" i="2"/>
  <c r="G6180" i="2"/>
  <c r="F6180" i="2"/>
  <c r="E6180" i="2"/>
  <c r="D6180" i="2"/>
  <c r="G6179" i="2"/>
  <c r="F6179" i="2"/>
  <c r="E6179" i="2"/>
  <c r="D6179" i="2"/>
  <c r="M6178" i="2"/>
  <c r="L6178" i="2"/>
  <c r="J6178" i="2"/>
  <c r="I6178" i="2"/>
  <c r="G6178" i="2"/>
  <c r="F6178" i="2"/>
  <c r="E6178" i="2"/>
  <c r="D6178" i="2"/>
  <c r="M6177" i="2"/>
  <c r="L6177" i="2"/>
  <c r="J6177" i="2"/>
  <c r="I6177" i="2"/>
  <c r="G6177" i="2"/>
  <c r="F6177" i="2"/>
  <c r="E6177" i="2"/>
  <c r="D6177" i="2"/>
  <c r="G6176" i="2"/>
  <c r="F6176" i="2"/>
  <c r="E6176" i="2"/>
  <c r="D6176" i="2"/>
  <c r="G6175" i="2"/>
  <c r="F6175" i="2"/>
  <c r="E6175" i="2"/>
  <c r="D6175" i="2"/>
  <c r="G6174" i="2"/>
  <c r="F6174" i="2"/>
  <c r="E6174" i="2"/>
  <c r="D6174" i="2"/>
  <c r="G6173" i="2"/>
  <c r="F6173" i="2"/>
  <c r="E6173" i="2"/>
  <c r="D6173" i="2"/>
  <c r="G6172" i="2"/>
  <c r="F6172" i="2"/>
  <c r="E6172" i="2"/>
  <c r="D6172" i="2"/>
  <c r="G6171" i="2"/>
  <c r="F6171" i="2"/>
  <c r="E6171" i="2"/>
  <c r="D6171" i="2"/>
  <c r="G6170" i="2"/>
  <c r="F6170" i="2"/>
  <c r="E6170" i="2"/>
  <c r="D6170" i="2"/>
  <c r="G6169" i="2"/>
  <c r="F6169" i="2"/>
  <c r="E6169" i="2"/>
  <c r="D6169" i="2"/>
  <c r="J6168" i="2"/>
  <c r="I6168" i="2"/>
  <c r="G6168" i="2"/>
  <c r="F6168" i="2"/>
  <c r="E6168" i="2"/>
  <c r="D6168" i="2"/>
  <c r="G6167" i="2"/>
  <c r="F6167" i="2"/>
  <c r="E6167" i="2"/>
  <c r="D6167" i="2"/>
  <c r="G6166" i="2"/>
  <c r="F6166" i="2"/>
  <c r="E6166" i="2"/>
  <c r="D6166" i="2"/>
  <c r="G6165" i="2"/>
  <c r="F6165" i="2"/>
  <c r="E6165" i="2"/>
  <c r="D6165" i="2"/>
  <c r="G6164" i="2"/>
  <c r="F6164" i="2"/>
  <c r="E6164" i="2"/>
  <c r="D6164" i="2"/>
  <c r="G6163" i="2"/>
  <c r="F6163" i="2"/>
  <c r="E6163" i="2"/>
  <c r="D6163" i="2"/>
  <c r="G6162" i="2"/>
  <c r="F6162" i="2"/>
  <c r="E6162" i="2"/>
  <c r="D6162" i="2"/>
  <c r="M6161" i="2"/>
  <c r="L6161" i="2"/>
  <c r="J6161" i="2"/>
  <c r="I6161" i="2"/>
  <c r="G6161" i="2"/>
  <c r="F6161" i="2"/>
  <c r="E6161" i="2"/>
  <c r="D6161" i="2"/>
  <c r="G6160" i="2"/>
  <c r="F6160" i="2"/>
  <c r="E6160" i="2"/>
  <c r="D6160" i="2"/>
  <c r="G6159" i="2"/>
  <c r="F6159" i="2"/>
  <c r="E6159" i="2"/>
  <c r="D6159" i="2"/>
  <c r="G6158" i="2"/>
  <c r="F6158" i="2"/>
  <c r="E6158" i="2"/>
  <c r="D6158" i="2"/>
  <c r="G6157" i="2"/>
  <c r="F6157" i="2"/>
  <c r="E6157" i="2"/>
  <c r="D6157" i="2"/>
  <c r="G6156" i="2"/>
  <c r="F6156" i="2"/>
  <c r="E6156" i="2"/>
  <c r="D6156" i="2"/>
  <c r="G6155" i="2"/>
  <c r="F6155" i="2"/>
  <c r="E6155" i="2"/>
  <c r="D6155" i="2"/>
  <c r="G6154" i="2"/>
  <c r="F6154" i="2"/>
  <c r="E6154" i="2"/>
  <c r="D6154" i="2"/>
  <c r="M6153" i="2"/>
  <c r="L6153" i="2"/>
  <c r="J6153" i="2"/>
  <c r="I6153" i="2"/>
  <c r="G6153" i="2"/>
  <c r="F6153" i="2"/>
  <c r="E6153" i="2"/>
  <c r="D6153" i="2"/>
  <c r="G6152" i="2"/>
  <c r="F6152" i="2"/>
  <c r="E6152" i="2"/>
  <c r="D6152" i="2"/>
  <c r="M6151" i="2"/>
  <c r="L6151" i="2"/>
  <c r="J6151" i="2"/>
  <c r="I6151" i="2"/>
  <c r="G6151" i="2"/>
  <c r="F6151" i="2"/>
  <c r="E6151" i="2"/>
  <c r="D6151" i="2"/>
  <c r="G6150" i="2"/>
  <c r="F6150" i="2"/>
  <c r="E6150" i="2"/>
  <c r="D6150" i="2"/>
  <c r="M6149" i="2"/>
  <c r="L6149" i="2"/>
  <c r="J6149" i="2"/>
  <c r="I6149" i="2"/>
  <c r="G6149" i="2"/>
  <c r="F6149" i="2"/>
  <c r="E6149" i="2"/>
  <c r="D6149" i="2"/>
  <c r="G6148" i="2"/>
  <c r="F6148" i="2"/>
  <c r="E6148" i="2"/>
  <c r="D6148" i="2"/>
  <c r="J6147" i="2"/>
  <c r="I6147" i="2"/>
  <c r="G6147" i="2"/>
  <c r="F6147" i="2"/>
  <c r="E6147" i="2"/>
  <c r="D6147" i="2"/>
  <c r="M6146" i="2"/>
  <c r="L6146" i="2"/>
  <c r="J6146" i="2"/>
  <c r="I6146" i="2"/>
  <c r="G6146" i="2"/>
  <c r="F6146" i="2"/>
  <c r="E6146" i="2"/>
  <c r="D6146" i="2"/>
  <c r="M6145" i="2"/>
  <c r="L6145" i="2"/>
  <c r="J6145" i="2"/>
  <c r="I6145" i="2"/>
  <c r="G6145" i="2"/>
  <c r="F6145" i="2"/>
  <c r="E6145" i="2"/>
  <c r="D6145" i="2"/>
  <c r="G6144" i="2"/>
  <c r="F6144" i="2"/>
  <c r="E6144" i="2"/>
  <c r="D6144" i="2"/>
  <c r="M6143" i="2"/>
  <c r="L6143" i="2"/>
  <c r="J6143" i="2"/>
  <c r="I6143" i="2"/>
  <c r="G6143" i="2"/>
  <c r="F6143" i="2"/>
  <c r="E6143" i="2"/>
  <c r="D6143" i="2"/>
  <c r="M6142" i="2"/>
  <c r="L6142" i="2"/>
  <c r="J6142" i="2"/>
  <c r="I6142" i="2"/>
  <c r="G6142" i="2"/>
  <c r="F6142" i="2"/>
  <c r="E6142" i="2"/>
  <c r="D6142" i="2"/>
  <c r="J6141" i="2"/>
  <c r="I6141" i="2"/>
  <c r="G6141" i="2"/>
  <c r="F6141" i="2"/>
  <c r="E6141" i="2"/>
  <c r="D6141" i="2"/>
  <c r="J6140" i="2"/>
  <c r="I6140" i="2"/>
  <c r="G6140" i="2"/>
  <c r="F6140" i="2"/>
  <c r="E6140" i="2"/>
  <c r="D6140" i="2"/>
  <c r="M6139" i="2"/>
  <c r="L6139" i="2"/>
  <c r="J6139" i="2"/>
  <c r="I6139" i="2"/>
  <c r="G6139" i="2"/>
  <c r="F6139" i="2"/>
  <c r="E6139" i="2"/>
  <c r="D6139" i="2"/>
  <c r="G6138" i="2"/>
  <c r="F6138" i="2"/>
  <c r="E6138" i="2"/>
  <c r="D6138" i="2"/>
  <c r="G6137" i="2"/>
  <c r="F6137" i="2"/>
  <c r="E6137" i="2"/>
  <c r="D6137" i="2"/>
  <c r="M6136" i="2"/>
  <c r="L6136" i="2"/>
  <c r="J6136" i="2"/>
  <c r="I6136" i="2"/>
  <c r="G6136" i="2"/>
  <c r="F6136" i="2"/>
  <c r="E6136" i="2"/>
  <c r="D6136" i="2"/>
  <c r="M6135" i="2"/>
  <c r="L6135" i="2"/>
  <c r="J6135" i="2"/>
  <c r="I6135" i="2"/>
  <c r="G6135" i="2"/>
  <c r="F6135" i="2"/>
  <c r="E6135" i="2"/>
  <c r="D6135" i="2"/>
  <c r="G6134" i="2"/>
  <c r="F6134" i="2"/>
  <c r="E6134" i="2"/>
  <c r="D6134" i="2"/>
  <c r="G6133" i="2"/>
  <c r="F6133" i="2"/>
  <c r="E6133" i="2"/>
  <c r="D6133" i="2"/>
  <c r="G6132" i="2"/>
  <c r="F6132" i="2"/>
  <c r="E6132" i="2"/>
  <c r="D6132" i="2"/>
  <c r="G6131" i="2"/>
  <c r="F6131" i="2"/>
  <c r="E6131" i="2"/>
  <c r="D6131" i="2"/>
  <c r="G6130" i="2"/>
  <c r="F6130" i="2"/>
  <c r="E6130" i="2"/>
  <c r="D6130" i="2"/>
  <c r="M6129" i="2"/>
  <c r="L6129" i="2"/>
  <c r="J6129" i="2"/>
  <c r="I6129" i="2"/>
  <c r="G6129" i="2"/>
  <c r="F6129" i="2"/>
  <c r="E6129" i="2"/>
  <c r="D6129" i="2"/>
  <c r="M6128" i="2"/>
  <c r="L6128" i="2"/>
  <c r="J6128" i="2"/>
  <c r="I6128" i="2"/>
  <c r="G6128" i="2"/>
  <c r="F6128" i="2"/>
  <c r="E6128" i="2"/>
  <c r="D6128" i="2"/>
  <c r="G6127" i="2"/>
  <c r="F6127" i="2"/>
  <c r="E6127" i="2"/>
  <c r="D6127" i="2"/>
  <c r="G6126" i="2"/>
  <c r="F6126" i="2"/>
  <c r="E6126" i="2"/>
  <c r="D6126" i="2"/>
  <c r="M6125" i="2"/>
  <c r="L6125" i="2"/>
  <c r="J6125" i="2"/>
  <c r="I6125" i="2"/>
  <c r="G6125" i="2"/>
  <c r="F6125" i="2"/>
  <c r="E6125" i="2"/>
  <c r="D6125" i="2"/>
  <c r="M6124" i="2"/>
  <c r="L6124" i="2"/>
  <c r="J6124" i="2"/>
  <c r="I6124" i="2"/>
  <c r="G6124" i="2"/>
  <c r="F6124" i="2"/>
  <c r="E6124" i="2"/>
  <c r="D6124" i="2"/>
  <c r="G6123" i="2"/>
  <c r="F6123" i="2"/>
  <c r="E6123" i="2"/>
  <c r="D6123" i="2"/>
  <c r="G6122" i="2"/>
  <c r="F6122" i="2"/>
  <c r="E6122" i="2"/>
  <c r="D6122" i="2"/>
  <c r="G6121" i="2"/>
  <c r="F6121" i="2"/>
  <c r="E6121" i="2"/>
  <c r="D6121" i="2"/>
  <c r="G6120" i="2"/>
  <c r="F6120" i="2"/>
  <c r="E6120" i="2"/>
  <c r="D6120" i="2"/>
  <c r="M6119" i="2"/>
  <c r="L6119" i="2"/>
  <c r="J6119" i="2"/>
  <c r="I6119" i="2"/>
  <c r="G6119" i="2"/>
  <c r="F6119" i="2"/>
  <c r="E6119" i="2"/>
  <c r="D6119" i="2"/>
  <c r="G6118" i="2"/>
  <c r="F6118" i="2"/>
  <c r="E6118" i="2"/>
  <c r="D6118" i="2"/>
  <c r="G6117" i="2"/>
  <c r="F6117" i="2"/>
  <c r="E6117" i="2"/>
  <c r="D6117" i="2"/>
  <c r="M6116" i="2"/>
  <c r="L6116" i="2"/>
  <c r="J6116" i="2"/>
  <c r="I6116" i="2"/>
  <c r="G6116" i="2"/>
  <c r="F6116" i="2"/>
  <c r="E6116" i="2"/>
  <c r="D6116" i="2"/>
  <c r="M6115" i="2"/>
  <c r="L6115" i="2"/>
  <c r="J6115" i="2"/>
  <c r="I6115" i="2"/>
  <c r="G6115" i="2"/>
  <c r="F6115" i="2"/>
  <c r="E6115" i="2"/>
  <c r="D6115" i="2"/>
  <c r="G6114" i="2"/>
  <c r="F6114" i="2"/>
  <c r="E6114" i="2"/>
  <c r="D6114" i="2"/>
  <c r="G6113" i="2"/>
  <c r="F6113" i="2"/>
  <c r="E6113" i="2"/>
  <c r="D6113" i="2"/>
  <c r="G6112" i="2"/>
  <c r="F6112" i="2"/>
  <c r="E6112" i="2"/>
  <c r="D6112" i="2"/>
  <c r="G6111" i="2"/>
  <c r="F6111" i="2"/>
  <c r="E6111" i="2"/>
  <c r="D6111" i="2"/>
  <c r="G6110" i="2"/>
  <c r="F6110" i="2"/>
  <c r="E6110" i="2"/>
  <c r="D6110" i="2"/>
  <c r="G6109" i="2"/>
  <c r="F6109" i="2"/>
  <c r="E6109" i="2"/>
  <c r="D6109" i="2"/>
  <c r="G6108" i="2"/>
  <c r="F6108" i="2"/>
  <c r="E6108" i="2"/>
  <c r="D6108" i="2"/>
  <c r="G6107" i="2"/>
  <c r="F6107" i="2"/>
  <c r="E6107" i="2"/>
  <c r="D6107" i="2"/>
  <c r="G6106" i="2"/>
  <c r="F6106" i="2"/>
  <c r="E6106" i="2"/>
  <c r="D6106" i="2"/>
  <c r="G6105" i="2"/>
  <c r="F6105" i="2"/>
  <c r="E6105" i="2"/>
  <c r="D6105" i="2"/>
  <c r="G6104" i="2"/>
  <c r="F6104" i="2"/>
  <c r="E6104" i="2"/>
  <c r="D6104" i="2"/>
  <c r="M6103" i="2"/>
  <c r="L6103" i="2"/>
  <c r="J6103" i="2"/>
  <c r="I6103" i="2"/>
  <c r="G6103" i="2"/>
  <c r="F6103" i="2"/>
  <c r="E6103" i="2"/>
  <c r="D6103" i="2"/>
  <c r="G6102" i="2"/>
  <c r="F6102" i="2"/>
  <c r="E6102" i="2"/>
  <c r="D6102" i="2"/>
  <c r="G6101" i="2"/>
  <c r="F6101" i="2"/>
  <c r="E6101" i="2"/>
  <c r="D6101" i="2"/>
  <c r="G6100" i="2"/>
  <c r="F6100" i="2"/>
  <c r="E6100" i="2"/>
  <c r="D6100" i="2"/>
  <c r="G6099" i="2"/>
  <c r="F6099" i="2"/>
  <c r="E6099" i="2"/>
  <c r="D6099" i="2"/>
  <c r="G6098" i="2"/>
  <c r="F6098" i="2"/>
  <c r="E6098" i="2"/>
  <c r="D6098" i="2"/>
  <c r="G6097" i="2"/>
  <c r="F6097" i="2"/>
  <c r="E6097" i="2"/>
  <c r="D6097" i="2"/>
  <c r="G6096" i="2"/>
  <c r="F6096" i="2"/>
  <c r="E6096" i="2"/>
  <c r="D6096" i="2"/>
  <c r="J6095" i="2"/>
  <c r="I6095" i="2"/>
  <c r="G6095" i="2"/>
  <c r="F6095" i="2"/>
  <c r="E6095" i="2"/>
  <c r="D6095" i="2"/>
  <c r="G6094" i="2"/>
  <c r="F6094" i="2"/>
  <c r="E6094" i="2"/>
  <c r="D6094" i="2"/>
  <c r="M6093" i="2"/>
  <c r="L6093" i="2"/>
  <c r="J6093" i="2"/>
  <c r="I6093" i="2"/>
  <c r="G6093" i="2"/>
  <c r="F6093" i="2"/>
  <c r="E6093" i="2"/>
  <c r="D6093" i="2"/>
  <c r="M6092" i="2"/>
  <c r="L6092" i="2"/>
  <c r="J6092" i="2"/>
  <c r="I6092" i="2"/>
  <c r="G6092" i="2"/>
  <c r="F6092" i="2"/>
  <c r="E6092" i="2"/>
  <c r="D6092" i="2"/>
  <c r="G6091" i="2"/>
  <c r="F6091" i="2"/>
  <c r="E6091" i="2"/>
  <c r="D6091" i="2"/>
  <c r="G6090" i="2"/>
  <c r="F6090" i="2"/>
  <c r="E6090" i="2"/>
  <c r="D6090" i="2"/>
  <c r="G6089" i="2"/>
  <c r="F6089" i="2"/>
  <c r="E6089" i="2"/>
  <c r="D6089" i="2"/>
  <c r="M6088" i="2"/>
  <c r="L6088" i="2"/>
  <c r="J6088" i="2"/>
  <c r="I6088" i="2"/>
  <c r="G6088" i="2"/>
  <c r="F6088" i="2"/>
  <c r="E6088" i="2"/>
  <c r="D6088" i="2"/>
  <c r="G6087" i="2"/>
  <c r="F6087" i="2"/>
  <c r="E6087" i="2"/>
  <c r="D6087" i="2"/>
  <c r="G6086" i="2"/>
  <c r="F6086" i="2"/>
  <c r="E6086" i="2"/>
  <c r="D6086" i="2"/>
  <c r="G6085" i="2"/>
  <c r="F6085" i="2"/>
  <c r="E6085" i="2"/>
  <c r="D6085" i="2"/>
  <c r="M6084" i="2"/>
  <c r="L6084" i="2"/>
  <c r="J6084" i="2"/>
  <c r="I6084" i="2"/>
  <c r="G6084" i="2"/>
  <c r="F6084" i="2"/>
  <c r="E6084" i="2"/>
  <c r="D6084" i="2"/>
  <c r="M6083" i="2"/>
  <c r="L6083" i="2"/>
  <c r="J6083" i="2"/>
  <c r="I6083" i="2"/>
  <c r="G6083" i="2"/>
  <c r="F6083" i="2"/>
  <c r="E6083" i="2"/>
  <c r="D6083" i="2"/>
  <c r="M6082" i="2"/>
  <c r="L6082" i="2"/>
  <c r="J6082" i="2"/>
  <c r="I6082" i="2"/>
  <c r="G6082" i="2"/>
  <c r="F6082" i="2"/>
  <c r="E6082" i="2"/>
  <c r="D6082" i="2"/>
  <c r="G6081" i="2"/>
  <c r="F6081" i="2"/>
  <c r="E6081" i="2"/>
  <c r="D6081" i="2"/>
  <c r="M6080" i="2"/>
  <c r="L6080" i="2"/>
  <c r="J6080" i="2"/>
  <c r="I6080" i="2"/>
  <c r="G6080" i="2"/>
  <c r="F6080" i="2"/>
  <c r="E6080" i="2"/>
  <c r="D6080" i="2"/>
  <c r="G6079" i="2"/>
  <c r="F6079" i="2"/>
  <c r="E6079" i="2"/>
  <c r="D6079" i="2"/>
  <c r="J6078" i="2"/>
  <c r="I6078" i="2"/>
  <c r="G6078" i="2"/>
  <c r="F6078" i="2"/>
  <c r="E6078" i="2"/>
  <c r="D6078" i="2"/>
  <c r="M6077" i="2"/>
  <c r="L6077" i="2"/>
  <c r="J6077" i="2"/>
  <c r="I6077" i="2"/>
  <c r="G6077" i="2"/>
  <c r="F6077" i="2"/>
  <c r="E6077" i="2"/>
  <c r="D6077" i="2"/>
  <c r="M6076" i="2"/>
  <c r="L6076" i="2"/>
  <c r="J6076" i="2"/>
  <c r="I6076" i="2"/>
  <c r="G6076" i="2"/>
  <c r="F6076" i="2"/>
  <c r="E6076" i="2"/>
  <c r="D6076" i="2"/>
  <c r="G6075" i="2"/>
  <c r="F6075" i="2"/>
  <c r="E6075" i="2"/>
  <c r="D6075" i="2"/>
  <c r="M6074" i="2"/>
  <c r="L6074" i="2"/>
  <c r="J6074" i="2"/>
  <c r="I6074" i="2"/>
  <c r="G6074" i="2"/>
  <c r="F6074" i="2"/>
  <c r="E6074" i="2"/>
  <c r="D6074" i="2"/>
  <c r="G6073" i="2"/>
  <c r="F6073" i="2"/>
  <c r="E6073" i="2"/>
  <c r="D6073" i="2"/>
  <c r="G6072" i="2"/>
  <c r="F6072" i="2"/>
  <c r="E6072" i="2"/>
  <c r="D6072" i="2"/>
  <c r="G6071" i="2"/>
  <c r="F6071" i="2"/>
  <c r="E6071" i="2"/>
  <c r="D6071" i="2"/>
  <c r="J6070" i="2"/>
  <c r="I6070" i="2"/>
  <c r="G6070" i="2"/>
  <c r="F6070" i="2"/>
  <c r="E6070" i="2"/>
  <c r="D6070" i="2"/>
  <c r="J6069" i="2"/>
  <c r="I6069" i="2"/>
  <c r="G6069" i="2"/>
  <c r="F6069" i="2"/>
  <c r="E6069" i="2"/>
  <c r="D6069" i="2"/>
  <c r="G6068" i="2"/>
  <c r="F6068" i="2"/>
  <c r="E6068" i="2"/>
  <c r="D6068" i="2"/>
  <c r="M6067" i="2"/>
  <c r="L6067" i="2"/>
  <c r="J6067" i="2"/>
  <c r="I6067" i="2"/>
  <c r="G6067" i="2"/>
  <c r="F6067" i="2"/>
  <c r="E6067" i="2"/>
  <c r="D6067" i="2"/>
  <c r="G6066" i="2"/>
  <c r="F6066" i="2"/>
  <c r="E6066" i="2"/>
  <c r="D6066" i="2"/>
  <c r="G6065" i="2"/>
  <c r="F6065" i="2"/>
  <c r="E6065" i="2"/>
  <c r="D6065" i="2"/>
  <c r="G6064" i="2"/>
  <c r="F6064" i="2"/>
  <c r="E6064" i="2"/>
  <c r="D6064" i="2"/>
  <c r="M6063" i="2"/>
  <c r="L6063" i="2"/>
  <c r="J6063" i="2"/>
  <c r="I6063" i="2"/>
  <c r="G6063" i="2"/>
  <c r="F6063" i="2"/>
  <c r="E6063" i="2"/>
  <c r="D6063" i="2"/>
  <c r="G6062" i="2"/>
  <c r="F6062" i="2"/>
  <c r="E6062" i="2"/>
  <c r="D6062" i="2"/>
  <c r="G6061" i="2"/>
  <c r="F6061" i="2"/>
  <c r="E6061" i="2"/>
  <c r="D6061" i="2"/>
  <c r="G6060" i="2"/>
  <c r="F6060" i="2"/>
  <c r="E6060" i="2"/>
  <c r="D6060" i="2"/>
  <c r="M6059" i="2"/>
  <c r="L6059" i="2"/>
  <c r="J6059" i="2"/>
  <c r="I6059" i="2"/>
  <c r="G6059" i="2"/>
  <c r="F6059" i="2"/>
  <c r="E6059" i="2"/>
  <c r="D6059" i="2"/>
  <c r="G6058" i="2"/>
  <c r="F6058" i="2"/>
  <c r="E6058" i="2"/>
  <c r="D6058" i="2"/>
  <c r="G6057" i="2"/>
  <c r="F6057" i="2"/>
  <c r="E6057" i="2"/>
  <c r="D6057" i="2"/>
  <c r="G6056" i="2"/>
  <c r="F6056" i="2"/>
  <c r="E6056" i="2"/>
  <c r="D6056" i="2"/>
  <c r="G6055" i="2"/>
  <c r="F6055" i="2"/>
  <c r="E6055" i="2"/>
  <c r="D6055" i="2"/>
  <c r="G6054" i="2"/>
  <c r="F6054" i="2"/>
  <c r="E6054" i="2"/>
  <c r="D6054" i="2"/>
  <c r="G6053" i="2"/>
  <c r="F6053" i="2"/>
  <c r="E6053" i="2"/>
  <c r="D6053" i="2"/>
  <c r="G6052" i="2"/>
  <c r="F6052" i="2"/>
  <c r="E6052" i="2"/>
  <c r="D6052" i="2"/>
  <c r="G6051" i="2"/>
  <c r="F6051" i="2"/>
  <c r="E6051" i="2"/>
  <c r="D6051" i="2"/>
  <c r="G6050" i="2"/>
  <c r="F6050" i="2"/>
  <c r="E6050" i="2"/>
  <c r="D6050" i="2"/>
  <c r="G6049" i="2"/>
  <c r="F6049" i="2"/>
  <c r="E6049" i="2"/>
  <c r="D6049" i="2"/>
  <c r="M6048" i="2"/>
  <c r="L6048" i="2"/>
  <c r="J6048" i="2"/>
  <c r="I6048" i="2"/>
  <c r="G6048" i="2"/>
  <c r="F6048" i="2"/>
  <c r="E6048" i="2"/>
  <c r="D6048" i="2"/>
  <c r="G6047" i="2"/>
  <c r="F6047" i="2"/>
  <c r="E6047" i="2"/>
  <c r="D6047" i="2"/>
  <c r="M6046" i="2"/>
  <c r="L6046" i="2"/>
  <c r="J6046" i="2"/>
  <c r="I6046" i="2"/>
  <c r="G6046" i="2"/>
  <c r="F6046" i="2"/>
  <c r="E6046" i="2"/>
  <c r="D6046" i="2"/>
  <c r="G6045" i="2"/>
  <c r="F6045" i="2"/>
  <c r="E6045" i="2"/>
  <c r="D6045" i="2"/>
  <c r="G6044" i="2"/>
  <c r="F6044" i="2"/>
  <c r="E6044" i="2"/>
  <c r="D6044" i="2"/>
  <c r="M6043" i="2"/>
  <c r="L6043" i="2"/>
  <c r="J6043" i="2"/>
  <c r="I6043" i="2"/>
  <c r="G6043" i="2"/>
  <c r="F6043" i="2"/>
  <c r="E6043" i="2"/>
  <c r="D6043" i="2"/>
  <c r="M6042" i="2"/>
  <c r="L6042" i="2"/>
  <c r="J6042" i="2"/>
  <c r="I6042" i="2"/>
  <c r="G6042" i="2"/>
  <c r="F6042" i="2"/>
  <c r="E6042" i="2"/>
  <c r="D6042" i="2"/>
  <c r="G6041" i="2"/>
  <c r="F6041" i="2"/>
  <c r="E6041" i="2"/>
  <c r="D6041" i="2"/>
  <c r="G6040" i="2"/>
  <c r="F6040" i="2"/>
  <c r="E6040" i="2"/>
  <c r="D6040" i="2"/>
  <c r="G6039" i="2"/>
  <c r="F6039" i="2"/>
  <c r="E6039" i="2"/>
  <c r="D6039" i="2"/>
  <c r="G6038" i="2"/>
  <c r="F6038" i="2"/>
  <c r="E6038" i="2"/>
  <c r="D6038" i="2"/>
  <c r="J6037" i="2"/>
  <c r="I6037" i="2"/>
  <c r="G6037" i="2"/>
  <c r="F6037" i="2"/>
  <c r="E6037" i="2"/>
  <c r="D6037" i="2"/>
  <c r="J6036" i="2"/>
  <c r="I6036" i="2"/>
  <c r="G6036" i="2"/>
  <c r="F6036" i="2"/>
  <c r="E6036" i="2"/>
  <c r="D6036" i="2"/>
  <c r="G6035" i="2"/>
  <c r="F6035" i="2"/>
  <c r="E6035" i="2"/>
  <c r="D6035" i="2"/>
  <c r="G6034" i="2"/>
  <c r="F6034" i="2"/>
  <c r="E6034" i="2"/>
  <c r="D6034" i="2"/>
  <c r="M6033" i="2"/>
  <c r="L6033" i="2"/>
  <c r="J6033" i="2"/>
  <c r="I6033" i="2"/>
  <c r="G6033" i="2"/>
  <c r="F6033" i="2"/>
  <c r="E6033" i="2"/>
  <c r="D6033" i="2"/>
  <c r="M6032" i="2"/>
  <c r="L6032" i="2"/>
  <c r="J6032" i="2"/>
  <c r="I6032" i="2"/>
  <c r="G6032" i="2"/>
  <c r="F6032" i="2"/>
  <c r="E6032" i="2"/>
  <c r="D6032" i="2"/>
  <c r="J6031" i="2"/>
  <c r="I6031" i="2"/>
  <c r="G6031" i="2"/>
  <c r="F6031" i="2"/>
  <c r="E6031" i="2"/>
  <c r="D6031" i="2"/>
  <c r="G6030" i="2"/>
  <c r="F6030" i="2"/>
  <c r="E6030" i="2"/>
  <c r="D6030" i="2"/>
  <c r="G6029" i="2"/>
  <c r="F6029" i="2"/>
  <c r="E6029" i="2"/>
  <c r="D6029" i="2"/>
  <c r="G6028" i="2"/>
  <c r="F6028" i="2"/>
  <c r="E6028" i="2"/>
  <c r="D6028" i="2"/>
  <c r="G6027" i="2"/>
  <c r="F6027" i="2"/>
  <c r="E6027" i="2"/>
  <c r="D6027" i="2"/>
  <c r="M6026" i="2"/>
  <c r="L6026" i="2"/>
  <c r="J6026" i="2"/>
  <c r="I6026" i="2"/>
  <c r="G6026" i="2"/>
  <c r="F6026" i="2"/>
  <c r="E6026" i="2"/>
  <c r="D6026" i="2"/>
  <c r="M6025" i="2"/>
  <c r="L6025" i="2"/>
  <c r="J6025" i="2"/>
  <c r="I6025" i="2"/>
  <c r="G6025" i="2"/>
  <c r="F6025" i="2"/>
  <c r="E6025" i="2"/>
  <c r="D6025" i="2"/>
  <c r="G6024" i="2"/>
  <c r="F6024" i="2"/>
  <c r="E6024" i="2"/>
  <c r="D6024" i="2"/>
  <c r="M6023" i="2"/>
  <c r="L6023" i="2"/>
  <c r="J6023" i="2"/>
  <c r="I6023" i="2"/>
  <c r="G6023" i="2"/>
  <c r="F6023" i="2"/>
  <c r="E6023" i="2"/>
  <c r="D6023" i="2"/>
  <c r="G6022" i="2"/>
  <c r="F6022" i="2"/>
  <c r="E6022" i="2"/>
  <c r="D6022" i="2"/>
  <c r="M6021" i="2"/>
  <c r="L6021" i="2"/>
  <c r="J6021" i="2"/>
  <c r="I6021" i="2"/>
  <c r="G6021" i="2"/>
  <c r="F6021" i="2"/>
  <c r="E6021" i="2"/>
  <c r="D6021" i="2"/>
  <c r="G6020" i="2"/>
  <c r="F6020" i="2"/>
  <c r="E6020" i="2"/>
  <c r="D6020" i="2"/>
  <c r="M6019" i="2"/>
  <c r="L6019" i="2"/>
  <c r="J6019" i="2"/>
  <c r="I6019" i="2"/>
  <c r="G6019" i="2"/>
  <c r="F6019" i="2"/>
  <c r="E6019" i="2"/>
  <c r="D6019" i="2"/>
  <c r="G6018" i="2"/>
  <c r="F6018" i="2"/>
  <c r="E6018" i="2"/>
  <c r="D6018" i="2"/>
  <c r="G6017" i="2"/>
  <c r="F6017" i="2"/>
  <c r="E6017" i="2"/>
  <c r="D6017" i="2"/>
  <c r="G6016" i="2"/>
  <c r="F6016" i="2"/>
  <c r="E6016" i="2"/>
  <c r="D6016" i="2"/>
  <c r="G6015" i="2"/>
  <c r="F6015" i="2"/>
  <c r="E6015" i="2"/>
  <c r="D6015" i="2"/>
  <c r="M6014" i="2"/>
  <c r="L6014" i="2"/>
  <c r="J6014" i="2"/>
  <c r="I6014" i="2"/>
  <c r="G6014" i="2"/>
  <c r="F6014" i="2"/>
  <c r="E6014" i="2"/>
  <c r="D6014" i="2"/>
  <c r="M6013" i="2"/>
  <c r="L6013" i="2"/>
  <c r="J6013" i="2"/>
  <c r="I6013" i="2"/>
  <c r="G6013" i="2"/>
  <c r="F6013" i="2"/>
  <c r="E6013" i="2"/>
  <c r="D6013" i="2"/>
  <c r="M6012" i="2"/>
  <c r="L6012" i="2"/>
  <c r="J6012" i="2"/>
  <c r="I6012" i="2"/>
  <c r="G6012" i="2"/>
  <c r="F6012" i="2"/>
  <c r="E6012" i="2"/>
  <c r="D6012" i="2"/>
  <c r="J6011" i="2"/>
  <c r="I6011" i="2"/>
  <c r="G6011" i="2"/>
  <c r="F6011" i="2"/>
  <c r="E6011" i="2"/>
  <c r="D6011" i="2"/>
  <c r="J6010" i="2"/>
  <c r="I6010" i="2"/>
  <c r="G6010" i="2"/>
  <c r="F6010" i="2"/>
  <c r="E6010" i="2"/>
  <c r="D6010" i="2"/>
  <c r="G6009" i="2"/>
  <c r="F6009" i="2"/>
  <c r="E6009" i="2"/>
  <c r="D6009" i="2"/>
  <c r="G6008" i="2"/>
  <c r="F6008" i="2"/>
  <c r="E6008" i="2"/>
  <c r="D6008" i="2"/>
  <c r="M6007" i="2"/>
  <c r="L6007" i="2"/>
  <c r="J6007" i="2"/>
  <c r="I6007" i="2"/>
  <c r="G6007" i="2"/>
  <c r="F6007" i="2"/>
  <c r="E6007" i="2"/>
  <c r="D6007" i="2"/>
  <c r="G6006" i="2"/>
  <c r="F6006" i="2"/>
  <c r="E6006" i="2"/>
  <c r="D6006" i="2"/>
  <c r="G6005" i="2"/>
  <c r="F6005" i="2"/>
  <c r="E6005" i="2"/>
  <c r="D6005" i="2"/>
  <c r="G6004" i="2"/>
  <c r="F6004" i="2"/>
  <c r="E6004" i="2"/>
  <c r="D6004" i="2"/>
  <c r="G6003" i="2"/>
  <c r="F6003" i="2"/>
  <c r="E6003" i="2"/>
  <c r="D6003" i="2"/>
  <c r="G6002" i="2"/>
  <c r="F6002" i="2"/>
  <c r="E6002" i="2"/>
  <c r="D6002" i="2"/>
  <c r="G6001" i="2"/>
  <c r="F6001" i="2"/>
  <c r="E6001" i="2"/>
  <c r="D6001" i="2"/>
  <c r="M6000" i="2"/>
  <c r="L6000" i="2"/>
  <c r="J6000" i="2"/>
  <c r="I6000" i="2"/>
  <c r="G6000" i="2"/>
  <c r="F6000" i="2"/>
  <c r="E6000" i="2"/>
  <c r="D6000" i="2"/>
  <c r="G5999" i="2"/>
  <c r="F5999" i="2"/>
  <c r="E5999" i="2"/>
  <c r="D5999" i="2"/>
  <c r="M5998" i="2"/>
  <c r="L5998" i="2"/>
  <c r="J5998" i="2"/>
  <c r="I5998" i="2"/>
  <c r="G5998" i="2"/>
  <c r="F5998" i="2"/>
  <c r="E5998" i="2"/>
  <c r="D5998" i="2"/>
  <c r="G5997" i="2"/>
  <c r="F5997" i="2"/>
  <c r="E5997" i="2"/>
  <c r="D5997" i="2"/>
  <c r="G5996" i="2"/>
  <c r="F5996" i="2"/>
  <c r="E5996" i="2"/>
  <c r="D5996" i="2"/>
  <c r="M5995" i="2"/>
  <c r="L5995" i="2"/>
  <c r="J5995" i="2"/>
  <c r="I5995" i="2"/>
  <c r="G5995" i="2"/>
  <c r="F5995" i="2"/>
  <c r="E5995" i="2"/>
  <c r="D5995" i="2"/>
  <c r="G5994" i="2"/>
  <c r="F5994" i="2"/>
  <c r="E5994" i="2"/>
  <c r="D5994" i="2"/>
  <c r="G5993" i="2"/>
  <c r="F5993" i="2"/>
  <c r="E5993" i="2"/>
  <c r="D5993" i="2"/>
  <c r="M5992" i="2"/>
  <c r="L5992" i="2"/>
  <c r="J5992" i="2"/>
  <c r="I5992" i="2"/>
  <c r="G5992" i="2"/>
  <c r="F5992" i="2"/>
  <c r="E5992" i="2"/>
  <c r="D5992" i="2"/>
  <c r="M5991" i="2"/>
  <c r="L5991" i="2"/>
  <c r="J5991" i="2"/>
  <c r="I5991" i="2"/>
  <c r="G5991" i="2"/>
  <c r="F5991" i="2"/>
  <c r="E5991" i="2"/>
  <c r="D5991" i="2"/>
  <c r="G5990" i="2"/>
  <c r="F5990" i="2"/>
  <c r="E5990" i="2"/>
  <c r="D5990" i="2"/>
  <c r="G5989" i="2"/>
  <c r="F5989" i="2"/>
  <c r="E5989" i="2"/>
  <c r="D5989" i="2"/>
  <c r="M5988" i="2"/>
  <c r="L5988" i="2"/>
  <c r="J5988" i="2"/>
  <c r="I5988" i="2"/>
  <c r="G5988" i="2"/>
  <c r="F5988" i="2"/>
  <c r="E5988" i="2"/>
  <c r="D5988" i="2"/>
  <c r="M5987" i="2"/>
  <c r="L5987" i="2"/>
  <c r="J5987" i="2"/>
  <c r="I5987" i="2"/>
  <c r="G5987" i="2"/>
  <c r="F5987" i="2"/>
  <c r="E5987" i="2"/>
  <c r="D5987" i="2"/>
  <c r="M5986" i="2"/>
  <c r="L5986" i="2"/>
  <c r="J5986" i="2"/>
  <c r="I5986" i="2"/>
  <c r="G5986" i="2"/>
  <c r="F5986" i="2"/>
  <c r="E5986" i="2"/>
  <c r="D5986" i="2"/>
  <c r="M5985" i="2"/>
  <c r="L5985" i="2"/>
  <c r="J5985" i="2"/>
  <c r="I5985" i="2"/>
  <c r="G5985" i="2"/>
  <c r="F5985" i="2"/>
  <c r="E5985" i="2"/>
  <c r="D5985" i="2"/>
  <c r="G5984" i="2"/>
  <c r="F5984" i="2"/>
  <c r="E5984" i="2"/>
  <c r="D5984" i="2"/>
  <c r="M5983" i="2"/>
  <c r="L5983" i="2"/>
  <c r="J5983" i="2"/>
  <c r="I5983" i="2"/>
  <c r="G5983" i="2"/>
  <c r="F5983" i="2"/>
  <c r="E5983" i="2"/>
  <c r="D5983" i="2"/>
  <c r="G5982" i="2"/>
  <c r="F5982" i="2"/>
  <c r="E5982" i="2"/>
  <c r="D5982" i="2"/>
  <c r="G5981" i="2"/>
  <c r="F5981" i="2"/>
  <c r="E5981" i="2"/>
  <c r="D5981" i="2"/>
  <c r="J5980" i="2"/>
  <c r="I5980" i="2"/>
  <c r="G5980" i="2"/>
  <c r="F5980" i="2"/>
  <c r="E5980" i="2"/>
  <c r="D5980" i="2"/>
  <c r="M5979" i="2"/>
  <c r="L5979" i="2"/>
  <c r="J5979" i="2"/>
  <c r="I5979" i="2"/>
  <c r="G5979" i="2"/>
  <c r="F5979" i="2"/>
  <c r="E5979" i="2"/>
  <c r="D5979" i="2"/>
  <c r="G5978" i="2"/>
  <c r="F5978" i="2"/>
  <c r="E5978" i="2"/>
  <c r="D5978" i="2"/>
  <c r="M5977" i="2"/>
  <c r="L5977" i="2"/>
  <c r="J5977" i="2"/>
  <c r="I5977" i="2"/>
  <c r="G5977" i="2"/>
  <c r="F5977" i="2"/>
  <c r="E5977" i="2"/>
  <c r="D5977" i="2"/>
  <c r="G5976" i="2"/>
  <c r="F5976" i="2"/>
  <c r="E5976" i="2"/>
  <c r="D5976" i="2"/>
  <c r="M5975" i="2"/>
  <c r="L5975" i="2"/>
  <c r="J5975" i="2"/>
  <c r="I5975" i="2"/>
  <c r="G5975" i="2"/>
  <c r="F5975" i="2"/>
  <c r="E5975" i="2"/>
  <c r="D5975" i="2"/>
  <c r="G5974" i="2"/>
  <c r="F5974" i="2"/>
  <c r="E5974" i="2"/>
  <c r="D5974" i="2"/>
  <c r="M5973" i="2"/>
  <c r="L5973" i="2"/>
  <c r="J5973" i="2"/>
  <c r="I5973" i="2"/>
  <c r="G5973" i="2"/>
  <c r="F5973" i="2"/>
  <c r="E5973" i="2"/>
  <c r="D5973" i="2"/>
  <c r="J5972" i="2"/>
  <c r="I5972" i="2"/>
  <c r="G5972" i="2"/>
  <c r="F5972" i="2"/>
  <c r="E5972" i="2"/>
  <c r="D5972" i="2"/>
  <c r="G5971" i="2"/>
  <c r="F5971" i="2"/>
  <c r="E5971" i="2"/>
  <c r="D5971" i="2"/>
  <c r="M5970" i="2"/>
  <c r="L5970" i="2"/>
  <c r="J5970" i="2"/>
  <c r="I5970" i="2"/>
  <c r="G5970" i="2"/>
  <c r="F5970" i="2"/>
  <c r="E5970" i="2"/>
  <c r="D5970" i="2"/>
  <c r="G5969" i="2"/>
  <c r="F5969" i="2"/>
  <c r="E5969" i="2"/>
  <c r="D5969" i="2"/>
  <c r="M5968" i="2"/>
  <c r="L5968" i="2"/>
  <c r="J5968" i="2"/>
  <c r="I5968" i="2"/>
  <c r="G5968" i="2"/>
  <c r="F5968" i="2"/>
  <c r="E5968" i="2"/>
  <c r="D5968" i="2"/>
  <c r="M5967" i="2"/>
  <c r="L5967" i="2"/>
  <c r="J5967" i="2"/>
  <c r="I5967" i="2"/>
  <c r="G5967" i="2"/>
  <c r="F5967" i="2"/>
  <c r="E5967" i="2"/>
  <c r="D5967" i="2"/>
  <c r="M5966" i="2"/>
  <c r="L5966" i="2"/>
  <c r="J5966" i="2"/>
  <c r="I5966" i="2"/>
  <c r="G5966" i="2"/>
  <c r="F5966" i="2"/>
  <c r="E5966" i="2"/>
  <c r="D5966" i="2"/>
  <c r="M5965" i="2"/>
  <c r="L5965" i="2"/>
  <c r="J5965" i="2"/>
  <c r="I5965" i="2"/>
  <c r="G5965" i="2"/>
  <c r="F5965" i="2"/>
  <c r="E5965" i="2"/>
  <c r="D5965" i="2"/>
  <c r="G5964" i="2"/>
  <c r="F5964" i="2"/>
  <c r="E5964" i="2"/>
  <c r="D5964" i="2"/>
  <c r="M5963" i="2"/>
  <c r="L5963" i="2"/>
  <c r="J5963" i="2"/>
  <c r="I5963" i="2"/>
  <c r="G5963" i="2"/>
  <c r="F5963" i="2"/>
  <c r="E5963" i="2"/>
  <c r="D5963" i="2"/>
  <c r="M5962" i="2"/>
  <c r="L5962" i="2"/>
  <c r="J5962" i="2"/>
  <c r="I5962" i="2"/>
  <c r="G5962" i="2"/>
  <c r="F5962" i="2"/>
  <c r="E5962" i="2"/>
  <c r="D5962" i="2"/>
  <c r="G5961" i="2"/>
  <c r="F5961" i="2"/>
  <c r="E5961" i="2"/>
  <c r="D5961" i="2"/>
  <c r="M5960" i="2"/>
  <c r="L5960" i="2"/>
  <c r="J5960" i="2"/>
  <c r="I5960" i="2"/>
  <c r="G5960" i="2"/>
  <c r="F5960" i="2"/>
  <c r="E5960" i="2"/>
  <c r="D5960" i="2"/>
  <c r="M5959" i="2"/>
  <c r="L5959" i="2"/>
  <c r="J5959" i="2"/>
  <c r="I5959" i="2"/>
  <c r="G5959" i="2"/>
  <c r="F5959" i="2"/>
  <c r="E5959" i="2"/>
  <c r="D5959" i="2"/>
  <c r="G5958" i="2"/>
  <c r="F5958" i="2"/>
  <c r="E5958" i="2"/>
  <c r="D5958" i="2"/>
  <c r="G5957" i="2"/>
  <c r="F5957" i="2"/>
  <c r="E5957" i="2"/>
  <c r="D5957" i="2"/>
  <c r="G5956" i="2"/>
  <c r="F5956" i="2"/>
  <c r="E5956" i="2"/>
  <c r="D5956" i="2"/>
  <c r="J5955" i="2"/>
  <c r="I5955" i="2"/>
  <c r="G5955" i="2"/>
  <c r="F5955" i="2"/>
  <c r="E5955" i="2"/>
  <c r="D5955" i="2"/>
  <c r="G5954" i="2"/>
  <c r="F5954" i="2"/>
  <c r="E5954" i="2"/>
  <c r="D5954" i="2"/>
  <c r="M5953" i="2"/>
  <c r="L5953" i="2"/>
  <c r="J5953" i="2"/>
  <c r="I5953" i="2"/>
  <c r="G5953" i="2"/>
  <c r="F5953" i="2"/>
  <c r="E5953" i="2"/>
  <c r="D5953" i="2"/>
  <c r="G5952" i="2"/>
  <c r="F5952" i="2"/>
  <c r="E5952" i="2"/>
  <c r="D5952" i="2"/>
  <c r="G5951" i="2"/>
  <c r="F5951" i="2"/>
  <c r="E5951" i="2"/>
  <c r="D5951" i="2"/>
  <c r="G5950" i="2"/>
  <c r="F5950" i="2"/>
  <c r="E5950" i="2"/>
  <c r="D5950" i="2"/>
  <c r="G5949" i="2"/>
  <c r="F5949" i="2"/>
  <c r="E5949" i="2"/>
  <c r="D5949" i="2"/>
  <c r="G5948" i="2"/>
  <c r="F5948" i="2"/>
  <c r="E5948" i="2"/>
  <c r="D5948" i="2"/>
  <c r="G5947" i="2"/>
  <c r="F5947" i="2"/>
  <c r="E5947" i="2"/>
  <c r="D5947" i="2"/>
  <c r="G5946" i="2"/>
  <c r="F5946" i="2"/>
  <c r="E5946" i="2"/>
  <c r="D5946" i="2"/>
  <c r="G5945" i="2"/>
  <c r="F5945" i="2"/>
  <c r="E5945" i="2"/>
  <c r="D5945" i="2"/>
  <c r="G5944" i="2"/>
  <c r="F5944" i="2"/>
  <c r="E5944" i="2"/>
  <c r="D5944" i="2"/>
  <c r="G5943" i="2"/>
  <c r="F5943" i="2"/>
  <c r="E5943" i="2"/>
  <c r="D5943" i="2"/>
  <c r="M5942" i="2"/>
  <c r="L5942" i="2"/>
  <c r="J5942" i="2"/>
  <c r="I5942" i="2"/>
  <c r="G5942" i="2"/>
  <c r="F5942" i="2"/>
  <c r="E5942" i="2"/>
  <c r="D5942" i="2"/>
  <c r="G5941" i="2"/>
  <c r="F5941" i="2"/>
  <c r="E5941" i="2"/>
  <c r="D5941" i="2"/>
  <c r="G5940" i="2"/>
  <c r="F5940" i="2"/>
  <c r="E5940" i="2"/>
  <c r="D5940" i="2"/>
  <c r="G5939" i="2"/>
  <c r="F5939" i="2"/>
  <c r="E5939" i="2"/>
  <c r="D5939" i="2"/>
  <c r="G5938" i="2"/>
  <c r="F5938" i="2"/>
  <c r="E5938" i="2"/>
  <c r="D5938" i="2"/>
  <c r="G5937" i="2"/>
  <c r="F5937" i="2"/>
  <c r="E5937" i="2"/>
  <c r="D5937" i="2"/>
  <c r="G5936" i="2"/>
  <c r="F5936" i="2"/>
  <c r="E5936" i="2"/>
  <c r="D5936" i="2"/>
  <c r="M5935" i="2"/>
  <c r="L5935" i="2"/>
  <c r="J5935" i="2"/>
  <c r="I5935" i="2"/>
  <c r="G5935" i="2"/>
  <c r="F5935" i="2"/>
  <c r="E5935" i="2"/>
  <c r="D5935" i="2"/>
  <c r="G5934" i="2"/>
  <c r="F5934" i="2"/>
  <c r="E5934" i="2"/>
  <c r="D5934" i="2"/>
  <c r="G5933" i="2"/>
  <c r="F5933" i="2"/>
  <c r="E5933" i="2"/>
  <c r="D5933" i="2"/>
  <c r="G5932" i="2"/>
  <c r="F5932" i="2"/>
  <c r="E5932" i="2"/>
  <c r="D5932" i="2"/>
  <c r="G5931" i="2"/>
  <c r="F5931" i="2"/>
  <c r="E5931" i="2"/>
  <c r="D5931" i="2"/>
  <c r="G5930" i="2"/>
  <c r="F5930" i="2"/>
  <c r="E5930" i="2"/>
  <c r="D5930" i="2"/>
  <c r="M5929" i="2"/>
  <c r="L5929" i="2"/>
  <c r="J5929" i="2"/>
  <c r="I5929" i="2"/>
  <c r="G5929" i="2"/>
  <c r="F5929" i="2"/>
  <c r="E5929" i="2"/>
  <c r="D5929" i="2"/>
  <c r="G5928" i="2"/>
  <c r="F5928" i="2"/>
  <c r="E5928" i="2"/>
  <c r="D5928" i="2"/>
  <c r="G5927" i="2"/>
  <c r="F5927" i="2"/>
  <c r="E5927" i="2"/>
  <c r="D5927" i="2"/>
  <c r="G5926" i="2"/>
  <c r="F5926" i="2"/>
  <c r="E5926" i="2"/>
  <c r="D5926" i="2"/>
  <c r="G5925" i="2"/>
  <c r="F5925" i="2"/>
  <c r="E5925" i="2"/>
  <c r="D5925" i="2"/>
  <c r="G5924" i="2"/>
  <c r="F5924" i="2"/>
  <c r="E5924" i="2"/>
  <c r="D5924" i="2"/>
  <c r="M5923" i="2"/>
  <c r="L5923" i="2"/>
  <c r="J5923" i="2"/>
  <c r="I5923" i="2"/>
  <c r="G5923" i="2"/>
  <c r="F5923" i="2"/>
  <c r="E5923" i="2"/>
  <c r="D5923" i="2"/>
  <c r="G5922" i="2"/>
  <c r="F5922" i="2"/>
  <c r="E5922" i="2"/>
  <c r="D5922" i="2"/>
  <c r="G5921" i="2"/>
  <c r="F5921" i="2"/>
  <c r="E5921" i="2"/>
  <c r="D5921" i="2"/>
  <c r="G5920" i="2"/>
  <c r="F5920" i="2"/>
  <c r="E5920" i="2"/>
  <c r="D5920" i="2"/>
  <c r="G5919" i="2"/>
  <c r="F5919" i="2"/>
  <c r="E5919" i="2"/>
  <c r="D5919" i="2"/>
  <c r="G5918" i="2"/>
  <c r="F5918" i="2"/>
  <c r="E5918" i="2"/>
  <c r="D5918" i="2"/>
  <c r="G5917" i="2"/>
  <c r="F5917" i="2"/>
  <c r="E5917" i="2"/>
  <c r="D5917" i="2"/>
  <c r="G5916" i="2"/>
  <c r="F5916" i="2"/>
  <c r="E5916" i="2"/>
  <c r="D5916" i="2"/>
  <c r="G5915" i="2"/>
  <c r="F5915" i="2"/>
  <c r="E5915" i="2"/>
  <c r="D5915" i="2"/>
  <c r="M5914" i="2"/>
  <c r="L5914" i="2"/>
  <c r="J5914" i="2"/>
  <c r="I5914" i="2"/>
  <c r="G5914" i="2"/>
  <c r="F5914" i="2"/>
  <c r="E5914" i="2"/>
  <c r="D5914" i="2"/>
  <c r="G5913" i="2"/>
  <c r="F5913" i="2"/>
  <c r="E5913" i="2"/>
  <c r="D5913" i="2"/>
  <c r="G5912" i="2"/>
  <c r="F5912" i="2"/>
  <c r="E5912" i="2"/>
  <c r="D5912" i="2"/>
  <c r="G5911" i="2"/>
  <c r="F5911" i="2"/>
  <c r="E5911" i="2"/>
  <c r="D5911" i="2"/>
  <c r="M5910" i="2"/>
  <c r="L5910" i="2"/>
  <c r="J5910" i="2"/>
  <c r="I5910" i="2"/>
  <c r="G5910" i="2"/>
  <c r="F5910" i="2"/>
  <c r="E5910" i="2"/>
  <c r="D5910" i="2"/>
  <c r="M5909" i="2"/>
  <c r="L5909" i="2"/>
  <c r="J5909" i="2"/>
  <c r="I5909" i="2"/>
  <c r="G5909" i="2"/>
  <c r="F5909" i="2"/>
  <c r="E5909" i="2"/>
  <c r="D5909" i="2"/>
  <c r="M5908" i="2"/>
  <c r="L5908" i="2"/>
  <c r="J5908" i="2"/>
  <c r="I5908" i="2"/>
  <c r="G5908" i="2"/>
  <c r="F5908" i="2"/>
  <c r="E5908" i="2"/>
  <c r="D5908" i="2"/>
  <c r="G5907" i="2"/>
  <c r="F5907" i="2"/>
  <c r="E5907" i="2"/>
  <c r="D5907" i="2"/>
  <c r="G5906" i="2"/>
  <c r="F5906" i="2"/>
  <c r="E5906" i="2"/>
  <c r="D5906" i="2"/>
  <c r="G5905" i="2"/>
  <c r="F5905" i="2"/>
  <c r="E5905" i="2"/>
  <c r="D5905" i="2"/>
  <c r="G5904" i="2"/>
  <c r="F5904" i="2"/>
  <c r="E5904" i="2"/>
  <c r="D5904" i="2"/>
  <c r="M5903" i="2"/>
  <c r="L5903" i="2"/>
  <c r="J5903" i="2"/>
  <c r="I5903" i="2"/>
  <c r="G5903" i="2"/>
  <c r="F5903" i="2"/>
  <c r="E5903" i="2"/>
  <c r="D5903" i="2"/>
  <c r="G5902" i="2"/>
  <c r="F5902" i="2"/>
  <c r="E5902" i="2"/>
  <c r="D5902" i="2"/>
  <c r="G5901" i="2"/>
  <c r="F5901" i="2"/>
  <c r="E5901" i="2"/>
  <c r="D5901" i="2"/>
  <c r="G5900" i="2"/>
  <c r="F5900" i="2"/>
  <c r="E5900" i="2"/>
  <c r="D5900" i="2"/>
  <c r="G5899" i="2"/>
  <c r="F5899" i="2"/>
  <c r="E5899" i="2"/>
  <c r="D5899" i="2"/>
  <c r="G5898" i="2"/>
  <c r="F5898" i="2"/>
  <c r="E5898" i="2"/>
  <c r="D5898" i="2"/>
  <c r="M5897" i="2"/>
  <c r="L5897" i="2"/>
  <c r="J5897" i="2"/>
  <c r="I5897" i="2"/>
  <c r="G5897" i="2"/>
  <c r="F5897" i="2"/>
  <c r="E5897" i="2"/>
  <c r="D5897" i="2"/>
  <c r="G5896" i="2"/>
  <c r="F5896" i="2"/>
  <c r="E5896" i="2"/>
  <c r="D5896" i="2"/>
  <c r="G5895" i="2"/>
  <c r="F5895" i="2"/>
  <c r="E5895" i="2"/>
  <c r="D5895" i="2"/>
  <c r="G5894" i="2"/>
  <c r="F5894" i="2"/>
  <c r="E5894" i="2"/>
  <c r="D5894" i="2"/>
  <c r="G5893" i="2"/>
  <c r="F5893" i="2"/>
  <c r="E5893" i="2"/>
  <c r="D5893" i="2"/>
  <c r="M5892" i="2"/>
  <c r="L5892" i="2"/>
  <c r="J5892" i="2"/>
  <c r="I5892" i="2"/>
  <c r="G5892" i="2"/>
  <c r="F5892" i="2"/>
  <c r="E5892" i="2"/>
  <c r="D5892" i="2"/>
  <c r="G5891" i="2"/>
  <c r="F5891" i="2"/>
  <c r="E5891" i="2"/>
  <c r="D5891" i="2"/>
  <c r="M5890" i="2"/>
  <c r="L5890" i="2"/>
  <c r="J5890" i="2"/>
  <c r="I5890" i="2"/>
  <c r="G5890" i="2"/>
  <c r="F5890" i="2"/>
  <c r="E5890" i="2"/>
  <c r="D5890" i="2"/>
  <c r="G5889" i="2"/>
  <c r="F5889" i="2"/>
  <c r="E5889" i="2"/>
  <c r="D5889" i="2"/>
  <c r="J5888" i="2"/>
  <c r="I5888" i="2"/>
  <c r="G5888" i="2"/>
  <c r="F5888" i="2"/>
  <c r="E5888" i="2"/>
  <c r="D5888" i="2"/>
  <c r="M5887" i="2"/>
  <c r="L5887" i="2"/>
  <c r="J5887" i="2"/>
  <c r="I5887" i="2"/>
  <c r="G5887" i="2"/>
  <c r="F5887" i="2"/>
  <c r="E5887" i="2"/>
  <c r="D5887" i="2"/>
  <c r="G5886" i="2"/>
  <c r="F5886" i="2"/>
  <c r="E5886" i="2"/>
  <c r="D5886" i="2"/>
  <c r="G5885" i="2"/>
  <c r="F5885" i="2"/>
  <c r="E5885" i="2"/>
  <c r="D5885" i="2"/>
  <c r="G5884" i="2"/>
  <c r="F5884" i="2"/>
  <c r="E5884" i="2"/>
  <c r="D5884" i="2"/>
  <c r="G5883" i="2"/>
  <c r="F5883" i="2"/>
  <c r="E5883" i="2"/>
  <c r="D5883" i="2"/>
  <c r="G5882" i="2"/>
  <c r="F5882" i="2"/>
  <c r="E5882" i="2"/>
  <c r="D5882" i="2"/>
  <c r="G5881" i="2"/>
  <c r="F5881" i="2"/>
  <c r="E5881" i="2"/>
  <c r="D5881" i="2"/>
  <c r="G5880" i="2"/>
  <c r="F5880" i="2"/>
  <c r="E5880" i="2"/>
  <c r="D5880" i="2"/>
  <c r="G5879" i="2"/>
  <c r="F5879" i="2"/>
  <c r="E5879" i="2"/>
  <c r="D5879" i="2"/>
  <c r="G5878" i="2"/>
  <c r="F5878" i="2"/>
  <c r="E5878" i="2"/>
  <c r="D5878" i="2"/>
  <c r="G5877" i="2"/>
  <c r="F5877" i="2"/>
  <c r="E5877" i="2"/>
  <c r="D5877" i="2"/>
  <c r="G5876" i="2"/>
  <c r="F5876" i="2"/>
  <c r="E5876" i="2"/>
  <c r="D5876" i="2"/>
  <c r="G5875" i="2"/>
  <c r="F5875" i="2"/>
  <c r="E5875" i="2"/>
  <c r="D5875" i="2"/>
  <c r="G5874" i="2"/>
  <c r="F5874" i="2"/>
  <c r="E5874" i="2"/>
  <c r="D5874" i="2"/>
  <c r="G5873" i="2"/>
  <c r="F5873" i="2"/>
  <c r="E5873" i="2"/>
  <c r="D5873" i="2"/>
  <c r="G5872" i="2"/>
  <c r="F5872" i="2"/>
  <c r="E5872" i="2"/>
  <c r="D5872" i="2"/>
  <c r="G5871" i="2"/>
  <c r="F5871" i="2"/>
  <c r="E5871" i="2"/>
  <c r="D5871" i="2"/>
  <c r="G5870" i="2"/>
  <c r="F5870" i="2"/>
  <c r="E5870" i="2"/>
  <c r="D5870" i="2"/>
  <c r="G5869" i="2"/>
  <c r="F5869" i="2"/>
  <c r="E5869" i="2"/>
  <c r="D5869" i="2"/>
  <c r="G5868" i="2"/>
  <c r="F5868" i="2"/>
  <c r="E5868" i="2"/>
  <c r="D5868" i="2"/>
  <c r="G5867" i="2"/>
  <c r="F5867" i="2"/>
  <c r="E5867" i="2"/>
  <c r="D5867" i="2"/>
  <c r="G5866" i="2"/>
  <c r="F5866" i="2"/>
  <c r="E5866" i="2"/>
  <c r="D5866" i="2"/>
  <c r="M5865" i="2"/>
  <c r="L5865" i="2"/>
  <c r="J5865" i="2"/>
  <c r="I5865" i="2"/>
  <c r="G5865" i="2"/>
  <c r="F5865" i="2"/>
  <c r="E5865" i="2"/>
  <c r="D5865" i="2"/>
  <c r="G5864" i="2"/>
  <c r="F5864" i="2"/>
  <c r="E5864" i="2"/>
  <c r="D5864" i="2"/>
  <c r="G5863" i="2"/>
  <c r="F5863" i="2"/>
  <c r="E5863" i="2"/>
  <c r="D5863" i="2"/>
  <c r="G5862" i="2"/>
  <c r="F5862" i="2"/>
  <c r="E5862" i="2"/>
  <c r="D5862" i="2"/>
  <c r="G5861" i="2"/>
  <c r="F5861" i="2"/>
  <c r="E5861" i="2"/>
  <c r="D5861" i="2"/>
  <c r="G5860" i="2"/>
  <c r="F5860" i="2"/>
  <c r="E5860" i="2"/>
  <c r="D5860" i="2"/>
  <c r="G5859" i="2"/>
  <c r="F5859" i="2"/>
  <c r="E5859" i="2"/>
  <c r="D5859" i="2"/>
  <c r="G5858" i="2"/>
  <c r="F5858" i="2"/>
  <c r="E5858" i="2"/>
  <c r="D5858" i="2"/>
  <c r="G5857" i="2"/>
  <c r="F5857" i="2"/>
  <c r="E5857" i="2"/>
  <c r="D5857" i="2"/>
  <c r="G5856" i="2"/>
  <c r="F5856" i="2"/>
  <c r="E5856" i="2"/>
  <c r="D5856" i="2"/>
  <c r="G5855" i="2"/>
  <c r="F5855" i="2"/>
  <c r="E5855" i="2"/>
  <c r="D5855" i="2"/>
  <c r="G5854" i="2"/>
  <c r="F5854" i="2"/>
  <c r="E5854" i="2"/>
  <c r="D5854" i="2"/>
  <c r="G5853" i="2"/>
  <c r="F5853" i="2"/>
  <c r="E5853" i="2"/>
  <c r="D5853" i="2"/>
  <c r="M5852" i="2"/>
  <c r="L5852" i="2"/>
  <c r="J5852" i="2"/>
  <c r="I5852" i="2"/>
  <c r="G5852" i="2"/>
  <c r="F5852" i="2"/>
  <c r="E5852" i="2"/>
  <c r="D5852" i="2"/>
  <c r="G5851" i="2"/>
  <c r="F5851" i="2"/>
  <c r="E5851" i="2"/>
  <c r="D5851" i="2"/>
  <c r="G5850" i="2"/>
  <c r="F5850" i="2"/>
  <c r="E5850" i="2"/>
  <c r="D5850" i="2"/>
  <c r="J5849" i="2"/>
  <c r="I5849" i="2"/>
  <c r="G5849" i="2"/>
  <c r="F5849" i="2"/>
  <c r="E5849" i="2"/>
  <c r="D5849" i="2"/>
  <c r="G5848" i="2"/>
  <c r="F5848" i="2"/>
  <c r="E5848" i="2"/>
  <c r="D5848" i="2"/>
  <c r="G5847" i="2"/>
  <c r="F5847" i="2"/>
  <c r="E5847" i="2"/>
  <c r="D5847" i="2"/>
  <c r="M5846" i="2"/>
  <c r="L5846" i="2"/>
  <c r="J5846" i="2"/>
  <c r="I5846" i="2"/>
  <c r="G5846" i="2"/>
  <c r="F5846" i="2"/>
  <c r="E5846" i="2"/>
  <c r="D5846" i="2"/>
  <c r="M5845" i="2"/>
  <c r="L5845" i="2"/>
  <c r="J5845" i="2"/>
  <c r="I5845" i="2"/>
  <c r="G5845" i="2"/>
  <c r="F5845" i="2"/>
  <c r="E5845" i="2"/>
  <c r="D5845" i="2"/>
  <c r="M5844" i="2"/>
  <c r="L5844" i="2"/>
  <c r="J5844" i="2"/>
  <c r="I5844" i="2"/>
  <c r="G5844" i="2"/>
  <c r="F5844" i="2"/>
  <c r="E5844" i="2"/>
  <c r="D5844" i="2"/>
  <c r="G5843" i="2"/>
  <c r="F5843" i="2"/>
  <c r="E5843" i="2"/>
  <c r="D5843" i="2"/>
  <c r="M5842" i="2"/>
  <c r="L5842" i="2"/>
  <c r="J5842" i="2"/>
  <c r="I5842" i="2"/>
  <c r="G5842" i="2"/>
  <c r="F5842" i="2"/>
  <c r="E5842" i="2"/>
  <c r="D5842" i="2"/>
  <c r="G5841" i="2"/>
  <c r="F5841" i="2"/>
  <c r="E5841" i="2"/>
  <c r="D5841" i="2"/>
  <c r="G5840" i="2"/>
  <c r="F5840" i="2"/>
  <c r="E5840" i="2"/>
  <c r="D5840" i="2"/>
  <c r="G5839" i="2"/>
  <c r="F5839" i="2"/>
  <c r="E5839" i="2"/>
  <c r="D5839" i="2"/>
  <c r="G5838" i="2"/>
  <c r="F5838" i="2"/>
  <c r="E5838" i="2"/>
  <c r="D5838" i="2"/>
  <c r="M5837" i="2"/>
  <c r="L5837" i="2"/>
  <c r="J5837" i="2"/>
  <c r="I5837" i="2"/>
  <c r="G5837" i="2"/>
  <c r="F5837" i="2"/>
  <c r="E5837" i="2"/>
  <c r="D5837" i="2"/>
  <c r="M5836" i="2"/>
  <c r="L5836" i="2"/>
  <c r="J5836" i="2"/>
  <c r="I5836" i="2"/>
  <c r="G5836" i="2"/>
  <c r="F5836" i="2"/>
  <c r="E5836" i="2"/>
  <c r="D5836" i="2"/>
  <c r="G5835" i="2"/>
  <c r="F5835" i="2"/>
  <c r="E5835" i="2"/>
  <c r="D5835" i="2"/>
  <c r="G5834" i="2"/>
  <c r="F5834" i="2"/>
  <c r="E5834" i="2"/>
  <c r="D5834" i="2"/>
  <c r="M5833" i="2"/>
  <c r="L5833" i="2"/>
  <c r="J5833" i="2"/>
  <c r="I5833" i="2"/>
  <c r="G5833" i="2"/>
  <c r="F5833" i="2"/>
  <c r="E5833" i="2"/>
  <c r="D5833" i="2"/>
  <c r="G5832" i="2"/>
  <c r="F5832" i="2"/>
  <c r="E5832" i="2"/>
  <c r="D5832" i="2"/>
  <c r="G5831" i="2"/>
  <c r="F5831" i="2"/>
  <c r="E5831" i="2"/>
  <c r="D5831" i="2"/>
  <c r="G5830" i="2"/>
  <c r="F5830" i="2"/>
  <c r="E5830" i="2"/>
  <c r="D5830" i="2"/>
  <c r="G5829" i="2"/>
  <c r="F5829" i="2"/>
  <c r="E5829" i="2"/>
  <c r="D5829" i="2"/>
  <c r="G5828" i="2"/>
  <c r="F5828" i="2"/>
  <c r="E5828" i="2"/>
  <c r="D5828" i="2"/>
  <c r="G5827" i="2"/>
  <c r="F5827" i="2"/>
  <c r="E5827" i="2"/>
  <c r="D5827" i="2"/>
  <c r="G5826" i="2"/>
  <c r="F5826" i="2"/>
  <c r="E5826" i="2"/>
  <c r="D5826" i="2"/>
  <c r="G5825" i="2"/>
  <c r="F5825" i="2"/>
  <c r="E5825" i="2"/>
  <c r="D5825" i="2"/>
  <c r="G5824" i="2"/>
  <c r="F5824" i="2"/>
  <c r="E5824" i="2"/>
  <c r="D5824" i="2"/>
  <c r="G5823" i="2"/>
  <c r="F5823" i="2"/>
  <c r="E5823" i="2"/>
  <c r="D5823" i="2"/>
  <c r="G5822" i="2"/>
  <c r="F5822" i="2"/>
  <c r="E5822" i="2"/>
  <c r="D5822" i="2"/>
  <c r="M5821" i="2"/>
  <c r="L5821" i="2"/>
  <c r="J5821" i="2"/>
  <c r="I5821" i="2"/>
  <c r="G5821" i="2"/>
  <c r="F5821" i="2"/>
  <c r="E5821" i="2"/>
  <c r="D5821" i="2"/>
  <c r="M5820" i="2"/>
  <c r="L5820" i="2"/>
  <c r="J5820" i="2"/>
  <c r="I5820" i="2"/>
  <c r="G5820" i="2"/>
  <c r="F5820" i="2"/>
  <c r="E5820" i="2"/>
  <c r="D5820" i="2"/>
  <c r="G5819" i="2"/>
  <c r="F5819" i="2"/>
  <c r="E5819" i="2"/>
  <c r="D5819" i="2"/>
  <c r="G5818" i="2"/>
  <c r="F5818" i="2"/>
  <c r="E5818" i="2"/>
  <c r="D5818" i="2"/>
  <c r="M5817" i="2"/>
  <c r="L5817" i="2"/>
  <c r="J5817" i="2"/>
  <c r="I5817" i="2"/>
  <c r="G5817" i="2"/>
  <c r="F5817" i="2"/>
  <c r="E5817" i="2"/>
  <c r="D5817" i="2"/>
  <c r="G5816" i="2"/>
  <c r="F5816" i="2"/>
  <c r="E5816" i="2"/>
  <c r="D5816" i="2"/>
  <c r="M5815" i="2"/>
  <c r="L5815" i="2"/>
  <c r="J5815" i="2"/>
  <c r="I5815" i="2"/>
  <c r="G5815" i="2"/>
  <c r="F5815" i="2"/>
  <c r="E5815" i="2"/>
  <c r="D5815" i="2"/>
  <c r="G5814" i="2"/>
  <c r="F5814" i="2"/>
  <c r="E5814" i="2"/>
  <c r="D5814" i="2"/>
  <c r="G5813" i="2"/>
  <c r="F5813" i="2"/>
  <c r="E5813" i="2"/>
  <c r="D5813" i="2"/>
  <c r="G5812" i="2"/>
  <c r="F5812" i="2"/>
  <c r="E5812" i="2"/>
  <c r="D5812" i="2"/>
  <c r="G5811" i="2"/>
  <c r="F5811" i="2"/>
  <c r="E5811" i="2"/>
  <c r="D5811" i="2"/>
  <c r="G5810" i="2"/>
  <c r="F5810" i="2"/>
  <c r="E5810" i="2"/>
  <c r="D5810" i="2"/>
  <c r="G5809" i="2"/>
  <c r="F5809" i="2"/>
  <c r="E5809" i="2"/>
  <c r="D5809" i="2"/>
  <c r="G5808" i="2"/>
  <c r="F5808" i="2"/>
  <c r="E5808" i="2"/>
  <c r="D5808" i="2"/>
  <c r="G5807" i="2"/>
  <c r="F5807" i="2"/>
  <c r="E5807" i="2"/>
  <c r="D5807" i="2"/>
  <c r="G5806" i="2"/>
  <c r="F5806" i="2"/>
  <c r="E5806" i="2"/>
  <c r="D5806" i="2"/>
  <c r="G5805" i="2"/>
  <c r="F5805" i="2"/>
  <c r="E5805" i="2"/>
  <c r="D5805" i="2"/>
  <c r="M5804" i="2"/>
  <c r="L5804" i="2"/>
  <c r="J5804" i="2"/>
  <c r="I5804" i="2"/>
  <c r="G5804" i="2"/>
  <c r="F5804" i="2"/>
  <c r="E5804" i="2"/>
  <c r="D5804" i="2"/>
  <c r="G5803" i="2"/>
  <c r="F5803" i="2"/>
  <c r="E5803" i="2"/>
  <c r="D5803" i="2"/>
  <c r="G5802" i="2"/>
  <c r="F5802" i="2"/>
  <c r="E5802" i="2"/>
  <c r="D5802" i="2"/>
  <c r="M5801" i="2"/>
  <c r="L5801" i="2"/>
  <c r="J5801" i="2"/>
  <c r="I5801" i="2"/>
  <c r="G5801" i="2"/>
  <c r="F5801" i="2"/>
  <c r="E5801" i="2"/>
  <c r="D5801" i="2"/>
  <c r="M5800" i="2"/>
  <c r="L5800" i="2"/>
  <c r="J5800" i="2"/>
  <c r="I5800" i="2"/>
  <c r="G5800" i="2"/>
  <c r="F5800" i="2"/>
  <c r="E5800" i="2"/>
  <c r="D5800" i="2"/>
  <c r="G5799" i="2"/>
  <c r="F5799" i="2"/>
  <c r="E5799" i="2"/>
  <c r="D5799" i="2"/>
  <c r="G5798" i="2"/>
  <c r="F5798" i="2"/>
  <c r="E5798" i="2"/>
  <c r="D5798" i="2"/>
  <c r="G5797" i="2"/>
  <c r="F5797" i="2"/>
  <c r="E5797" i="2"/>
  <c r="D5797" i="2"/>
  <c r="G5796" i="2"/>
  <c r="F5796" i="2"/>
  <c r="E5796" i="2"/>
  <c r="D5796" i="2"/>
  <c r="M5795" i="2"/>
  <c r="L5795" i="2"/>
  <c r="J5795" i="2"/>
  <c r="I5795" i="2"/>
  <c r="G5795" i="2"/>
  <c r="F5795" i="2"/>
  <c r="E5795" i="2"/>
  <c r="D5795" i="2"/>
  <c r="M5794" i="2"/>
  <c r="L5794" i="2"/>
  <c r="J5794" i="2"/>
  <c r="I5794" i="2"/>
  <c r="G5794" i="2"/>
  <c r="F5794" i="2"/>
  <c r="E5794" i="2"/>
  <c r="D5794" i="2"/>
  <c r="M5793" i="2"/>
  <c r="L5793" i="2"/>
  <c r="J5793" i="2"/>
  <c r="I5793" i="2"/>
  <c r="G5793" i="2"/>
  <c r="F5793" i="2"/>
  <c r="E5793" i="2"/>
  <c r="D5793" i="2"/>
  <c r="G5792" i="2"/>
  <c r="F5792" i="2"/>
  <c r="E5792" i="2"/>
  <c r="D5792" i="2"/>
  <c r="M5791" i="2"/>
  <c r="L5791" i="2"/>
  <c r="J5791" i="2"/>
  <c r="I5791" i="2"/>
  <c r="G5791" i="2"/>
  <c r="F5791" i="2"/>
  <c r="E5791" i="2"/>
  <c r="D5791" i="2"/>
  <c r="G5790" i="2"/>
  <c r="F5790" i="2"/>
  <c r="E5790" i="2"/>
  <c r="D5790" i="2"/>
  <c r="M5789" i="2"/>
  <c r="L5789" i="2"/>
  <c r="J5789" i="2"/>
  <c r="I5789" i="2"/>
  <c r="G5789" i="2"/>
  <c r="F5789" i="2"/>
  <c r="E5789" i="2"/>
  <c r="D5789" i="2"/>
  <c r="G5788" i="2"/>
  <c r="F5788" i="2"/>
  <c r="E5788" i="2"/>
  <c r="D5788" i="2"/>
  <c r="G5787" i="2"/>
  <c r="F5787" i="2"/>
  <c r="E5787" i="2"/>
  <c r="D5787" i="2"/>
  <c r="G5786" i="2"/>
  <c r="F5786" i="2"/>
  <c r="E5786" i="2"/>
  <c r="D5786" i="2"/>
  <c r="M5785" i="2"/>
  <c r="L5785" i="2"/>
  <c r="J5785" i="2"/>
  <c r="I5785" i="2"/>
  <c r="G5785" i="2"/>
  <c r="F5785" i="2"/>
  <c r="E5785" i="2"/>
  <c r="D5785" i="2"/>
  <c r="M5784" i="2"/>
  <c r="L5784" i="2"/>
  <c r="J5784" i="2"/>
  <c r="I5784" i="2"/>
  <c r="G5784" i="2"/>
  <c r="F5784" i="2"/>
  <c r="E5784" i="2"/>
  <c r="D5784" i="2"/>
  <c r="G5783" i="2"/>
  <c r="F5783" i="2"/>
  <c r="E5783" i="2"/>
  <c r="D5783" i="2"/>
  <c r="M5782" i="2"/>
  <c r="L5782" i="2"/>
  <c r="J5782" i="2"/>
  <c r="I5782" i="2"/>
  <c r="G5782" i="2"/>
  <c r="F5782" i="2"/>
  <c r="E5782" i="2"/>
  <c r="D5782" i="2"/>
  <c r="J5781" i="2"/>
  <c r="I5781" i="2"/>
  <c r="G5781" i="2"/>
  <c r="F5781" i="2"/>
  <c r="E5781" i="2"/>
  <c r="D5781" i="2"/>
  <c r="G5780" i="2"/>
  <c r="F5780" i="2"/>
  <c r="E5780" i="2"/>
  <c r="D5780" i="2"/>
  <c r="G5779" i="2"/>
  <c r="F5779" i="2"/>
  <c r="E5779" i="2"/>
  <c r="D5779" i="2"/>
  <c r="G5778" i="2"/>
  <c r="F5778" i="2"/>
  <c r="E5778" i="2"/>
  <c r="D5778" i="2"/>
  <c r="M5777" i="2"/>
  <c r="L5777" i="2"/>
  <c r="J5777" i="2"/>
  <c r="I5777" i="2"/>
  <c r="G5777" i="2"/>
  <c r="F5777" i="2"/>
  <c r="E5777" i="2"/>
  <c r="D5777" i="2"/>
  <c r="G5776" i="2"/>
  <c r="F5776" i="2"/>
  <c r="E5776" i="2"/>
  <c r="D5776" i="2"/>
  <c r="M5775" i="2"/>
  <c r="L5775" i="2"/>
  <c r="J5775" i="2"/>
  <c r="I5775" i="2"/>
  <c r="G5775" i="2"/>
  <c r="F5775" i="2"/>
  <c r="E5775" i="2"/>
  <c r="D5775" i="2"/>
  <c r="M5774" i="2"/>
  <c r="L5774" i="2"/>
  <c r="J5774" i="2"/>
  <c r="I5774" i="2"/>
  <c r="G5774" i="2"/>
  <c r="F5774" i="2"/>
  <c r="E5774" i="2"/>
  <c r="D5774" i="2"/>
  <c r="J5773" i="2"/>
  <c r="I5773" i="2"/>
  <c r="G5773" i="2"/>
  <c r="F5773" i="2"/>
  <c r="E5773" i="2"/>
  <c r="D5773" i="2"/>
  <c r="M5772" i="2"/>
  <c r="L5772" i="2"/>
  <c r="J5772" i="2"/>
  <c r="I5772" i="2"/>
  <c r="G5772" i="2"/>
  <c r="F5772" i="2"/>
  <c r="E5772" i="2"/>
  <c r="D5772" i="2"/>
  <c r="G5771" i="2"/>
  <c r="F5771" i="2"/>
  <c r="E5771" i="2"/>
  <c r="D5771" i="2"/>
  <c r="M5770" i="2"/>
  <c r="L5770" i="2"/>
  <c r="J5770" i="2"/>
  <c r="I5770" i="2"/>
  <c r="G5770" i="2"/>
  <c r="F5770" i="2"/>
  <c r="E5770" i="2"/>
  <c r="D5770" i="2"/>
  <c r="J5769" i="2"/>
  <c r="I5769" i="2"/>
  <c r="G5769" i="2"/>
  <c r="F5769" i="2"/>
  <c r="E5769" i="2"/>
  <c r="D5769" i="2"/>
  <c r="M5768" i="2"/>
  <c r="L5768" i="2"/>
  <c r="J5768" i="2"/>
  <c r="I5768" i="2"/>
  <c r="G5768" i="2"/>
  <c r="F5768" i="2"/>
  <c r="E5768" i="2"/>
  <c r="D5768" i="2"/>
  <c r="M5767" i="2"/>
  <c r="L5767" i="2"/>
  <c r="J5767" i="2"/>
  <c r="I5767" i="2"/>
  <c r="G5767" i="2"/>
  <c r="F5767" i="2"/>
  <c r="E5767" i="2"/>
  <c r="D5767" i="2"/>
  <c r="M5766" i="2"/>
  <c r="L5766" i="2"/>
  <c r="J5766" i="2"/>
  <c r="I5766" i="2"/>
  <c r="G5766" i="2"/>
  <c r="F5766" i="2"/>
  <c r="E5766" i="2"/>
  <c r="D5766" i="2"/>
  <c r="G5765" i="2"/>
  <c r="F5765" i="2"/>
  <c r="E5765" i="2"/>
  <c r="D5765" i="2"/>
  <c r="G5764" i="2"/>
  <c r="F5764" i="2"/>
  <c r="E5764" i="2"/>
  <c r="D5764" i="2"/>
  <c r="G5763" i="2"/>
  <c r="F5763" i="2"/>
  <c r="E5763" i="2"/>
  <c r="D5763" i="2"/>
  <c r="G5762" i="2"/>
  <c r="F5762" i="2"/>
  <c r="E5762" i="2"/>
  <c r="D5762" i="2"/>
  <c r="G5761" i="2"/>
  <c r="F5761" i="2"/>
  <c r="E5761" i="2"/>
  <c r="D5761" i="2"/>
  <c r="G5760" i="2"/>
  <c r="F5760" i="2"/>
  <c r="E5760" i="2"/>
  <c r="D5760" i="2"/>
  <c r="G5759" i="2"/>
  <c r="F5759" i="2"/>
  <c r="E5759" i="2"/>
  <c r="D5759" i="2"/>
  <c r="G5758" i="2"/>
  <c r="F5758" i="2"/>
  <c r="E5758" i="2"/>
  <c r="D5758" i="2"/>
  <c r="M5757" i="2"/>
  <c r="L5757" i="2"/>
  <c r="J5757" i="2"/>
  <c r="I5757" i="2"/>
  <c r="G5757" i="2"/>
  <c r="F5757" i="2"/>
  <c r="E5757" i="2"/>
  <c r="D5757" i="2"/>
  <c r="G5756" i="2"/>
  <c r="F5756" i="2"/>
  <c r="E5756" i="2"/>
  <c r="D5756" i="2"/>
  <c r="G5755" i="2"/>
  <c r="F5755" i="2"/>
  <c r="E5755" i="2"/>
  <c r="D5755" i="2"/>
  <c r="G5754" i="2"/>
  <c r="F5754" i="2"/>
  <c r="E5754" i="2"/>
  <c r="D5754" i="2"/>
  <c r="G5753" i="2"/>
  <c r="F5753" i="2"/>
  <c r="E5753" i="2"/>
  <c r="D5753" i="2"/>
  <c r="M5752" i="2"/>
  <c r="L5752" i="2"/>
  <c r="J5752" i="2"/>
  <c r="I5752" i="2"/>
  <c r="G5752" i="2"/>
  <c r="F5752" i="2"/>
  <c r="E5752" i="2"/>
  <c r="D5752" i="2"/>
  <c r="G5751" i="2"/>
  <c r="F5751" i="2"/>
  <c r="E5751" i="2"/>
  <c r="D5751" i="2"/>
  <c r="G5750" i="2"/>
  <c r="F5750" i="2"/>
  <c r="E5750" i="2"/>
  <c r="D5750" i="2"/>
  <c r="G5749" i="2"/>
  <c r="F5749" i="2"/>
  <c r="E5749" i="2"/>
  <c r="D5749" i="2"/>
  <c r="J5748" i="2"/>
  <c r="I5748" i="2"/>
  <c r="G5748" i="2"/>
  <c r="F5748" i="2"/>
  <c r="E5748" i="2"/>
  <c r="D5748" i="2"/>
  <c r="M5747" i="2"/>
  <c r="L5747" i="2"/>
  <c r="J5747" i="2"/>
  <c r="I5747" i="2"/>
  <c r="G5747" i="2"/>
  <c r="F5747" i="2"/>
  <c r="E5747" i="2"/>
  <c r="D5747" i="2"/>
  <c r="G5746" i="2"/>
  <c r="F5746" i="2"/>
  <c r="E5746" i="2"/>
  <c r="D5746" i="2"/>
  <c r="G5745" i="2"/>
  <c r="F5745" i="2"/>
  <c r="E5745" i="2"/>
  <c r="D5745" i="2"/>
  <c r="G5744" i="2"/>
  <c r="F5744" i="2"/>
  <c r="E5744" i="2"/>
  <c r="D5744" i="2"/>
  <c r="G5743" i="2"/>
  <c r="F5743" i="2"/>
  <c r="E5743" i="2"/>
  <c r="D5743" i="2"/>
  <c r="J5742" i="2"/>
  <c r="I5742" i="2"/>
  <c r="G5742" i="2"/>
  <c r="F5742" i="2"/>
  <c r="E5742" i="2"/>
  <c r="D5742" i="2"/>
  <c r="G5741" i="2"/>
  <c r="F5741" i="2"/>
  <c r="E5741" i="2"/>
  <c r="D5741" i="2"/>
  <c r="G5740" i="2"/>
  <c r="F5740" i="2"/>
  <c r="E5740" i="2"/>
  <c r="D5740" i="2"/>
  <c r="G5739" i="2"/>
  <c r="F5739" i="2"/>
  <c r="E5739" i="2"/>
  <c r="D5739" i="2"/>
  <c r="G5738" i="2"/>
  <c r="F5738" i="2"/>
  <c r="E5738" i="2"/>
  <c r="D5738" i="2"/>
  <c r="G5737" i="2"/>
  <c r="F5737" i="2"/>
  <c r="E5737" i="2"/>
  <c r="D5737" i="2"/>
  <c r="G5736" i="2"/>
  <c r="F5736" i="2"/>
  <c r="E5736" i="2"/>
  <c r="D5736" i="2"/>
  <c r="G5735" i="2"/>
  <c r="F5735" i="2"/>
  <c r="E5735" i="2"/>
  <c r="D5735" i="2"/>
  <c r="G5734" i="2"/>
  <c r="F5734" i="2"/>
  <c r="E5734" i="2"/>
  <c r="D5734" i="2"/>
  <c r="G5733" i="2"/>
  <c r="F5733" i="2"/>
  <c r="E5733" i="2"/>
  <c r="D5733" i="2"/>
  <c r="G5732" i="2"/>
  <c r="F5732" i="2"/>
  <c r="E5732" i="2"/>
  <c r="D5732" i="2"/>
  <c r="G5731" i="2"/>
  <c r="F5731" i="2"/>
  <c r="E5731" i="2"/>
  <c r="D5731" i="2"/>
  <c r="G5730" i="2"/>
  <c r="F5730" i="2"/>
  <c r="E5730" i="2"/>
  <c r="D5730" i="2"/>
  <c r="G5729" i="2"/>
  <c r="F5729" i="2"/>
  <c r="E5729" i="2"/>
  <c r="D5729" i="2"/>
  <c r="J5728" i="2"/>
  <c r="I5728" i="2"/>
  <c r="G5728" i="2"/>
  <c r="F5728" i="2"/>
  <c r="E5728" i="2"/>
  <c r="D5728" i="2"/>
  <c r="G5727" i="2"/>
  <c r="F5727" i="2"/>
  <c r="E5727" i="2"/>
  <c r="D5727" i="2"/>
  <c r="G5726" i="2"/>
  <c r="F5726" i="2"/>
  <c r="E5726" i="2"/>
  <c r="D5726" i="2"/>
  <c r="G5725" i="2"/>
  <c r="F5725" i="2"/>
  <c r="E5725" i="2"/>
  <c r="D5725" i="2"/>
  <c r="G5724" i="2"/>
  <c r="F5724" i="2"/>
  <c r="E5724" i="2"/>
  <c r="D5724" i="2"/>
  <c r="G5723" i="2"/>
  <c r="F5723" i="2"/>
  <c r="E5723" i="2"/>
  <c r="D5723" i="2"/>
  <c r="M5722" i="2"/>
  <c r="L5722" i="2"/>
  <c r="J5722" i="2"/>
  <c r="I5722" i="2"/>
  <c r="G5722" i="2"/>
  <c r="F5722" i="2"/>
  <c r="E5722" i="2"/>
  <c r="D5722" i="2"/>
  <c r="G5721" i="2"/>
  <c r="F5721" i="2"/>
  <c r="E5721" i="2"/>
  <c r="D5721" i="2"/>
  <c r="M5720" i="2"/>
  <c r="L5720" i="2"/>
  <c r="J5720" i="2"/>
  <c r="I5720" i="2"/>
  <c r="G5720" i="2"/>
  <c r="F5720" i="2"/>
  <c r="E5720" i="2"/>
  <c r="D5720" i="2"/>
  <c r="G5719" i="2"/>
  <c r="F5719" i="2"/>
  <c r="E5719" i="2"/>
  <c r="D5719" i="2"/>
  <c r="G5718" i="2"/>
  <c r="F5718" i="2"/>
  <c r="E5718" i="2"/>
  <c r="D5718" i="2"/>
  <c r="G5717" i="2"/>
  <c r="F5717" i="2"/>
  <c r="E5717" i="2"/>
  <c r="D5717" i="2"/>
  <c r="M5716" i="2"/>
  <c r="L5716" i="2"/>
  <c r="J5716" i="2"/>
  <c r="I5716" i="2"/>
  <c r="G5716" i="2"/>
  <c r="F5716" i="2"/>
  <c r="E5716" i="2"/>
  <c r="D5716" i="2"/>
  <c r="G5715" i="2"/>
  <c r="F5715" i="2"/>
  <c r="E5715" i="2"/>
  <c r="D5715" i="2"/>
  <c r="M5714" i="2"/>
  <c r="L5714" i="2"/>
  <c r="J5714" i="2"/>
  <c r="I5714" i="2"/>
  <c r="G5714" i="2"/>
  <c r="F5714" i="2"/>
  <c r="E5714" i="2"/>
  <c r="D5714" i="2"/>
  <c r="G5713" i="2"/>
  <c r="F5713" i="2"/>
  <c r="E5713" i="2"/>
  <c r="D5713" i="2"/>
  <c r="M5712" i="2"/>
  <c r="L5712" i="2"/>
  <c r="J5712" i="2"/>
  <c r="I5712" i="2"/>
  <c r="G5712" i="2"/>
  <c r="F5712" i="2"/>
  <c r="E5712" i="2"/>
  <c r="D5712" i="2"/>
  <c r="G5711" i="2"/>
  <c r="F5711" i="2"/>
  <c r="E5711" i="2"/>
  <c r="D5711" i="2"/>
  <c r="G5710" i="2"/>
  <c r="F5710" i="2"/>
  <c r="E5710" i="2"/>
  <c r="D5710" i="2"/>
  <c r="G5709" i="2"/>
  <c r="F5709" i="2"/>
  <c r="E5709" i="2"/>
  <c r="D5709" i="2"/>
  <c r="M5708" i="2"/>
  <c r="L5708" i="2"/>
  <c r="J5708" i="2"/>
  <c r="I5708" i="2"/>
  <c r="G5708" i="2"/>
  <c r="F5708" i="2"/>
  <c r="E5708" i="2"/>
  <c r="D5708" i="2"/>
  <c r="G5707" i="2"/>
  <c r="F5707" i="2"/>
  <c r="E5707" i="2"/>
  <c r="D5707" i="2"/>
  <c r="G5706" i="2"/>
  <c r="F5706" i="2"/>
  <c r="E5706" i="2"/>
  <c r="D5706" i="2"/>
  <c r="G5705" i="2"/>
  <c r="F5705" i="2"/>
  <c r="E5705" i="2"/>
  <c r="D5705" i="2"/>
  <c r="G5704" i="2"/>
  <c r="F5704" i="2"/>
  <c r="E5704" i="2"/>
  <c r="D5704" i="2"/>
  <c r="G5703" i="2"/>
  <c r="F5703" i="2"/>
  <c r="E5703" i="2"/>
  <c r="D5703" i="2"/>
  <c r="G5702" i="2"/>
  <c r="F5702" i="2"/>
  <c r="E5702" i="2"/>
  <c r="D5702" i="2"/>
  <c r="M5701" i="2"/>
  <c r="L5701" i="2"/>
  <c r="J5701" i="2"/>
  <c r="I5701" i="2"/>
  <c r="G5701" i="2"/>
  <c r="F5701" i="2"/>
  <c r="E5701" i="2"/>
  <c r="D5701" i="2"/>
  <c r="M5700" i="2"/>
  <c r="L5700" i="2"/>
  <c r="J5700" i="2"/>
  <c r="I5700" i="2"/>
  <c r="G5700" i="2"/>
  <c r="F5700" i="2"/>
  <c r="E5700" i="2"/>
  <c r="D5700" i="2"/>
  <c r="G5699" i="2"/>
  <c r="F5699" i="2"/>
  <c r="E5699" i="2"/>
  <c r="D5699" i="2"/>
  <c r="G5698" i="2"/>
  <c r="F5698" i="2"/>
  <c r="E5698" i="2"/>
  <c r="D5698" i="2"/>
  <c r="G5697" i="2"/>
  <c r="F5697" i="2"/>
  <c r="E5697" i="2"/>
  <c r="D5697" i="2"/>
  <c r="G5696" i="2"/>
  <c r="F5696" i="2"/>
  <c r="E5696" i="2"/>
  <c r="D5696" i="2"/>
  <c r="G5695" i="2"/>
  <c r="F5695" i="2"/>
  <c r="E5695" i="2"/>
  <c r="D5695" i="2"/>
  <c r="G5694" i="2"/>
  <c r="F5694" i="2"/>
  <c r="E5694" i="2"/>
  <c r="D5694" i="2"/>
  <c r="G5693" i="2"/>
  <c r="F5693" i="2"/>
  <c r="E5693" i="2"/>
  <c r="D5693" i="2"/>
  <c r="G5692" i="2"/>
  <c r="F5692" i="2"/>
  <c r="E5692" i="2"/>
  <c r="D5692" i="2"/>
  <c r="G5691" i="2"/>
  <c r="F5691" i="2"/>
  <c r="E5691" i="2"/>
  <c r="D5691" i="2"/>
  <c r="G5690" i="2"/>
  <c r="F5690" i="2"/>
  <c r="E5690" i="2"/>
  <c r="D5690" i="2"/>
  <c r="G5689" i="2"/>
  <c r="F5689" i="2"/>
  <c r="E5689" i="2"/>
  <c r="D5689" i="2"/>
  <c r="M5688" i="2"/>
  <c r="L5688" i="2"/>
  <c r="J5688" i="2"/>
  <c r="I5688" i="2"/>
  <c r="G5688" i="2"/>
  <c r="F5688" i="2"/>
  <c r="E5688" i="2"/>
  <c r="D5688" i="2"/>
  <c r="G5687" i="2"/>
  <c r="F5687" i="2"/>
  <c r="E5687" i="2"/>
  <c r="D5687" i="2"/>
  <c r="G5686" i="2"/>
  <c r="F5686" i="2"/>
  <c r="E5686" i="2"/>
  <c r="D5686" i="2"/>
  <c r="G5685" i="2"/>
  <c r="F5685" i="2"/>
  <c r="E5685" i="2"/>
  <c r="D5685" i="2"/>
  <c r="M5684" i="2"/>
  <c r="L5684" i="2"/>
  <c r="J5684" i="2"/>
  <c r="I5684" i="2"/>
  <c r="G5684" i="2"/>
  <c r="F5684" i="2"/>
  <c r="E5684" i="2"/>
  <c r="D5684" i="2"/>
  <c r="J5683" i="2"/>
  <c r="I5683" i="2"/>
  <c r="G5683" i="2"/>
  <c r="F5683" i="2"/>
  <c r="E5683" i="2"/>
  <c r="D5683" i="2"/>
  <c r="G5682" i="2"/>
  <c r="F5682" i="2"/>
  <c r="E5682" i="2"/>
  <c r="D5682" i="2"/>
  <c r="M5681" i="2"/>
  <c r="L5681" i="2"/>
  <c r="J5681" i="2"/>
  <c r="I5681" i="2"/>
  <c r="G5681" i="2"/>
  <c r="F5681" i="2"/>
  <c r="E5681" i="2"/>
  <c r="D5681" i="2"/>
  <c r="G5680" i="2"/>
  <c r="F5680" i="2"/>
  <c r="E5680" i="2"/>
  <c r="D5680" i="2"/>
  <c r="G5679" i="2"/>
  <c r="F5679" i="2"/>
  <c r="E5679" i="2"/>
  <c r="D5679" i="2"/>
  <c r="G5678" i="2"/>
  <c r="F5678" i="2"/>
  <c r="E5678" i="2"/>
  <c r="D5678" i="2"/>
  <c r="G5677" i="2"/>
  <c r="F5677" i="2"/>
  <c r="E5677" i="2"/>
  <c r="D5677" i="2"/>
  <c r="G5676" i="2"/>
  <c r="F5676" i="2"/>
  <c r="E5676" i="2"/>
  <c r="D5676" i="2"/>
  <c r="G5675" i="2"/>
  <c r="F5675" i="2"/>
  <c r="E5675" i="2"/>
  <c r="D5675" i="2"/>
  <c r="G5674" i="2"/>
  <c r="F5674" i="2"/>
  <c r="E5674" i="2"/>
  <c r="D5674" i="2"/>
  <c r="J5673" i="2"/>
  <c r="I5673" i="2"/>
  <c r="G5673" i="2"/>
  <c r="F5673" i="2"/>
  <c r="E5673" i="2"/>
  <c r="D5673" i="2"/>
  <c r="G5672" i="2"/>
  <c r="F5672" i="2"/>
  <c r="E5672" i="2"/>
  <c r="D5672" i="2"/>
  <c r="G5671" i="2"/>
  <c r="F5671" i="2"/>
  <c r="E5671" i="2"/>
  <c r="D5671" i="2"/>
  <c r="G5670" i="2"/>
  <c r="F5670" i="2"/>
  <c r="E5670" i="2"/>
  <c r="D5670" i="2"/>
  <c r="G5669" i="2"/>
  <c r="F5669" i="2"/>
  <c r="E5669" i="2"/>
  <c r="D5669" i="2"/>
  <c r="G5668" i="2"/>
  <c r="F5668" i="2"/>
  <c r="E5668" i="2"/>
  <c r="D5668" i="2"/>
  <c r="G5667" i="2"/>
  <c r="F5667" i="2"/>
  <c r="E5667" i="2"/>
  <c r="D5667" i="2"/>
  <c r="G5666" i="2"/>
  <c r="F5666" i="2"/>
  <c r="E5666" i="2"/>
  <c r="D5666" i="2"/>
  <c r="G5665" i="2"/>
  <c r="F5665" i="2"/>
  <c r="E5665" i="2"/>
  <c r="D5665" i="2"/>
  <c r="G5664" i="2"/>
  <c r="F5664" i="2"/>
  <c r="E5664" i="2"/>
  <c r="D5664" i="2"/>
  <c r="M5663" i="2"/>
  <c r="L5663" i="2"/>
  <c r="J5663" i="2"/>
  <c r="I5663" i="2"/>
  <c r="G5663" i="2"/>
  <c r="F5663" i="2"/>
  <c r="E5663" i="2"/>
  <c r="D5663" i="2"/>
  <c r="G5662" i="2"/>
  <c r="F5662" i="2"/>
  <c r="E5662" i="2"/>
  <c r="D5662" i="2"/>
  <c r="G5661" i="2"/>
  <c r="F5661" i="2"/>
  <c r="E5661" i="2"/>
  <c r="D5661" i="2"/>
  <c r="G5660" i="2"/>
  <c r="F5660" i="2"/>
  <c r="E5660" i="2"/>
  <c r="D5660" i="2"/>
  <c r="G5659" i="2"/>
  <c r="F5659" i="2"/>
  <c r="E5659" i="2"/>
  <c r="D5659" i="2"/>
  <c r="J5658" i="2"/>
  <c r="I5658" i="2"/>
  <c r="G5658" i="2"/>
  <c r="F5658" i="2"/>
  <c r="E5658" i="2"/>
  <c r="D5658" i="2"/>
  <c r="M5657" i="2"/>
  <c r="L5657" i="2"/>
  <c r="J5657" i="2"/>
  <c r="I5657" i="2"/>
  <c r="G5657" i="2"/>
  <c r="F5657" i="2"/>
  <c r="E5657" i="2"/>
  <c r="D5657" i="2"/>
  <c r="M5656" i="2"/>
  <c r="L5656" i="2"/>
  <c r="J5656" i="2"/>
  <c r="I5656" i="2"/>
  <c r="G5656" i="2"/>
  <c r="F5656" i="2"/>
  <c r="E5656" i="2"/>
  <c r="D5656" i="2"/>
  <c r="G5655" i="2"/>
  <c r="F5655" i="2"/>
  <c r="E5655" i="2"/>
  <c r="D5655" i="2"/>
  <c r="M5654" i="2"/>
  <c r="L5654" i="2"/>
  <c r="J5654" i="2"/>
  <c r="I5654" i="2"/>
  <c r="G5654" i="2"/>
  <c r="F5654" i="2"/>
  <c r="E5654" i="2"/>
  <c r="D5654" i="2"/>
  <c r="M5653" i="2"/>
  <c r="L5653" i="2"/>
  <c r="J5653" i="2"/>
  <c r="I5653" i="2"/>
  <c r="G5653" i="2"/>
  <c r="F5653" i="2"/>
  <c r="E5653" i="2"/>
  <c r="D5653" i="2"/>
  <c r="M5652" i="2"/>
  <c r="L5652" i="2"/>
  <c r="J5652" i="2"/>
  <c r="I5652" i="2"/>
  <c r="G5652" i="2"/>
  <c r="F5652" i="2"/>
  <c r="E5652" i="2"/>
  <c r="D5652" i="2"/>
  <c r="M5651" i="2"/>
  <c r="L5651" i="2"/>
  <c r="J5651" i="2"/>
  <c r="I5651" i="2"/>
  <c r="G5651" i="2"/>
  <c r="F5651" i="2"/>
  <c r="E5651" i="2"/>
  <c r="D5651" i="2"/>
  <c r="G5650" i="2"/>
  <c r="F5650" i="2"/>
  <c r="E5650" i="2"/>
  <c r="D5650" i="2"/>
  <c r="G5649" i="2"/>
  <c r="F5649" i="2"/>
  <c r="E5649" i="2"/>
  <c r="D5649" i="2"/>
  <c r="G5648" i="2"/>
  <c r="F5648" i="2"/>
  <c r="E5648" i="2"/>
  <c r="D5648" i="2"/>
  <c r="G5647" i="2"/>
  <c r="F5647" i="2"/>
  <c r="E5647" i="2"/>
  <c r="D5647" i="2"/>
  <c r="G5646" i="2"/>
  <c r="F5646" i="2"/>
  <c r="E5646" i="2"/>
  <c r="D5646" i="2"/>
  <c r="G5645" i="2"/>
  <c r="F5645" i="2"/>
  <c r="E5645" i="2"/>
  <c r="D5645" i="2"/>
  <c r="G5644" i="2"/>
  <c r="F5644" i="2"/>
  <c r="E5644" i="2"/>
  <c r="D5644" i="2"/>
  <c r="G5643" i="2"/>
  <c r="F5643" i="2"/>
  <c r="E5643" i="2"/>
  <c r="D5643" i="2"/>
  <c r="M5642" i="2"/>
  <c r="L5642" i="2"/>
  <c r="J5642" i="2"/>
  <c r="I5642" i="2"/>
  <c r="G5642" i="2"/>
  <c r="F5642" i="2"/>
  <c r="E5642" i="2"/>
  <c r="D5642" i="2"/>
  <c r="M5641" i="2"/>
  <c r="L5641" i="2"/>
  <c r="J5641" i="2"/>
  <c r="I5641" i="2"/>
  <c r="G5641" i="2"/>
  <c r="F5641" i="2"/>
  <c r="E5641" i="2"/>
  <c r="D5641" i="2"/>
  <c r="M5640" i="2"/>
  <c r="L5640" i="2"/>
  <c r="J5640" i="2"/>
  <c r="I5640" i="2"/>
  <c r="G5640" i="2"/>
  <c r="F5640" i="2"/>
  <c r="E5640" i="2"/>
  <c r="D5640" i="2"/>
  <c r="M5639" i="2"/>
  <c r="L5639" i="2"/>
  <c r="J5639" i="2"/>
  <c r="I5639" i="2"/>
  <c r="G5639" i="2"/>
  <c r="F5639" i="2"/>
  <c r="E5639" i="2"/>
  <c r="D5639" i="2"/>
  <c r="G5638" i="2"/>
  <c r="F5638" i="2"/>
  <c r="E5638" i="2"/>
  <c r="D5638" i="2"/>
  <c r="G5637" i="2"/>
  <c r="F5637" i="2"/>
  <c r="E5637" i="2"/>
  <c r="D5637" i="2"/>
  <c r="G5636" i="2"/>
  <c r="F5636" i="2"/>
  <c r="E5636" i="2"/>
  <c r="D5636" i="2"/>
  <c r="G5635" i="2"/>
  <c r="F5635" i="2"/>
  <c r="E5635" i="2"/>
  <c r="D5635" i="2"/>
  <c r="G5634" i="2"/>
  <c r="F5634" i="2"/>
  <c r="E5634" i="2"/>
  <c r="D5634" i="2"/>
  <c r="G5633" i="2"/>
  <c r="F5633" i="2"/>
  <c r="E5633" i="2"/>
  <c r="D5633" i="2"/>
  <c r="G5632" i="2"/>
  <c r="F5632" i="2"/>
  <c r="E5632" i="2"/>
  <c r="D5632" i="2"/>
  <c r="G5631" i="2"/>
  <c r="F5631" i="2"/>
  <c r="E5631" i="2"/>
  <c r="D5631" i="2"/>
  <c r="G5630" i="2"/>
  <c r="F5630" i="2"/>
  <c r="E5630" i="2"/>
  <c r="D5630" i="2"/>
  <c r="G5629" i="2"/>
  <c r="F5629" i="2"/>
  <c r="E5629" i="2"/>
  <c r="D5629" i="2"/>
  <c r="M5628" i="2"/>
  <c r="L5628" i="2"/>
  <c r="J5628" i="2"/>
  <c r="I5628" i="2"/>
  <c r="G5628" i="2"/>
  <c r="F5628" i="2"/>
  <c r="E5628" i="2"/>
  <c r="D5628" i="2"/>
  <c r="M5627" i="2"/>
  <c r="L5627" i="2"/>
  <c r="J5627" i="2"/>
  <c r="I5627" i="2"/>
  <c r="G5627" i="2"/>
  <c r="F5627" i="2"/>
  <c r="E5627" i="2"/>
  <c r="D5627" i="2"/>
  <c r="G5626" i="2"/>
  <c r="F5626" i="2"/>
  <c r="E5626" i="2"/>
  <c r="D5626" i="2"/>
  <c r="G5625" i="2"/>
  <c r="F5625" i="2"/>
  <c r="E5625" i="2"/>
  <c r="D5625" i="2"/>
  <c r="G5624" i="2"/>
  <c r="F5624" i="2"/>
  <c r="E5624" i="2"/>
  <c r="D5624" i="2"/>
  <c r="M5623" i="2"/>
  <c r="L5623" i="2"/>
  <c r="J5623" i="2"/>
  <c r="I5623" i="2"/>
  <c r="G5623" i="2"/>
  <c r="F5623" i="2"/>
  <c r="E5623" i="2"/>
  <c r="D5623" i="2"/>
  <c r="M5622" i="2"/>
  <c r="L5622" i="2"/>
  <c r="J5622" i="2"/>
  <c r="I5622" i="2"/>
  <c r="G5622" i="2"/>
  <c r="F5622" i="2"/>
  <c r="E5622" i="2"/>
  <c r="D5622" i="2"/>
  <c r="G5621" i="2"/>
  <c r="F5621" i="2"/>
  <c r="E5621" i="2"/>
  <c r="D5621" i="2"/>
  <c r="G5620" i="2"/>
  <c r="F5620" i="2"/>
  <c r="E5620" i="2"/>
  <c r="D5620" i="2"/>
  <c r="J5619" i="2"/>
  <c r="I5619" i="2"/>
  <c r="G5619" i="2"/>
  <c r="F5619" i="2"/>
  <c r="E5619" i="2"/>
  <c r="D5619" i="2"/>
  <c r="M5618" i="2"/>
  <c r="L5618" i="2"/>
  <c r="J5618" i="2"/>
  <c r="I5618" i="2"/>
  <c r="G5618" i="2"/>
  <c r="F5618" i="2"/>
  <c r="E5618" i="2"/>
  <c r="D5618" i="2"/>
  <c r="G5617" i="2"/>
  <c r="F5617" i="2"/>
  <c r="E5617" i="2"/>
  <c r="D5617" i="2"/>
  <c r="M5616" i="2"/>
  <c r="L5616" i="2"/>
  <c r="J5616" i="2"/>
  <c r="I5616" i="2"/>
  <c r="G5616" i="2"/>
  <c r="F5616" i="2"/>
  <c r="E5616" i="2"/>
  <c r="D5616" i="2"/>
  <c r="G5615" i="2"/>
  <c r="F5615" i="2"/>
  <c r="E5615" i="2"/>
  <c r="D5615" i="2"/>
  <c r="G5614" i="2"/>
  <c r="F5614" i="2"/>
  <c r="E5614" i="2"/>
  <c r="D5614" i="2"/>
  <c r="G5613" i="2"/>
  <c r="F5613" i="2"/>
  <c r="E5613" i="2"/>
  <c r="D5613" i="2"/>
  <c r="G5612" i="2"/>
  <c r="F5612" i="2"/>
  <c r="E5612" i="2"/>
  <c r="D5612" i="2"/>
  <c r="M5611" i="2"/>
  <c r="L5611" i="2"/>
  <c r="J5611" i="2"/>
  <c r="I5611" i="2"/>
  <c r="G5611" i="2"/>
  <c r="F5611" i="2"/>
  <c r="E5611" i="2"/>
  <c r="D5611" i="2"/>
  <c r="M5610" i="2"/>
  <c r="L5610" i="2"/>
  <c r="J5610" i="2"/>
  <c r="I5610" i="2"/>
  <c r="G5610" i="2"/>
  <c r="F5610" i="2"/>
  <c r="E5610" i="2"/>
  <c r="D5610" i="2"/>
  <c r="G5609" i="2"/>
  <c r="F5609" i="2"/>
  <c r="E5609" i="2"/>
  <c r="D5609" i="2"/>
  <c r="G5608" i="2"/>
  <c r="F5608" i="2"/>
  <c r="E5608" i="2"/>
  <c r="D5608" i="2"/>
  <c r="J5607" i="2"/>
  <c r="I5607" i="2"/>
  <c r="G5607" i="2"/>
  <c r="F5607" i="2"/>
  <c r="E5607" i="2"/>
  <c r="D5607" i="2"/>
  <c r="M5606" i="2"/>
  <c r="L5606" i="2"/>
  <c r="J5606" i="2"/>
  <c r="I5606" i="2"/>
  <c r="G5606" i="2"/>
  <c r="F5606" i="2"/>
  <c r="E5606" i="2"/>
  <c r="D5606" i="2"/>
  <c r="M5605" i="2"/>
  <c r="L5605" i="2"/>
  <c r="J5605" i="2"/>
  <c r="I5605" i="2"/>
  <c r="G5605" i="2"/>
  <c r="F5605" i="2"/>
  <c r="E5605" i="2"/>
  <c r="D5605" i="2"/>
  <c r="G5604" i="2"/>
  <c r="F5604" i="2"/>
  <c r="E5604" i="2"/>
  <c r="D5604" i="2"/>
  <c r="G5603" i="2"/>
  <c r="F5603" i="2"/>
  <c r="E5603" i="2"/>
  <c r="D5603" i="2"/>
  <c r="G5602" i="2"/>
  <c r="F5602" i="2"/>
  <c r="E5602" i="2"/>
  <c r="D5602" i="2"/>
  <c r="M5601" i="2"/>
  <c r="L5601" i="2"/>
  <c r="J5601" i="2"/>
  <c r="I5601" i="2"/>
  <c r="G5601" i="2"/>
  <c r="F5601" i="2"/>
  <c r="E5601" i="2"/>
  <c r="D5601" i="2"/>
  <c r="M5600" i="2"/>
  <c r="L5600" i="2"/>
  <c r="J5600" i="2"/>
  <c r="I5600" i="2"/>
  <c r="G5600" i="2"/>
  <c r="F5600" i="2"/>
  <c r="E5600" i="2"/>
  <c r="D5600" i="2"/>
  <c r="G5599" i="2"/>
  <c r="F5599" i="2"/>
  <c r="E5599" i="2"/>
  <c r="D5599" i="2"/>
  <c r="G5598" i="2"/>
  <c r="F5598" i="2"/>
  <c r="E5598" i="2"/>
  <c r="D5598" i="2"/>
  <c r="G5597" i="2"/>
  <c r="F5597" i="2"/>
  <c r="E5597" i="2"/>
  <c r="D5597" i="2"/>
  <c r="M5596" i="2"/>
  <c r="L5596" i="2"/>
  <c r="J5596" i="2"/>
  <c r="I5596" i="2"/>
  <c r="G5596" i="2"/>
  <c r="F5596" i="2"/>
  <c r="E5596" i="2"/>
  <c r="D5596" i="2"/>
  <c r="G5595" i="2"/>
  <c r="F5595" i="2"/>
  <c r="E5595" i="2"/>
  <c r="D5595" i="2"/>
  <c r="G5594" i="2"/>
  <c r="F5594" i="2"/>
  <c r="E5594" i="2"/>
  <c r="D5594" i="2"/>
  <c r="G5593" i="2"/>
  <c r="F5593" i="2"/>
  <c r="E5593" i="2"/>
  <c r="D5593" i="2"/>
  <c r="M5592" i="2"/>
  <c r="L5592" i="2"/>
  <c r="J5592" i="2"/>
  <c r="I5592" i="2"/>
  <c r="G5592" i="2"/>
  <c r="F5592" i="2"/>
  <c r="E5592" i="2"/>
  <c r="D5592" i="2"/>
  <c r="G5591" i="2"/>
  <c r="F5591" i="2"/>
  <c r="E5591" i="2"/>
  <c r="D5591" i="2"/>
  <c r="G5590" i="2"/>
  <c r="F5590" i="2"/>
  <c r="E5590" i="2"/>
  <c r="D5590" i="2"/>
  <c r="G5589" i="2"/>
  <c r="F5589" i="2"/>
  <c r="E5589" i="2"/>
  <c r="D5589" i="2"/>
  <c r="G5588" i="2"/>
  <c r="F5588" i="2"/>
  <c r="E5588" i="2"/>
  <c r="D5588" i="2"/>
  <c r="M5587" i="2"/>
  <c r="L5587" i="2"/>
  <c r="J5587" i="2"/>
  <c r="I5587" i="2"/>
  <c r="G5587" i="2"/>
  <c r="F5587" i="2"/>
  <c r="E5587" i="2"/>
  <c r="D5587" i="2"/>
  <c r="G5586" i="2"/>
  <c r="F5586" i="2"/>
  <c r="E5586" i="2"/>
  <c r="D5586" i="2"/>
  <c r="G5585" i="2"/>
  <c r="F5585" i="2"/>
  <c r="E5585" i="2"/>
  <c r="D5585" i="2"/>
  <c r="G5584" i="2"/>
  <c r="F5584" i="2"/>
  <c r="E5584" i="2"/>
  <c r="D5584" i="2"/>
  <c r="G5583" i="2"/>
  <c r="F5583" i="2"/>
  <c r="E5583" i="2"/>
  <c r="D5583" i="2"/>
  <c r="M5582" i="2"/>
  <c r="L5582" i="2"/>
  <c r="J5582" i="2"/>
  <c r="I5582" i="2"/>
  <c r="G5582" i="2"/>
  <c r="F5582" i="2"/>
  <c r="E5582" i="2"/>
  <c r="D5582" i="2"/>
  <c r="M5581" i="2"/>
  <c r="L5581" i="2"/>
  <c r="J5581" i="2"/>
  <c r="I5581" i="2"/>
  <c r="G5581" i="2"/>
  <c r="F5581" i="2"/>
  <c r="E5581" i="2"/>
  <c r="D5581" i="2"/>
  <c r="G5580" i="2"/>
  <c r="F5580" i="2"/>
  <c r="E5580" i="2"/>
  <c r="D5580" i="2"/>
  <c r="M5579" i="2"/>
  <c r="L5579" i="2"/>
  <c r="J5579" i="2"/>
  <c r="I5579" i="2"/>
  <c r="G5579" i="2"/>
  <c r="F5579" i="2"/>
  <c r="E5579" i="2"/>
  <c r="D5579" i="2"/>
  <c r="G5578" i="2"/>
  <c r="F5578" i="2"/>
  <c r="E5578" i="2"/>
  <c r="D5578" i="2"/>
  <c r="G5577" i="2"/>
  <c r="F5577" i="2"/>
  <c r="E5577" i="2"/>
  <c r="D5577" i="2"/>
  <c r="M5576" i="2"/>
  <c r="L5576" i="2"/>
  <c r="J5576" i="2"/>
  <c r="I5576" i="2"/>
  <c r="G5576" i="2"/>
  <c r="F5576" i="2"/>
  <c r="E5576" i="2"/>
  <c r="D5576" i="2"/>
  <c r="G5575" i="2"/>
  <c r="F5575" i="2"/>
  <c r="E5575" i="2"/>
  <c r="D5575" i="2"/>
  <c r="G5574" i="2"/>
  <c r="F5574" i="2"/>
  <c r="E5574" i="2"/>
  <c r="D5574" i="2"/>
  <c r="M5573" i="2"/>
  <c r="L5573" i="2"/>
  <c r="J5573" i="2"/>
  <c r="I5573" i="2"/>
  <c r="G5573" i="2"/>
  <c r="F5573" i="2"/>
  <c r="E5573" i="2"/>
  <c r="D5573" i="2"/>
  <c r="M5572" i="2"/>
  <c r="L5572" i="2"/>
  <c r="J5572" i="2"/>
  <c r="I5572" i="2"/>
  <c r="G5572" i="2"/>
  <c r="F5572" i="2"/>
  <c r="E5572" i="2"/>
  <c r="D5572" i="2"/>
  <c r="G5571" i="2"/>
  <c r="F5571" i="2"/>
  <c r="E5571" i="2"/>
  <c r="D5571" i="2"/>
  <c r="M5570" i="2"/>
  <c r="L5570" i="2"/>
  <c r="J5570" i="2"/>
  <c r="I5570" i="2"/>
  <c r="G5570" i="2"/>
  <c r="F5570" i="2"/>
  <c r="E5570" i="2"/>
  <c r="D5570" i="2"/>
  <c r="M5569" i="2"/>
  <c r="L5569" i="2"/>
  <c r="J5569" i="2"/>
  <c r="I5569" i="2"/>
  <c r="G5569" i="2"/>
  <c r="F5569" i="2"/>
  <c r="E5569" i="2"/>
  <c r="D5569" i="2"/>
  <c r="J5568" i="2"/>
  <c r="I5568" i="2"/>
  <c r="G5568" i="2"/>
  <c r="F5568" i="2"/>
  <c r="E5568" i="2"/>
  <c r="D5568" i="2"/>
  <c r="G5567" i="2"/>
  <c r="F5567" i="2"/>
  <c r="E5567" i="2"/>
  <c r="D5567" i="2"/>
  <c r="G5566" i="2"/>
  <c r="F5566" i="2"/>
  <c r="E5566" i="2"/>
  <c r="D5566" i="2"/>
  <c r="G5565" i="2"/>
  <c r="F5565" i="2"/>
  <c r="E5565" i="2"/>
  <c r="D5565" i="2"/>
  <c r="G5564" i="2"/>
  <c r="F5564" i="2"/>
  <c r="E5564" i="2"/>
  <c r="D5564" i="2"/>
  <c r="G5563" i="2"/>
  <c r="F5563" i="2"/>
  <c r="E5563" i="2"/>
  <c r="D5563" i="2"/>
  <c r="M5562" i="2"/>
  <c r="L5562" i="2"/>
  <c r="J5562" i="2"/>
  <c r="I5562" i="2"/>
  <c r="G5562" i="2"/>
  <c r="F5562" i="2"/>
  <c r="E5562" i="2"/>
  <c r="D5562" i="2"/>
  <c r="G5561" i="2"/>
  <c r="F5561" i="2"/>
  <c r="E5561" i="2"/>
  <c r="D5561" i="2"/>
  <c r="G5560" i="2"/>
  <c r="F5560" i="2"/>
  <c r="E5560" i="2"/>
  <c r="D5560" i="2"/>
  <c r="G5559" i="2"/>
  <c r="F5559" i="2"/>
  <c r="E5559" i="2"/>
  <c r="D5559" i="2"/>
  <c r="G5558" i="2"/>
  <c r="F5558" i="2"/>
  <c r="E5558" i="2"/>
  <c r="D5558" i="2"/>
  <c r="J5557" i="2"/>
  <c r="I5557" i="2"/>
  <c r="G5557" i="2"/>
  <c r="F5557" i="2"/>
  <c r="E5557" i="2"/>
  <c r="D5557" i="2"/>
  <c r="G5556" i="2"/>
  <c r="F5556" i="2"/>
  <c r="E5556" i="2"/>
  <c r="D5556" i="2"/>
  <c r="M5555" i="2"/>
  <c r="L5555" i="2"/>
  <c r="J5555" i="2"/>
  <c r="I5555" i="2"/>
  <c r="G5555" i="2"/>
  <c r="F5555" i="2"/>
  <c r="E5555" i="2"/>
  <c r="D5555" i="2"/>
  <c r="J5554" i="2"/>
  <c r="I5554" i="2"/>
  <c r="G5554" i="2"/>
  <c r="F5554" i="2"/>
  <c r="E5554" i="2"/>
  <c r="D5554" i="2"/>
  <c r="J5553" i="2"/>
  <c r="I5553" i="2"/>
  <c r="G5553" i="2"/>
  <c r="F5553" i="2"/>
  <c r="E5553" i="2"/>
  <c r="D5553" i="2"/>
  <c r="G5552" i="2"/>
  <c r="F5552" i="2"/>
  <c r="E5552" i="2"/>
  <c r="D5552" i="2"/>
  <c r="G5551" i="2"/>
  <c r="F5551" i="2"/>
  <c r="E5551" i="2"/>
  <c r="D5551" i="2"/>
  <c r="M5550" i="2"/>
  <c r="L5550" i="2"/>
  <c r="J5550" i="2"/>
  <c r="I5550" i="2"/>
  <c r="G5550" i="2"/>
  <c r="F5550" i="2"/>
  <c r="E5550" i="2"/>
  <c r="D5550" i="2"/>
  <c r="M5549" i="2"/>
  <c r="L5549" i="2"/>
  <c r="J5549" i="2"/>
  <c r="I5549" i="2"/>
  <c r="G5549" i="2"/>
  <c r="F5549" i="2"/>
  <c r="E5549" i="2"/>
  <c r="D5549" i="2"/>
  <c r="M5548" i="2"/>
  <c r="L5548" i="2"/>
  <c r="J5548" i="2"/>
  <c r="I5548" i="2"/>
  <c r="G5548" i="2"/>
  <c r="F5548" i="2"/>
  <c r="E5548" i="2"/>
  <c r="D5548" i="2"/>
  <c r="G5547" i="2"/>
  <c r="F5547" i="2"/>
  <c r="E5547" i="2"/>
  <c r="D5547" i="2"/>
  <c r="G5546" i="2"/>
  <c r="F5546" i="2"/>
  <c r="E5546" i="2"/>
  <c r="D5546" i="2"/>
  <c r="G5545" i="2"/>
  <c r="F5545" i="2"/>
  <c r="E5545" i="2"/>
  <c r="D5545" i="2"/>
  <c r="G5544" i="2"/>
  <c r="F5544" i="2"/>
  <c r="E5544" i="2"/>
  <c r="D5544" i="2"/>
  <c r="M5543" i="2"/>
  <c r="L5543" i="2"/>
  <c r="J5543" i="2"/>
  <c r="I5543" i="2"/>
  <c r="G5543" i="2"/>
  <c r="F5543" i="2"/>
  <c r="E5543" i="2"/>
  <c r="D5543" i="2"/>
  <c r="G5542" i="2"/>
  <c r="F5542" i="2"/>
  <c r="E5542" i="2"/>
  <c r="D5542" i="2"/>
  <c r="J5541" i="2"/>
  <c r="I5541" i="2"/>
  <c r="G5541" i="2"/>
  <c r="F5541" i="2"/>
  <c r="E5541" i="2"/>
  <c r="D5541" i="2"/>
  <c r="M5540" i="2"/>
  <c r="L5540" i="2"/>
  <c r="J5540" i="2"/>
  <c r="I5540" i="2"/>
  <c r="G5540" i="2"/>
  <c r="F5540" i="2"/>
  <c r="E5540" i="2"/>
  <c r="D5540" i="2"/>
  <c r="J5539" i="2"/>
  <c r="I5539" i="2"/>
  <c r="G5539" i="2"/>
  <c r="F5539" i="2"/>
  <c r="E5539" i="2"/>
  <c r="D5539" i="2"/>
  <c r="G5538" i="2"/>
  <c r="F5538" i="2"/>
  <c r="E5538" i="2"/>
  <c r="D5538" i="2"/>
  <c r="G5537" i="2"/>
  <c r="F5537" i="2"/>
  <c r="E5537" i="2"/>
  <c r="D5537" i="2"/>
  <c r="G5536" i="2"/>
  <c r="F5536" i="2"/>
  <c r="E5536" i="2"/>
  <c r="D5536" i="2"/>
  <c r="G5535" i="2"/>
  <c r="F5535" i="2"/>
  <c r="E5535" i="2"/>
  <c r="D5535" i="2"/>
  <c r="G5534" i="2"/>
  <c r="F5534" i="2"/>
  <c r="E5534" i="2"/>
  <c r="D5534" i="2"/>
  <c r="G5533" i="2"/>
  <c r="F5533" i="2"/>
  <c r="E5533" i="2"/>
  <c r="D5533" i="2"/>
  <c r="G5532" i="2"/>
  <c r="F5532" i="2"/>
  <c r="E5532" i="2"/>
  <c r="D5532" i="2"/>
  <c r="G5531" i="2"/>
  <c r="F5531" i="2"/>
  <c r="E5531" i="2"/>
  <c r="D5531" i="2"/>
  <c r="G5530" i="2"/>
  <c r="F5530" i="2"/>
  <c r="E5530" i="2"/>
  <c r="D5530" i="2"/>
  <c r="G5529" i="2"/>
  <c r="F5529" i="2"/>
  <c r="E5529" i="2"/>
  <c r="D5529" i="2"/>
  <c r="G5528" i="2"/>
  <c r="F5528" i="2"/>
  <c r="E5528" i="2"/>
  <c r="D5528" i="2"/>
  <c r="G5527" i="2"/>
  <c r="F5527" i="2"/>
  <c r="E5527" i="2"/>
  <c r="D5527" i="2"/>
  <c r="G5526" i="2"/>
  <c r="F5526" i="2"/>
  <c r="E5526" i="2"/>
  <c r="D5526" i="2"/>
  <c r="G5525" i="2"/>
  <c r="F5525" i="2"/>
  <c r="E5525" i="2"/>
  <c r="D5525" i="2"/>
  <c r="G5524" i="2"/>
  <c r="F5524" i="2"/>
  <c r="E5524" i="2"/>
  <c r="D5524" i="2"/>
  <c r="G5523" i="2"/>
  <c r="F5523" i="2"/>
  <c r="E5523" i="2"/>
  <c r="D5523" i="2"/>
  <c r="M5522" i="2"/>
  <c r="L5522" i="2"/>
  <c r="J5522" i="2"/>
  <c r="I5522" i="2"/>
  <c r="G5522" i="2"/>
  <c r="F5522" i="2"/>
  <c r="E5522" i="2"/>
  <c r="D5522" i="2"/>
  <c r="G5521" i="2"/>
  <c r="F5521" i="2"/>
  <c r="E5521" i="2"/>
  <c r="D5521" i="2"/>
  <c r="G5520" i="2"/>
  <c r="F5520" i="2"/>
  <c r="E5520" i="2"/>
  <c r="D5520" i="2"/>
  <c r="G5519" i="2"/>
  <c r="F5519" i="2"/>
  <c r="E5519" i="2"/>
  <c r="D5519" i="2"/>
  <c r="G5518" i="2"/>
  <c r="F5518" i="2"/>
  <c r="E5518" i="2"/>
  <c r="D5518" i="2"/>
  <c r="G5517" i="2"/>
  <c r="F5517" i="2"/>
  <c r="E5517" i="2"/>
  <c r="D5517" i="2"/>
  <c r="G5516" i="2"/>
  <c r="F5516" i="2"/>
  <c r="E5516" i="2"/>
  <c r="D5516" i="2"/>
  <c r="G5515" i="2"/>
  <c r="F5515" i="2"/>
  <c r="E5515" i="2"/>
  <c r="D5515" i="2"/>
  <c r="G5514" i="2"/>
  <c r="F5514" i="2"/>
  <c r="E5514" i="2"/>
  <c r="D5514" i="2"/>
  <c r="G5513" i="2"/>
  <c r="F5513" i="2"/>
  <c r="E5513" i="2"/>
  <c r="D5513" i="2"/>
  <c r="G5512" i="2"/>
  <c r="F5512" i="2"/>
  <c r="E5512" i="2"/>
  <c r="D5512" i="2"/>
  <c r="G5511" i="2"/>
  <c r="F5511" i="2"/>
  <c r="E5511" i="2"/>
  <c r="D5511" i="2"/>
  <c r="G5510" i="2"/>
  <c r="F5510" i="2"/>
  <c r="E5510" i="2"/>
  <c r="D5510" i="2"/>
  <c r="G5509" i="2"/>
  <c r="F5509" i="2"/>
  <c r="E5509" i="2"/>
  <c r="D5509" i="2"/>
  <c r="G5508" i="2"/>
  <c r="F5508" i="2"/>
  <c r="E5508" i="2"/>
  <c r="D5508" i="2"/>
  <c r="G5507" i="2"/>
  <c r="F5507" i="2"/>
  <c r="E5507" i="2"/>
  <c r="D5507" i="2"/>
  <c r="G5506" i="2"/>
  <c r="F5506" i="2"/>
  <c r="E5506" i="2"/>
  <c r="D5506" i="2"/>
  <c r="G5505" i="2"/>
  <c r="F5505" i="2"/>
  <c r="E5505" i="2"/>
  <c r="D5505" i="2"/>
  <c r="G5504" i="2"/>
  <c r="F5504" i="2"/>
  <c r="E5504" i="2"/>
  <c r="D5504" i="2"/>
  <c r="G5503" i="2"/>
  <c r="F5503" i="2"/>
  <c r="E5503" i="2"/>
  <c r="D5503" i="2"/>
  <c r="G5502" i="2"/>
  <c r="F5502" i="2"/>
  <c r="E5502" i="2"/>
  <c r="D5502" i="2"/>
  <c r="G5501" i="2"/>
  <c r="F5501" i="2"/>
  <c r="E5501" i="2"/>
  <c r="D5501" i="2"/>
  <c r="M5500" i="2"/>
  <c r="L5500" i="2"/>
  <c r="J5500" i="2"/>
  <c r="I5500" i="2"/>
  <c r="G5500" i="2"/>
  <c r="F5500" i="2"/>
  <c r="E5500" i="2"/>
  <c r="D5500" i="2"/>
  <c r="M5499" i="2"/>
  <c r="L5499" i="2"/>
  <c r="J5499" i="2"/>
  <c r="I5499" i="2"/>
  <c r="G5499" i="2"/>
  <c r="F5499" i="2"/>
  <c r="E5499" i="2"/>
  <c r="D5499" i="2"/>
  <c r="M5498" i="2"/>
  <c r="L5498" i="2"/>
  <c r="J5498" i="2"/>
  <c r="I5498" i="2"/>
  <c r="G5498" i="2"/>
  <c r="F5498" i="2"/>
  <c r="E5498" i="2"/>
  <c r="D5498" i="2"/>
  <c r="M5497" i="2"/>
  <c r="L5497" i="2"/>
  <c r="J5497" i="2"/>
  <c r="I5497" i="2"/>
  <c r="G5497" i="2"/>
  <c r="F5497" i="2"/>
  <c r="E5497" i="2"/>
  <c r="D5497" i="2"/>
  <c r="G5496" i="2"/>
  <c r="F5496" i="2"/>
  <c r="E5496" i="2"/>
  <c r="D5496" i="2"/>
  <c r="G5495" i="2"/>
  <c r="F5495" i="2"/>
  <c r="E5495" i="2"/>
  <c r="D5495" i="2"/>
  <c r="M5494" i="2"/>
  <c r="L5494" i="2"/>
  <c r="J5494" i="2"/>
  <c r="I5494" i="2"/>
  <c r="G5494" i="2"/>
  <c r="F5494" i="2"/>
  <c r="E5494" i="2"/>
  <c r="D5494" i="2"/>
  <c r="G5493" i="2"/>
  <c r="F5493" i="2"/>
  <c r="E5493" i="2"/>
  <c r="D5493" i="2"/>
  <c r="M5492" i="2"/>
  <c r="L5492" i="2"/>
  <c r="J5492" i="2"/>
  <c r="I5492" i="2"/>
  <c r="G5492" i="2"/>
  <c r="F5492" i="2"/>
  <c r="E5492" i="2"/>
  <c r="D5492" i="2"/>
  <c r="G5491" i="2"/>
  <c r="F5491" i="2"/>
  <c r="E5491" i="2"/>
  <c r="D5491" i="2"/>
  <c r="G5490" i="2"/>
  <c r="F5490" i="2"/>
  <c r="E5490" i="2"/>
  <c r="D5490" i="2"/>
  <c r="G5489" i="2"/>
  <c r="F5489" i="2"/>
  <c r="E5489" i="2"/>
  <c r="D5489" i="2"/>
  <c r="G5488" i="2"/>
  <c r="F5488" i="2"/>
  <c r="E5488" i="2"/>
  <c r="D5488" i="2"/>
  <c r="G5487" i="2"/>
  <c r="F5487" i="2"/>
  <c r="E5487" i="2"/>
  <c r="D5487" i="2"/>
  <c r="G5486" i="2"/>
  <c r="F5486" i="2"/>
  <c r="E5486" i="2"/>
  <c r="D5486" i="2"/>
  <c r="G5485" i="2"/>
  <c r="F5485" i="2"/>
  <c r="E5485" i="2"/>
  <c r="D5485" i="2"/>
  <c r="G5484" i="2"/>
  <c r="F5484" i="2"/>
  <c r="E5484" i="2"/>
  <c r="D5484" i="2"/>
  <c r="G5483" i="2"/>
  <c r="F5483" i="2"/>
  <c r="E5483" i="2"/>
  <c r="D5483" i="2"/>
  <c r="G5482" i="2"/>
  <c r="F5482" i="2"/>
  <c r="E5482" i="2"/>
  <c r="D5482" i="2"/>
  <c r="G5481" i="2"/>
  <c r="F5481" i="2"/>
  <c r="E5481" i="2"/>
  <c r="D5481" i="2"/>
  <c r="G5480" i="2"/>
  <c r="F5480" i="2"/>
  <c r="E5480" i="2"/>
  <c r="D5480" i="2"/>
  <c r="G5479" i="2"/>
  <c r="F5479" i="2"/>
  <c r="E5479" i="2"/>
  <c r="D5479" i="2"/>
  <c r="G5478" i="2"/>
  <c r="F5478" i="2"/>
  <c r="E5478" i="2"/>
  <c r="D5478" i="2"/>
  <c r="J5477" i="2"/>
  <c r="I5477" i="2"/>
  <c r="G5477" i="2"/>
  <c r="F5477" i="2"/>
  <c r="E5477" i="2"/>
  <c r="D5477" i="2"/>
  <c r="M5476" i="2"/>
  <c r="L5476" i="2"/>
  <c r="J5476" i="2"/>
  <c r="I5476" i="2"/>
  <c r="G5476" i="2"/>
  <c r="F5476" i="2"/>
  <c r="E5476" i="2"/>
  <c r="D5476" i="2"/>
  <c r="G5475" i="2"/>
  <c r="F5475" i="2"/>
  <c r="E5475" i="2"/>
  <c r="D5475" i="2"/>
  <c r="G5474" i="2"/>
  <c r="F5474" i="2"/>
  <c r="E5474" i="2"/>
  <c r="D5474" i="2"/>
  <c r="G5473" i="2"/>
  <c r="F5473" i="2"/>
  <c r="E5473" i="2"/>
  <c r="D5473" i="2"/>
  <c r="G5472" i="2"/>
  <c r="F5472" i="2"/>
  <c r="E5472" i="2"/>
  <c r="D5472" i="2"/>
  <c r="M5471" i="2"/>
  <c r="L5471" i="2"/>
  <c r="J5471" i="2"/>
  <c r="I5471" i="2"/>
  <c r="G5471" i="2"/>
  <c r="F5471" i="2"/>
  <c r="E5471" i="2"/>
  <c r="D5471" i="2"/>
  <c r="M5470" i="2"/>
  <c r="L5470" i="2"/>
  <c r="J5470" i="2"/>
  <c r="I5470" i="2"/>
  <c r="G5470" i="2"/>
  <c r="F5470" i="2"/>
  <c r="E5470" i="2"/>
  <c r="D5470" i="2"/>
  <c r="G5469" i="2"/>
  <c r="F5469" i="2"/>
  <c r="E5469" i="2"/>
  <c r="D5469" i="2"/>
  <c r="G5468" i="2"/>
  <c r="F5468" i="2"/>
  <c r="E5468" i="2"/>
  <c r="D5468" i="2"/>
  <c r="G5467" i="2"/>
  <c r="F5467" i="2"/>
  <c r="E5467" i="2"/>
  <c r="D5467" i="2"/>
  <c r="G5466" i="2"/>
  <c r="F5466" i="2"/>
  <c r="E5466" i="2"/>
  <c r="D5466" i="2"/>
  <c r="G5465" i="2"/>
  <c r="F5465" i="2"/>
  <c r="E5465" i="2"/>
  <c r="D5465" i="2"/>
  <c r="G5464" i="2"/>
  <c r="F5464" i="2"/>
  <c r="E5464" i="2"/>
  <c r="D5464" i="2"/>
  <c r="M5463" i="2"/>
  <c r="L5463" i="2"/>
  <c r="J5463" i="2"/>
  <c r="I5463" i="2"/>
  <c r="G5463" i="2"/>
  <c r="F5463" i="2"/>
  <c r="E5463" i="2"/>
  <c r="D5463" i="2"/>
  <c r="G5462" i="2"/>
  <c r="F5462" i="2"/>
  <c r="E5462" i="2"/>
  <c r="D5462" i="2"/>
  <c r="G5461" i="2"/>
  <c r="F5461" i="2"/>
  <c r="E5461" i="2"/>
  <c r="D5461" i="2"/>
  <c r="G5460" i="2"/>
  <c r="F5460" i="2"/>
  <c r="E5460" i="2"/>
  <c r="D5460" i="2"/>
  <c r="G5459" i="2"/>
  <c r="F5459" i="2"/>
  <c r="E5459" i="2"/>
  <c r="D5459" i="2"/>
  <c r="G5458" i="2"/>
  <c r="F5458" i="2"/>
  <c r="E5458" i="2"/>
  <c r="D5458" i="2"/>
  <c r="G5457" i="2"/>
  <c r="F5457" i="2"/>
  <c r="E5457" i="2"/>
  <c r="D5457" i="2"/>
  <c r="G5456" i="2"/>
  <c r="F5456" i="2"/>
  <c r="E5456" i="2"/>
  <c r="D5456" i="2"/>
  <c r="G5455" i="2"/>
  <c r="F5455" i="2"/>
  <c r="E5455" i="2"/>
  <c r="D5455" i="2"/>
  <c r="G5454" i="2"/>
  <c r="F5454" i="2"/>
  <c r="E5454" i="2"/>
  <c r="D5454" i="2"/>
  <c r="G5453" i="2"/>
  <c r="F5453" i="2"/>
  <c r="E5453" i="2"/>
  <c r="D5453" i="2"/>
  <c r="G5452" i="2"/>
  <c r="F5452" i="2"/>
  <c r="E5452" i="2"/>
  <c r="D5452" i="2"/>
  <c r="G5451" i="2"/>
  <c r="F5451" i="2"/>
  <c r="E5451" i="2"/>
  <c r="D5451" i="2"/>
  <c r="M5450" i="2"/>
  <c r="L5450" i="2"/>
  <c r="J5450" i="2"/>
  <c r="I5450" i="2"/>
  <c r="G5450" i="2"/>
  <c r="F5450" i="2"/>
  <c r="E5450" i="2"/>
  <c r="D5450" i="2"/>
  <c r="G5449" i="2"/>
  <c r="F5449" i="2"/>
  <c r="E5449" i="2"/>
  <c r="D5449" i="2"/>
  <c r="G5448" i="2"/>
  <c r="F5448" i="2"/>
  <c r="E5448" i="2"/>
  <c r="D5448" i="2"/>
  <c r="G5447" i="2"/>
  <c r="F5447" i="2"/>
  <c r="E5447" i="2"/>
  <c r="D5447" i="2"/>
  <c r="G5446" i="2"/>
  <c r="F5446" i="2"/>
  <c r="E5446" i="2"/>
  <c r="D5446" i="2"/>
  <c r="G5445" i="2"/>
  <c r="F5445" i="2"/>
  <c r="E5445" i="2"/>
  <c r="D5445" i="2"/>
  <c r="G5444" i="2"/>
  <c r="F5444" i="2"/>
  <c r="E5444" i="2"/>
  <c r="D5444" i="2"/>
  <c r="G5443" i="2"/>
  <c r="F5443" i="2"/>
  <c r="E5443" i="2"/>
  <c r="D5443" i="2"/>
  <c r="M5442" i="2"/>
  <c r="L5442" i="2"/>
  <c r="J5442" i="2"/>
  <c r="I5442" i="2"/>
  <c r="G5442" i="2"/>
  <c r="F5442" i="2"/>
  <c r="E5442" i="2"/>
  <c r="D5442" i="2"/>
  <c r="M5441" i="2"/>
  <c r="L5441" i="2"/>
  <c r="J5441" i="2"/>
  <c r="I5441" i="2"/>
  <c r="G5441" i="2"/>
  <c r="F5441" i="2"/>
  <c r="E5441" i="2"/>
  <c r="D5441" i="2"/>
  <c r="M5440" i="2"/>
  <c r="L5440" i="2"/>
  <c r="J5440" i="2"/>
  <c r="I5440" i="2"/>
  <c r="G5440" i="2"/>
  <c r="F5440" i="2"/>
  <c r="E5440" i="2"/>
  <c r="D5440" i="2"/>
  <c r="M5439" i="2"/>
  <c r="L5439" i="2"/>
  <c r="J5439" i="2"/>
  <c r="I5439" i="2"/>
  <c r="G5439" i="2"/>
  <c r="F5439" i="2"/>
  <c r="E5439" i="2"/>
  <c r="D5439" i="2"/>
  <c r="G5438" i="2"/>
  <c r="F5438" i="2"/>
  <c r="E5438" i="2"/>
  <c r="D5438" i="2"/>
  <c r="G5437" i="2"/>
  <c r="F5437" i="2"/>
  <c r="E5437" i="2"/>
  <c r="D5437" i="2"/>
  <c r="G5436" i="2"/>
  <c r="F5436" i="2"/>
  <c r="E5436" i="2"/>
  <c r="D5436" i="2"/>
  <c r="G5435" i="2"/>
  <c r="F5435" i="2"/>
  <c r="E5435" i="2"/>
  <c r="D5435" i="2"/>
  <c r="G5434" i="2"/>
  <c r="F5434" i="2"/>
  <c r="E5434" i="2"/>
  <c r="D5434" i="2"/>
  <c r="G5433" i="2"/>
  <c r="F5433" i="2"/>
  <c r="E5433" i="2"/>
  <c r="D5433" i="2"/>
  <c r="G5432" i="2"/>
  <c r="F5432" i="2"/>
  <c r="E5432" i="2"/>
  <c r="D5432" i="2"/>
  <c r="G5431" i="2"/>
  <c r="F5431" i="2"/>
  <c r="E5431" i="2"/>
  <c r="D5431" i="2"/>
  <c r="G5430" i="2"/>
  <c r="F5430" i="2"/>
  <c r="E5430" i="2"/>
  <c r="D5430" i="2"/>
  <c r="G5429" i="2"/>
  <c r="F5429" i="2"/>
  <c r="E5429" i="2"/>
  <c r="D5429" i="2"/>
  <c r="G5428" i="2"/>
  <c r="F5428" i="2"/>
  <c r="E5428" i="2"/>
  <c r="D5428" i="2"/>
  <c r="G5427" i="2"/>
  <c r="F5427" i="2"/>
  <c r="E5427" i="2"/>
  <c r="D5427" i="2"/>
  <c r="G5426" i="2"/>
  <c r="F5426" i="2"/>
  <c r="E5426" i="2"/>
  <c r="D5426" i="2"/>
  <c r="G5425" i="2"/>
  <c r="F5425" i="2"/>
  <c r="E5425" i="2"/>
  <c r="D5425" i="2"/>
  <c r="M5424" i="2"/>
  <c r="L5424" i="2"/>
  <c r="J5424" i="2"/>
  <c r="I5424" i="2"/>
  <c r="G5424" i="2"/>
  <c r="F5424" i="2"/>
  <c r="E5424" i="2"/>
  <c r="D5424" i="2"/>
  <c r="G5423" i="2"/>
  <c r="F5423" i="2"/>
  <c r="E5423" i="2"/>
  <c r="D5423" i="2"/>
  <c r="G5422" i="2"/>
  <c r="F5422" i="2"/>
  <c r="E5422" i="2"/>
  <c r="D5422" i="2"/>
  <c r="G5421" i="2"/>
  <c r="F5421" i="2"/>
  <c r="E5421" i="2"/>
  <c r="D5421" i="2"/>
  <c r="M5420" i="2"/>
  <c r="L5420" i="2"/>
  <c r="J5420" i="2"/>
  <c r="I5420" i="2"/>
  <c r="G5420" i="2"/>
  <c r="F5420" i="2"/>
  <c r="E5420" i="2"/>
  <c r="D5420" i="2"/>
  <c r="M5419" i="2"/>
  <c r="L5419" i="2"/>
  <c r="J5419" i="2"/>
  <c r="I5419" i="2"/>
  <c r="G5419" i="2"/>
  <c r="F5419" i="2"/>
  <c r="E5419" i="2"/>
  <c r="D5419" i="2"/>
  <c r="M5418" i="2"/>
  <c r="L5418" i="2"/>
  <c r="J5418" i="2"/>
  <c r="I5418" i="2"/>
  <c r="G5418" i="2"/>
  <c r="F5418" i="2"/>
  <c r="E5418" i="2"/>
  <c r="D5418" i="2"/>
  <c r="M5417" i="2"/>
  <c r="L5417" i="2"/>
  <c r="J5417" i="2"/>
  <c r="I5417" i="2"/>
  <c r="G5417" i="2"/>
  <c r="F5417" i="2"/>
  <c r="E5417" i="2"/>
  <c r="D5417" i="2"/>
  <c r="G5416" i="2"/>
  <c r="F5416" i="2"/>
  <c r="E5416" i="2"/>
  <c r="D5416" i="2"/>
  <c r="G5415" i="2"/>
  <c r="F5415" i="2"/>
  <c r="E5415" i="2"/>
  <c r="D5415" i="2"/>
  <c r="G5414" i="2"/>
  <c r="F5414" i="2"/>
  <c r="E5414" i="2"/>
  <c r="D5414" i="2"/>
  <c r="G5413" i="2"/>
  <c r="F5413" i="2"/>
  <c r="E5413" i="2"/>
  <c r="D5413" i="2"/>
  <c r="M5412" i="2"/>
  <c r="L5412" i="2"/>
  <c r="J5412" i="2"/>
  <c r="I5412" i="2"/>
  <c r="G5412" i="2"/>
  <c r="F5412" i="2"/>
  <c r="E5412" i="2"/>
  <c r="D5412" i="2"/>
  <c r="G5411" i="2"/>
  <c r="F5411" i="2"/>
  <c r="E5411" i="2"/>
  <c r="D5411" i="2"/>
  <c r="G5410" i="2"/>
  <c r="F5410" i="2"/>
  <c r="E5410" i="2"/>
  <c r="D5410" i="2"/>
  <c r="G5409" i="2"/>
  <c r="F5409" i="2"/>
  <c r="E5409" i="2"/>
  <c r="D5409" i="2"/>
  <c r="M5408" i="2"/>
  <c r="L5408" i="2"/>
  <c r="J5408" i="2"/>
  <c r="I5408" i="2"/>
  <c r="G5408" i="2"/>
  <c r="F5408" i="2"/>
  <c r="E5408" i="2"/>
  <c r="D5408" i="2"/>
  <c r="M5407" i="2"/>
  <c r="L5407" i="2"/>
  <c r="J5407" i="2"/>
  <c r="I5407" i="2"/>
  <c r="G5407" i="2"/>
  <c r="F5407" i="2"/>
  <c r="E5407" i="2"/>
  <c r="D5407" i="2"/>
  <c r="G5406" i="2"/>
  <c r="F5406" i="2"/>
  <c r="E5406" i="2"/>
  <c r="D5406" i="2"/>
  <c r="G5405" i="2"/>
  <c r="F5405" i="2"/>
  <c r="E5405" i="2"/>
  <c r="D5405" i="2"/>
  <c r="G5404" i="2"/>
  <c r="F5404" i="2"/>
  <c r="E5404" i="2"/>
  <c r="D5404" i="2"/>
  <c r="G5403" i="2"/>
  <c r="F5403" i="2"/>
  <c r="E5403" i="2"/>
  <c r="D5403" i="2"/>
  <c r="G5402" i="2"/>
  <c r="F5402" i="2"/>
  <c r="E5402" i="2"/>
  <c r="D5402" i="2"/>
  <c r="G5401" i="2"/>
  <c r="F5401" i="2"/>
  <c r="E5401" i="2"/>
  <c r="D5401" i="2"/>
  <c r="G5400" i="2"/>
  <c r="F5400" i="2"/>
  <c r="E5400" i="2"/>
  <c r="D5400" i="2"/>
  <c r="M5399" i="2"/>
  <c r="L5399" i="2"/>
  <c r="J5399" i="2"/>
  <c r="I5399" i="2"/>
  <c r="G5399" i="2"/>
  <c r="F5399" i="2"/>
  <c r="E5399" i="2"/>
  <c r="D5399" i="2"/>
  <c r="G5398" i="2"/>
  <c r="F5398" i="2"/>
  <c r="E5398" i="2"/>
  <c r="D5398" i="2"/>
  <c r="G5397" i="2"/>
  <c r="F5397" i="2"/>
  <c r="E5397" i="2"/>
  <c r="D5397" i="2"/>
  <c r="G5396" i="2"/>
  <c r="F5396" i="2"/>
  <c r="E5396" i="2"/>
  <c r="D5396" i="2"/>
  <c r="G5395" i="2"/>
  <c r="F5395" i="2"/>
  <c r="E5395" i="2"/>
  <c r="D5395" i="2"/>
  <c r="G5394" i="2"/>
  <c r="F5394" i="2"/>
  <c r="E5394" i="2"/>
  <c r="D5394" i="2"/>
  <c r="M5393" i="2"/>
  <c r="L5393" i="2"/>
  <c r="J5393" i="2"/>
  <c r="I5393" i="2"/>
  <c r="G5393" i="2"/>
  <c r="F5393" i="2"/>
  <c r="E5393" i="2"/>
  <c r="D5393" i="2"/>
  <c r="M5392" i="2"/>
  <c r="L5392" i="2"/>
  <c r="J5392" i="2"/>
  <c r="I5392" i="2"/>
  <c r="G5392" i="2"/>
  <c r="F5392" i="2"/>
  <c r="E5392" i="2"/>
  <c r="D5392" i="2"/>
  <c r="G5391" i="2"/>
  <c r="F5391" i="2"/>
  <c r="E5391" i="2"/>
  <c r="D5391" i="2"/>
  <c r="G5390" i="2"/>
  <c r="F5390" i="2"/>
  <c r="E5390" i="2"/>
  <c r="D5390" i="2"/>
  <c r="G5389" i="2"/>
  <c r="F5389" i="2"/>
  <c r="E5389" i="2"/>
  <c r="D5389" i="2"/>
  <c r="M5388" i="2"/>
  <c r="L5388" i="2"/>
  <c r="J5388" i="2"/>
  <c r="I5388" i="2"/>
  <c r="G5388" i="2"/>
  <c r="F5388" i="2"/>
  <c r="E5388" i="2"/>
  <c r="D5388" i="2"/>
  <c r="G5387" i="2"/>
  <c r="F5387" i="2"/>
  <c r="E5387" i="2"/>
  <c r="D5387" i="2"/>
  <c r="G5386" i="2"/>
  <c r="F5386" i="2"/>
  <c r="E5386" i="2"/>
  <c r="D5386" i="2"/>
  <c r="G5385" i="2"/>
  <c r="F5385" i="2"/>
  <c r="E5385" i="2"/>
  <c r="D5385" i="2"/>
  <c r="G5384" i="2"/>
  <c r="F5384" i="2"/>
  <c r="E5384" i="2"/>
  <c r="D5384" i="2"/>
  <c r="G5383" i="2"/>
  <c r="F5383" i="2"/>
  <c r="E5383" i="2"/>
  <c r="D5383" i="2"/>
  <c r="G5382" i="2"/>
  <c r="F5382" i="2"/>
  <c r="E5382" i="2"/>
  <c r="D5382" i="2"/>
  <c r="M5381" i="2"/>
  <c r="L5381" i="2"/>
  <c r="J5381" i="2"/>
  <c r="I5381" i="2"/>
  <c r="G5381" i="2"/>
  <c r="F5381" i="2"/>
  <c r="E5381" i="2"/>
  <c r="D5381" i="2"/>
  <c r="G5380" i="2"/>
  <c r="F5380" i="2"/>
  <c r="E5380" i="2"/>
  <c r="D5380" i="2"/>
  <c r="G5379" i="2"/>
  <c r="F5379" i="2"/>
  <c r="E5379" i="2"/>
  <c r="D5379" i="2"/>
  <c r="G5378" i="2"/>
  <c r="F5378" i="2"/>
  <c r="E5378" i="2"/>
  <c r="D5378" i="2"/>
  <c r="G5377" i="2"/>
  <c r="F5377" i="2"/>
  <c r="E5377" i="2"/>
  <c r="D5377" i="2"/>
  <c r="G5376" i="2"/>
  <c r="F5376" i="2"/>
  <c r="E5376" i="2"/>
  <c r="D5376" i="2"/>
  <c r="G5375" i="2"/>
  <c r="F5375" i="2"/>
  <c r="E5375" i="2"/>
  <c r="D5375" i="2"/>
  <c r="M5374" i="2"/>
  <c r="L5374" i="2"/>
  <c r="J5374" i="2"/>
  <c r="I5374" i="2"/>
  <c r="G5374" i="2"/>
  <c r="F5374" i="2"/>
  <c r="E5374" i="2"/>
  <c r="D5374" i="2"/>
  <c r="M5373" i="2"/>
  <c r="L5373" i="2"/>
  <c r="J5373" i="2"/>
  <c r="I5373" i="2"/>
  <c r="G5373" i="2"/>
  <c r="F5373" i="2"/>
  <c r="E5373" i="2"/>
  <c r="D5373" i="2"/>
  <c r="G5372" i="2"/>
  <c r="F5372" i="2"/>
  <c r="E5372" i="2"/>
  <c r="D5372" i="2"/>
  <c r="G5371" i="2"/>
  <c r="F5371" i="2"/>
  <c r="E5371" i="2"/>
  <c r="D5371" i="2"/>
  <c r="G5370" i="2"/>
  <c r="F5370" i="2"/>
  <c r="E5370" i="2"/>
  <c r="D5370" i="2"/>
  <c r="G5369" i="2"/>
  <c r="F5369" i="2"/>
  <c r="E5369" i="2"/>
  <c r="D5369" i="2"/>
  <c r="M5368" i="2"/>
  <c r="L5368" i="2"/>
  <c r="J5368" i="2"/>
  <c r="I5368" i="2"/>
  <c r="G5368" i="2"/>
  <c r="F5368" i="2"/>
  <c r="E5368" i="2"/>
  <c r="D5368" i="2"/>
  <c r="J5367" i="2"/>
  <c r="I5367" i="2"/>
  <c r="G5367" i="2"/>
  <c r="F5367" i="2"/>
  <c r="E5367" i="2"/>
  <c r="D5367" i="2"/>
  <c r="G5366" i="2"/>
  <c r="F5366" i="2"/>
  <c r="E5366" i="2"/>
  <c r="D5366" i="2"/>
  <c r="G5365" i="2"/>
  <c r="F5365" i="2"/>
  <c r="E5365" i="2"/>
  <c r="D5365" i="2"/>
  <c r="G5364" i="2"/>
  <c r="F5364" i="2"/>
  <c r="E5364" i="2"/>
  <c r="D5364" i="2"/>
  <c r="M5363" i="2"/>
  <c r="L5363" i="2"/>
  <c r="J5363" i="2"/>
  <c r="I5363" i="2"/>
  <c r="G5363" i="2"/>
  <c r="F5363" i="2"/>
  <c r="E5363" i="2"/>
  <c r="D5363" i="2"/>
  <c r="M5362" i="2"/>
  <c r="L5362" i="2"/>
  <c r="J5362" i="2"/>
  <c r="I5362" i="2"/>
  <c r="G5362" i="2"/>
  <c r="F5362" i="2"/>
  <c r="E5362" i="2"/>
  <c r="D5362" i="2"/>
  <c r="M5361" i="2"/>
  <c r="L5361" i="2"/>
  <c r="J5361" i="2"/>
  <c r="I5361" i="2"/>
  <c r="G5361" i="2"/>
  <c r="F5361" i="2"/>
  <c r="E5361" i="2"/>
  <c r="D5361" i="2"/>
  <c r="M5360" i="2"/>
  <c r="L5360" i="2"/>
  <c r="J5360" i="2"/>
  <c r="I5360" i="2"/>
  <c r="G5360" i="2"/>
  <c r="F5360" i="2"/>
  <c r="E5360" i="2"/>
  <c r="D5360" i="2"/>
  <c r="G5359" i="2"/>
  <c r="F5359" i="2"/>
  <c r="E5359" i="2"/>
  <c r="D5359" i="2"/>
  <c r="G5358" i="2"/>
  <c r="F5358" i="2"/>
  <c r="E5358" i="2"/>
  <c r="D5358" i="2"/>
  <c r="M5357" i="2"/>
  <c r="L5357" i="2"/>
  <c r="J5357" i="2"/>
  <c r="I5357" i="2"/>
  <c r="G5357" i="2"/>
  <c r="F5357" i="2"/>
  <c r="E5357" i="2"/>
  <c r="D5357" i="2"/>
  <c r="G5356" i="2"/>
  <c r="F5356" i="2"/>
  <c r="E5356" i="2"/>
  <c r="D5356" i="2"/>
  <c r="M5355" i="2"/>
  <c r="L5355" i="2"/>
  <c r="J5355" i="2"/>
  <c r="I5355" i="2"/>
  <c r="G5355" i="2"/>
  <c r="F5355" i="2"/>
  <c r="E5355" i="2"/>
  <c r="D5355" i="2"/>
  <c r="M5354" i="2"/>
  <c r="L5354" i="2"/>
  <c r="J5354" i="2"/>
  <c r="I5354" i="2"/>
  <c r="G5354" i="2"/>
  <c r="F5354" i="2"/>
  <c r="E5354" i="2"/>
  <c r="D5354" i="2"/>
  <c r="G5353" i="2"/>
  <c r="F5353" i="2"/>
  <c r="E5353" i="2"/>
  <c r="D5353" i="2"/>
  <c r="G5352" i="2"/>
  <c r="F5352" i="2"/>
  <c r="E5352" i="2"/>
  <c r="D5352" i="2"/>
  <c r="G5351" i="2"/>
  <c r="F5351" i="2"/>
  <c r="E5351" i="2"/>
  <c r="D5351" i="2"/>
  <c r="G5350" i="2"/>
  <c r="F5350" i="2"/>
  <c r="E5350" i="2"/>
  <c r="D5350" i="2"/>
  <c r="G5349" i="2"/>
  <c r="F5349" i="2"/>
  <c r="E5349" i="2"/>
  <c r="D5349" i="2"/>
  <c r="G5348" i="2"/>
  <c r="F5348" i="2"/>
  <c r="E5348" i="2"/>
  <c r="D5348" i="2"/>
  <c r="M5347" i="2"/>
  <c r="L5347" i="2"/>
  <c r="J5347" i="2"/>
  <c r="I5347" i="2"/>
  <c r="G5347" i="2"/>
  <c r="F5347" i="2"/>
  <c r="E5347" i="2"/>
  <c r="D5347" i="2"/>
  <c r="G5346" i="2"/>
  <c r="F5346" i="2"/>
  <c r="E5346" i="2"/>
  <c r="D5346" i="2"/>
  <c r="M5345" i="2"/>
  <c r="L5345" i="2"/>
  <c r="J5345" i="2"/>
  <c r="I5345" i="2"/>
  <c r="G5345" i="2"/>
  <c r="F5345" i="2"/>
  <c r="E5345" i="2"/>
  <c r="D5345" i="2"/>
  <c r="G5344" i="2"/>
  <c r="F5344" i="2"/>
  <c r="E5344" i="2"/>
  <c r="D5344" i="2"/>
  <c r="M5343" i="2"/>
  <c r="L5343" i="2"/>
  <c r="J5343" i="2"/>
  <c r="I5343" i="2"/>
  <c r="G5343" i="2"/>
  <c r="F5343" i="2"/>
  <c r="E5343" i="2"/>
  <c r="D5343" i="2"/>
  <c r="G5342" i="2"/>
  <c r="F5342" i="2"/>
  <c r="E5342" i="2"/>
  <c r="D5342" i="2"/>
  <c r="G5341" i="2"/>
  <c r="F5341" i="2"/>
  <c r="E5341" i="2"/>
  <c r="D5341" i="2"/>
  <c r="M5340" i="2"/>
  <c r="L5340" i="2"/>
  <c r="J5340" i="2"/>
  <c r="I5340" i="2"/>
  <c r="G5340" i="2"/>
  <c r="F5340" i="2"/>
  <c r="E5340" i="2"/>
  <c r="D5340" i="2"/>
  <c r="G5339" i="2"/>
  <c r="F5339" i="2"/>
  <c r="E5339" i="2"/>
  <c r="D5339" i="2"/>
  <c r="G5338" i="2"/>
  <c r="F5338" i="2"/>
  <c r="E5338" i="2"/>
  <c r="D5338" i="2"/>
  <c r="G5337" i="2"/>
  <c r="F5337" i="2"/>
  <c r="E5337" i="2"/>
  <c r="D5337" i="2"/>
  <c r="G5336" i="2"/>
  <c r="F5336" i="2"/>
  <c r="E5336" i="2"/>
  <c r="D5336" i="2"/>
  <c r="G5335" i="2"/>
  <c r="F5335" i="2"/>
  <c r="E5335" i="2"/>
  <c r="D5335" i="2"/>
  <c r="G5334" i="2"/>
  <c r="F5334" i="2"/>
  <c r="E5334" i="2"/>
  <c r="D5334" i="2"/>
  <c r="M5333" i="2"/>
  <c r="L5333" i="2"/>
  <c r="J5333" i="2"/>
  <c r="I5333" i="2"/>
  <c r="G5333" i="2"/>
  <c r="F5333" i="2"/>
  <c r="E5333" i="2"/>
  <c r="D5333" i="2"/>
  <c r="G5332" i="2"/>
  <c r="F5332" i="2"/>
  <c r="E5332" i="2"/>
  <c r="D5332" i="2"/>
  <c r="G5331" i="2"/>
  <c r="F5331" i="2"/>
  <c r="E5331" i="2"/>
  <c r="D5331" i="2"/>
  <c r="G5330" i="2"/>
  <c r="F5330" i="2"/>
  <c r="E5330" i="2"/>
  <c r="D5330" i="2"/>
  <c r="G5329" i="2"/>
  <c r="F5329" i="2"/>
  <c r="E5329" i="2"/>
  <c r="D5329" i="2"/>
  <c r="G5328" i="2"/>
  <c r="F5328" i="2"/>
  <c r="E5328" i="2"/>
  <c r="D5328" i="2"/>
  <c r="G5327" i="2"/>
  <c r="F5327" i="2"/>
  <c r="E5327" i="2"/>
  <c r="D5327" i="2"/>
  <c r="G5326" i="2"/>
  <c r="F5326" i="2"/>
  <c r="E5326" i="2"/>
  <c r="D5326" i="2"/>
  <c r="G5325" i="2"/>
  <c r="F5325" i="2"/>
  <c r="E5325" i="2"/>
  <c r="D5325" i="2"/>
  <c r="G5324" i="2"/>
  <c r="F5324" i="2"/>
  <c r="E5324" i="2"/>
  <c r="D5324" i="2"/>
  <c r="G5323" i="2"/>
  <c r="F5323" i="2"/>
  <c r="E5323" i="2"/>
  <c r="D5323" i="2"/>
  <c r="G5322" i="2"/>
  <c r="F5322" i="2"/>
  <c r="E5322" i="2"/>
  <c r="D5322" i="2"/>
  <c r="G5321" i="2"/>
  <c r="F5321" i="2"/>
  <c r="E5321" i="2"/>
  <c r="D5321" i="2"/>
  <c r="G5320" i="2"/>
  <c r="F5320" i="2"/>
  <c r="E5320" i="2"/>
  <c r="D5320" i="2"/>
  <c r="G5319" i="2"/>
  <c r="F5319" i="2"/>
  <c r="E5319" i="2"/>
  <c r="D5319" i="2"/>
  <c r="G5318" i="2"/>
  <c r="F5318" i="2"/>
  <c r="E5318" i="2"/>
  <c r="D5318" i="2"/>
  <c r="G5317" i="2"/>
  <c r="F5317" i="2"/>
  <c r="E5317" i="2"/>
  <c r="D5317" i="2"/>
  <c r="G5316" i="2"/>
  <c r="F5316" i="2"/>
  <c r="E5316" i="2"/>
  <c r="D5316" i="2"/>
  <c r="G5315" i="2"/>
  <c r="F5315" i="2"/>
  <c r="E5315" i="2"/>
  <c r="D5315" i="2"/>
  <c r="G5314" i="2"/>
  <c r="F5314" i="2"/>
  <c r="E5314" i="2"/>
  <c r="D5314" i="2"/>
  <c r="G5313" i="2"/>
  <c r="F5313" i="2"/>
  <c r="E5313" i="2"/>
  <c r="D5313" i="2"/>
  <c r="G5312" i="2"/>
  <c r="F5312" i="2"/>
  <c r="E5312" i="2"/>
  <c r="D5312" i="2"/>
  <c r="G5311" i="2"/>
  <c r="F5311" i="2"/>
  <c r="E5311" i="2"/>
  <c r="D5311" i="2"/>
  <c r="G5310" i="2"/>
  <c r="F5310" i="2"/>
  <c r="E5310" i="2"/>
  <c r="D5310" i="2"/>
  <c r="G5309" i="2"/>
  <c r="F5309" i="2"/>
  <c r="E5309" i="2"/>
  <c r="D5309" i="2"/>
  <c r="G5308" i="2"/>
  <c r="F5308" i="2"/>
  <c r="E5308" i="2"/>
  <c r="D5308" i="2"/>
  <c r="G5307" i="2"/>
  <c r="F5307" i="2"/>
  <c r="E5307" i="2"/>
  <c r="D5307" i="2"/>
  <c r="G5306" i="2"/>
  <c r="F5306" i="2"/>
  <c r="E5306" i="2"/>
  <c r="D5306" i="2"/>
  <c r="G5305" i="2"/>
  <c r="F5305" i="2"/>
  <c r="E5305" i="2"/>
  <c r="D5305" i="2"/>
  <c r="G5304" i="2"/>
  <c r="F5304" i="2"/>
  <c r="E5304" i="2"/>
  <c r="D5304" i="2"/>
  <c r="G5303" i="2"/>
  <c r="F5303" i="2"/>
  <c r="E5303" i="2"/>
  <c r="D5303" i="2"/>
  <c r="G5302" i="2"/>
  <c r="F5302" i="2"/>
  <c r="E5302" i="2"/>
  <c r="D5302" i="2"/>
  <c r="G5301" i="2"/>
  <c r="F5301" i="2"/>
  <c r="E5301" i="2"/>
  <c r="D5301" i="2"/>
  <c r="G5300" i="2"/>
  <c r="F5300" i="2"/>
  <c r="E5300" i="2"/>
  <c r="D5300" i="2"/>
  <c r="G5299" i="2"/>
  <c r="F5299" i="2"/>
  <c r="E5299" i="2"/>
  <c r="D5299" i="2"/>
  <c r="M5298" i="2"/>
  <c r="L5298" i="2"/>
  <c r="J5298" i="2"/>
  <c r="I5298" i="2"/>
  <c r="G5298" i="2"/>
  <c r="F5298" i="2"/>
  <c r="E5298" i="2"/>
  <c r="D5298" i="2"/>
  <c r="G5297" i="2"/>
  <c r="F5297" i="2"/>
  <c r="E5297" i="2"/>
  <c r="D5297" i="2"/>
  <c r="G5296" i="2"/>
  <c r="F5296" i="2"/>
  <c r="E5296" i="2"/>
  <c r="D5296" i="2"/>
  <c r="G5295" i="2"/>
  <c r="F5295" i="2"/>
  <c r="E5295" i="2"/>
  <c r="D5295" i="2"/>
  <c r="G5294" i="2"/>
  <c r="F5294" i="2"/>
  <c r="E5294" i="2"/>
  <c r="D5294" i="2"/>
  <c r="G5293" i="2"/>
  <c r="F5293" i="2"/>
  <c r="E5293" i="2"/>
  <c r="D5293" i="2"/>
  <c r="G5292" i="2"/>
  <c r="F5292" i="2"/>
  <c r="E5292" i="2"/>
  <c r="D5292" i="2"/>
  <c r="G5291" i="2"/>
  <c r="F5291" i="2"/>
  <c r="E5291" i="2"/>
  <c r="D5291" i="2"/>
  <c r="M5290" i="2"/>
  <c r="L5290" i="2"/>
  <c r="J5290" i="2"/>
  <c r="I5290" i="2"/>
  <c r="G5290" i="2"/>
  <c r="F5290" i="2"/>
  <c r="E5290" i="2"/>
  <c r="D5290" i="2"/>
  <c r="G5289" i="2"/>
  <c r="F5289" i="2"/>
  <c r="E5289" i="2"/>
  <c r="D5289" i="2"/>
  <c r="G5288" i="2"/>
  <c r="F5288" i="2"/>
  <c r="E5288" i="2"/>
  <c r="D5288" i="2"/>
  <c r="M5287" i="2"/>
  <c r="L5287" i="2"/>
  <c r="J5287" i="2"/>
  <c r="I5287" i="2"/>
  <c r="G5287" i="2"/>
  <c r="F5287" i="2"/>
  <c r="E5287" i="2"/>
  <c r="D5287" i="2"/>
  <c r="G5286" i="2"/>
  <c r="F5286" i="2"/>
  <c r="E5286" i="2"/>
  <c r="D5286" i="2"/>
  <c r="M5285" i="2"/>
  <c r="L5285" i="2"/>
  <c r="J5285" i="2"/>
  <c r="I5285" i="2"/>
  <c r="G5285" i="2"/>
  <c r="F5285" i="2"/>
  <c r="E5285" i="2"/>
  <c r="D5285" i="2"/>
  <c r="G5284" i="2"/>
  <c r="F5284" i="2"/>
  <c r="E5284" i="2"/>
  <c r="D5284" i="2"/>
  <c r="G5283" i="2"/>
  <c r="F5283" i="2"/>
  <c r="E5283" i="2"/>
  <c r="D5283" i="2"/>
  <c r="G5282" i="2"/>
  <c r="F5282" i="2"/>
  <c r="E5282" i="2"/>
  <c r="D5282" i="2"/>
  <c r="G5281" i="2"/>
  <c r="F5281" i="2"/>
  <c r="E5281" i="2"/>
  <c r="D5281" i="2"/>
  <c r="G5280" i="2"/>
  <c r="F5280" i="2"/>
  <c r="E5280" i="2"/>
  <c r="D5280" i="2"/>
  <c r="G5279" i="2"/>
  <c r="F5279" i="2"/>
  <c r="E5279" i="2"/>
  <c r="D5279" i="2"/>
  <c r="G5278" i="2"/>
  <c r="F5278" i="2"/>
  <c r="E5278" i="2"/>
  <c r="D5278" i="2"/>
  <c r="M5277" i="2"/>
  <c r="L5277" i="2"/>
  <c r="J5277" i="2"/>
  <c r="I5277" i="2"/>
  <c r="G5277" i="2"/>
  <c r="F5277" i="2"/>
  <c r="E5277" i="2"/>
  <c r="D5277" i="2"/>
  <c r="G5276" i="2"/>
  <c r="F5276" i="2"/>
  <c r="E5276" i="2"/>
  <c r="D5276" i="2"/>
  <c r="G5275" i="2"/>
  <c r="F5275" i="2"/>
  <c r="E5275" i="2"/>
  <c r="D5275" i="2"/>
  <c r="G5274" i="2"/>
  <c r="F5274" i="2"/>
  <c r="E5274" i="2"/>
  <c r="D5274" i="2"/>
  <c r="M5273" i="2"/>
  <c r="L5273" i="2"/>
  <c r="J5273" i="2"/>
  <c r="I5273" i="2"/>
  <c r="G5273" i="2"/>
  <c r="F5273" i="2"/>
  <c r="E5273" i="2"/>
  <c r="D5273" i="2"/>
  <c r="G5272" i="2"/>
  <c r="F5272" i="2"/>
  <c r="E5272" i="2"/>
  <c r="D5272" i="2"/>
  <c r="G5271" i="2"/>
  <c r="F5271" i="2"/>
  <c r="E5271" i="2"/>
  <c r="D5271" i="2"/>
  <c r="G5270" i="2"/>
  <c r="F5270" i="2"/>
  <c r="E5270" i="2"/>
  <c r="D5270" i="2"/>
  <c r="G5269" i="2"/>
  <c r="F5269" i="2"/>
  <c r="E5269" i="2"/>
  <c r="D5269" i="2"/>
  <c r="G5268" i="2"/>
  <c r="F5268" i="2"/>
  <c r="E5268" i="2"/>
  <c r="D5268" i="2"/>
  <c r="M5267" i="2"/>
  <c r="L5267" i="2"/>
  <c r="J5267" i="2"/>
  <c r="I5267" i="2"/>
  <c r="G5267" i="2"/>
  <c r="F5267" i="2"/>
  <c r="E5267" i="2"/>
  <c r="D5267" i="2"/>
  <c r="G5266" i="2"/>
  <c r="F5266" i="2"/>
  <c r="E5266" i="2"/>
  <c r="D5266" i="2"/>
  <c r="M5265" i="2"/>
  <c r="L5265" i="2"/>
  <c r="J5265" i="2"/>
  <c r="I5265" i="2"/>
  <c r="G5265" i="2"/>
  <c r="F5265" i="2"/>
  <c r="E5265" i="2"/>
  <c r="D5265" i="2"/>
  <c r="G5264" i="2"/>
  <c r="F5264" i="2"/>
  <c r="E5264" i="2"/>
  <c r="D5264" i="2"/>
  <c r="G5263" i="2"/>
  <c r="F5263" i="2"/>
  <c r="E5263" i="2"/>
  <c r="D5263" i="2"/>
  <c r="G5262" i="2"/>
  <c r="F5262" i="2"/>
  <c r="E5262" i="2"/>
  <c r="D5262" i="2"/>
  <c r="M5261" i="2"/>
  <c r="L5261" i="2"/>
  <c r="J5261" i="2"/>
  <c r="I5261" i="2"/>
  <c r="G5261" i="2"/>
  <c r="F5261" i="2"/>
  <c r="E5261" i="2"/>
  <c r="D5261" i="2"/>
  <c r="J5260" i="2"/>
  <c r="I5260" i="2"/>
  <c r="G5260" i="2"/>
  <c r="F5260" i="2"/>
  <c r="E5260" i="2"/>
  <c r="D5260" i="2"/>
  <c r="G5259" i="2"/>
  <c r="F5259" i="2"/>
  <c r="E5259" i="2"/>
  <c r="D5259" i="2"/>
  <c r="G5258" i="2"/>
  <c r="F5258" i="2"/>
  <c r="E5258" i="2"/>
  <c r="D5258" i="2"/>
  <c r="G5257" i="2"/>
  <c r="F5257" i="2"/>
  <c r="E5257" i="2"/>
  <c r="D5257" i="2"/>
  <c r="G5256" i="2"/>
  <c r="F5256" i="2"/>
  <c r="E5256" i="2"/>
  <c r="D5256" i="2"/>
  <c r="G5255" i="2"/>
  <c r="F5255" i="2"/>
  <c r="E5255" i="2"/>
  <c r="D5255" i="2"/>
  <c r="M5254" i="2"/>
  <c r="L5254" i="2"/>
  <c r="J5254" i="2"/>
  <c r="I5254" i="2"/>
  <c r="G5254" i="2"/>
  <c r="F5254" i="2"/>
  <c r="E5254" i="2"/>
  <c r="D5254" i="2"/>
  <c r="G5253" i="2"/>
  <c r="F5253" i="2"/>
  <c r="E5253" i="2"/>
  <c r="D5253" i="2"/>
  <c r="G5252" i="2"/>
  <c r="F5252" i="2"/>
  <c r="E5252" i="2"/>
  <c r="D5252" i="2"/>
  <c r="M5251" i="2"/>
  <c r="L5251" i="2"/>
  <c r="J5251" i="2"/>
  <c r="I5251" i="2"/>
  <c r="G5251" i="2"/>
  <c r="F5251" i="2"/>
  <c r="E5251" i="2"/>
  <c r="D5251" i="2"/>
  <c r="M5250" i="2"/>
  <c r="L5250" i="2"/>
  <c r="J5250" i="2"/>
  <c r="I5250" i="2"/>
  <c r="G5250" i="2"/>
  <c r="F5250" i="2"/>
  <c r="E5250" i="2"/>
  <c r="D5250" i="2"/>
  <c r="G5249" i="2"/>
  <c r="F5249" i="2"/>
  <c r="E5249" i="2"/>
  <c r="D5249" i="2"/>
  <c r="G5248" i="2"/>
  <c r="F5248" i="2"/>
  <c r="E5248" i="2"/>
  <c r="D5248" i="2"/>
  <c r="G5247" i="2"/>
  <c r="F5247" i="2"/>
  <c r="E5247" i="2"/>
  <c r="D5247" i="2"/>
  <c r="G5246" i="2"/>
  <c r="F5246" i="2"/>
  <c r="E5246" i="2"/>
  <c r="D5246" i="2"/>
  <c r="M5245" i="2"/>
  <c r="L5245" i="2"/>
  <c r="J5245" i="2"/>
  <c r="I5245" i="2"/>
  <c r="G5245" i="2"/>
  <c r="F5245" i="2"/>
  <c r="E5245" i="2"/>
  <c r="D5245" i="2"/>
  <c r="M5244" i="2"/>
  <c r="L5244" i="2"/>
  <c r="J5244" i="2"/>
  <c r="I5244" i="2"/>
  <c r="G5244" i="2"/>
  <c r="F5244" i="2"/>
  <c r="E5244" i="2"/>
  <c r="D5244" i="2"/>
  <c r="G5243" i="2"/>
  <c r="F5243" i="2"/>
  <c r="E5243" i="2"/>
  <c r="D5243" i="2"/>
  <c r="M5242" i="2"/>
  <c r="L5242" i="2"/>
  <c r="J5242" i="2"/>
  <c r="I5242" i="2"/>
  <c r="G5242" i="2"/>
  <c r="F5242" i="2"/>
  <c r="E5242" i="2"/>
  <c r="D5242" i="2"/>
  <c r="G5241" i="2"/>
  <c r="F5241" i="2"/>
  <c r="E5241" i="2"/>
  <c r="D5241" i="2"/>
  <c r="M5240" i="2"/>
  <c r="L5240" i="2"/>
  <c r="J5240" i="2"/>
  <c r="I5240" i="2"/>
  <c r="G5240" i="2"/>
  <c r="F5240" i="2"/>
  <c r="E5240" i="2"/>
  <c r="D5240" i="2"/>
  <c r="G5239" i="2"/>
  <c r="F5239" i="2"/>
  <c r="E5239" i="2"/>
  <c r="D5239" i="2"/>
  <c r="G5238" i="2"/>
  <c r="F5238" i="2"/>
  <c r="E5238" i="2"/>
  <c r="D5238" i="2"/>
  <c r="G5237" i="2"/>
  <c r="F5237" i="2"/>
  <c r="E5237" i="2"/>
  <c r="D5237" i="2"/>
  <c r="M5236" i="2"/>
  <c r="L5236" i="2"/>
  <c r="J5236" i="2"/>
  <c r="I5236" i="2"/>
  <c r="G5236" i="2"/>
  <c r="F5236" i="2"/>
  <c r="E5236" i="2"/>
  <c r="D5236" i="2"/>
  <c r="G5235" i="2"/>
  <c r="F5235" i="2"/>
  <c r="E5235" i="2"/>
  <c r="D5235" i="2"/>
  <c r="M5234" i="2"/>
  <c r="L5234" i="2"/>
  <c r="J5234" i="2"/>
  <c r="I5234" i="2"/>
  <c r="G5234" i="2"/>
  <c r="F5234" i="2"/>
  <c r="E5234" i="2"/>
  <c r="D5234" i="2"/>
  <c r="G5233" i="2"/>
  <c r="F5233" i="2"/>
  <c r="E5233" i="2"/>
  <c r="D5233" i="2"/>
  <c r="G5232" i="2"/>
  <c r="F5232" i="2"/>
  <c r="E5232" i="2"/>
  <c r="D5232" i="2"/>
  <c r="J5231" i="2"/>
  <c r="I5231" i="2"/>
  <c r="G5231" i="2"/>
  <c r="F5231" i="2"/>
  <c r="E5231" i="2"/>
  <c r="D5231" i="2"/>
  <c r="G5230" i="2"/>
  <c r="F5230" i="2"/>
  <c r="E5230" i="2"/>
  <c r="D5230" i="2"/>
  <c r="G5229" i="2"/>
  <c r="F5229" i="2"/>
  <c r="E5229" i="2"/>
  <c r="D5229" i="2"/>
  <c r="G5228" i="2"/>
  <c r="F5228" i="2"/>
  <c r="E5228" i="2"/>
  <c r="D5228" i="2"/>
  <c r="M5227" i="2"/>
  <c r="L5227" i="2"/>
  <c r="J5227" i="2"/>
  <c r="I5227" i="2"/>
  <c r="G5227" i="2"/>
  <c r="F5227" i="2"/>
  <c r="E5227" i="2"/>
  <c r="D5227" i="2"/>
  <c r="G5226" i="2"/>
  <c r="F5226" i="2"/>
  <c r="E5226" i="2"/>
  <c r="D5226" i="2"/>
  <c r="G5225" i="2"/>
  <c r="F5225" i="2"/>
  <c r="E5225" i="2"/>
  <c r="D5225" i="2"/>
  <c r="G5224" i="2"/>
  <c r="F5224" i="2"/>
  <c r="E5224" i="2"/>
  <c r="D5224" i="2"/>
  <c r="M5223" i="2"/>
  <c r="L5223" i="2"/>
  <c r="J5223" i="2"/>
  <c r="I5223" i="2"/>
  <c r="G5223" i="2"/>
  <c r="F5223" i="2"/>
  <c r="E5223" i="2"/>
  <c r="D5223" i="2"/>
  <c r="M5222" i="2"/>
  <c r="L5222" i="2"/>
  <c r="J5222" i="2"/>
  <c r="I5222" i="2"/>
  <c r="G5222" i="2"/>
  <c r="F5222" i="2"/>
  <c r="E5222" i="2"/>
  <c r="D5222" i="2"/>
  <c r="G5221" i="2"/>
  <c r="F5221" i="2"/>
  <c r="E5221" i="2"/>
  <c r="D5221" i="2"/>
  <c r="G5220" i="2"/>
  <c r="F5220" i="2"/>
  <c r="E5220" i="2"/>
  <c r="D5220" i="2"/>
  <c r="G5219" i="2"/>
  <c r="F5219" i="2"/>
  <c r="E5219" i="2"/>
  <c r="D5219" i="2"/>
  <c r="J5218" i="2"/>
  <c r="I5218" i="2"/>
  <c r="G5218" i="2"/>
  <c r="F5218" i="2"/>
  <c r="E5218" i="2"/>
  <c r="D5218" i="2"/>
  <c r="M5217" i="2"/>
  <c r="L5217" i="2"/>
  <c r="J5217" i="2"/>
  <c r="I5217" i="2"/>
  <c r="G5217" i="2"/>
  <c r="F5217" i="2"/>
  <c r="E5217" i="2"/>
  <c r="D5217" i="2"/>
  <c r="G5216" i="2"/>
  <c r="F5216" i="2"/>
  <c r="E5216" i="2"/>
  <c r="D5216" i="2"/>
  <c r="G5215" i="2"/>
  <c r="F5215" i="2"/>
  <c r="E5215" i="2"/>
  <c r="D5215" i="2"/>
  <c r="G5214" i="2"/>
  <c r="F5214" i="2"/>
  <c r="E5214" i="2"/>
  <c r="D5214" i="2"/>
  <c r="G5213" i="2"/>
  <c r="F5213" i="2"/>
  <c r="E5213" i="2"/>
  <c r="D5213" i="2"/>
  <c r="G5212" i="2"/>
  <c r="F5212" i="2"/>
  <c r="E5212" i="2"/>
  <c r="D5212" i="2"/>
  <c r="G5211" i="2"/>
  <c r="F5211" i="2"/>
  <c r="E5211" i="2"/>
  <c r="D5211" i="2"/>
  <c r="G5210" i="2"/>
  <c r="F5210" i="2"/>
  <c r="E5210" i="2"/>
  <c r="D5210" i="2"/>
  <c r="G5209" i="2"/>
  <c r="F5209" i="2"/>
  <c r="E5209" i="2"/>
  <c r="D5209" i="2"/>
  <c r="G5208" i="2"/>
  <c r="F5208" i="2"/>
  <c r="E5208" i="2"/>
  <c r="D5208" i="2"/>
  <c r="M5207" i="2"/>
  <c r="L5207" i="2"/>
  <c r="J5207" i="2"/>
  <c r="I5207" i="2"/>
  <c r="G5207" i="2"/>
  <c r="F5207" i="2"/>
  <c r="E5207" i="2"/>
  <c r="D5207" i="2"/>
  <c r="G5206" i="2"/>
  <c r="F5206" i="2"/>
  <c r="E5206" i="2"/>
  <c r="D5206" i="2"/>
  <c r="G5205" i="2"/>
  <c r="F5205" i="2"/>
  <c r="E5205" i="2"/>
  <c r="D5205" i="2"/>
  <c r="G5204" i="2"/>
  <c r="F5204" i="2"/>
  <c r="E5204" i="2"/>
  <c r="D5204" i="2"/>
  <c r="G5203" i="2"/>
  <c r="F5203" i="2"/>
  <c r="E5203" i="2"/>
  <c r="D5203" i="2"/>
  <c r="G5202" i="2"/>
  <c r="F5202" i="2"/>
  <c r="E5202" i="2"/>
  <c r="D5202" i="2"/>
  <c r="G5201" i="2"/>
  <c r="F5201" i="2"/>
  <c r="E5201" i="2"/>
  <c r="D5201" i="2"/>
  <c r="G5200" i="2"/>
  <c r="F5200" i="2"/>
  <c r="E5200" i="2"/>
  <c r="D5200" i="2"/>
  <c r="M5199" i="2"/>
  <c r="L5199" i="2"/>
  <c r="J5199" i="2"/>
  <c r="I5199" i="2"/>
  <c r="G5199" i="2"/>
  <c r="F5199" i="2"/>
  <c r="E5199" i="2"/>
  <c r="D5199" i="2"/>
  <c r="G5198" i="2"/>
  <c r="F5198" i="2"/>
  <c r="E5198" i="2"/>
  <c r="D5198" i="2"/>
  <c r="G5197" i="2"/>
  <c r="F5197" i="2"/>
  <c r="E5197" i="2"/>
  <c r="D5197" i="2"/>
  <c r="G5196" i="2"/>
  <c r="F5196" i="2"/>
  <c r="E5196" i="2"/>
  <c r="D5196" i="2"/>
  <c r="G5195" i="2"/>
  <c r="F5195" i="2"/>
  <c r="E5195" i="2"/>
  <c r="D5195" i="2"/>
  <c r="G5194" i="2"/>
  <c r="F5194" i="2"/>
  <c r="E5194" i="2"/>
  <c r="D5194" i="2"/>
  <c r="G5193" i="2"/>
  <c r="F5193" i="2"/>
  <c r="E5193" i="2"/>
  <c r="D5193" i="2"/>
  <c r="G5192" i="2"/>
  <c r="F5192" i="2"/>
  <c r="E5192" i="2"/>
  <c r="D5192" i="2"/>
  <c r="G5191" i="2"/>
  <c r="F5191" i="2"/>
  <c r="E5191" i="2"/>
  <c r="D5191" i="2"/>
  <c r="M5190" i="2"/>
  <c r="L5190" i="2"/>
  <c r="J5190" i="2"/>
  <c r="I5190" i="2"/>
  <c r="G5190" i="2"/>
  <c r="F5190" i="2"/>
  <c r="E5190" i="2"/>
  <c r="D5190" i="2"/>
  <c r="G5189" i="2"/>
  <c r="F5189" i="2"/>
  <c r="E5189" i="2"/>
  <c r="D5189" i="2"/>
  <c r="M5188" i="2"/>
  <c r="L5188" i="2"/>
  <c r="J5188" i="2"/>
  <c r="I5188" i="2"/>
  <c r="G5188" i="2"/>
  <c r="F5188" i="2"/>
  <c r="E5188" i="2"/>
  <c r="D5188" i="2"/>
  <c r="G5187" i="2"/>
  <c r="F5187" i="2"/>
  <c r="E5187" i="2"/>
  <c r="D5187" i="2"/>
  <c r="M5186" i="2"/>
  <c r="L5186" i="2"/>
  <c r="J5186" i="2"/>
  <c r="I5186" i="2"/>
  <c r="G5186" i="2"/>
  <c r="F5186" i="2"/>
  <c r="E5186" i="2"/>
  <c r="D5186" i="2"/>
  <c r="M5185" i="2"/>
  <c r="L5185" i="2"/>
  <c r="J5185" i="2"/>
  <c r="I5185" i="2"/>
  <c r="G5185" i="2"/>
  <c r="F5185" i="2"/>
  <c r="E5185" i="2"/>
  <c r="D5185" i="2"/>
  <c r="M5184" i="2"/>
  <c r="L5184" i="2"/>
  <c r="J5184" i="2"/>
  <c r="I5184" i="2"/>
  <c r="G5184" i="2"/>
  <c r="F5184" i="2"/>
  <c r="E5184" i="2"/>
  <c r="D5184" i="2"/>
  <c r="G5183" i="2"/>
  <c r="F5183" i="2"/>
  <c r="E5183" i="2"/>
  <c r="D5183" i="2"/>
  <c r="G5182" i="2"/>
  <c r="F5182" i="2"/>
  <c r="E5182" i="2"/>
  <c r="D5182" i="2"/>
  <c r="G5181" i="2"/>
  <c r="F5181" i="2"/>
  <c r="E5181" i="2"/>
  <c r="D5181" i="2"/>
  <c r="G5180" i="2"/>
  <c r="F5180" i="2"/>
  <c r="E5180" i="2"/>
  <c r="D5180" i="2"/>
  <c r="G5179" i="2"/>
  <c r="F5179" i="2"/>
  <c r="E5179" i="2"/>
  <c r="D5179" i="2"/>
  <c r="M5178" i="2"/>
  <c r="L5178" i="2"/>
  <c r="J5178" i="2"/>
  <c r="I5178" i="2"/>
  <c r="G5178" i="2"/>
  <c r="F5178" i="2"/>
  <c r="E5178" i="2"/>
  <c r="D5178" i="2"/>
  <c r="J5177" i="2"/>
  <c r="I5177" i="2"/>
  <c r="G5177" i="2"/>
  <c r="F5177" i="2"/>
  <c r="E5177" i="2"/>
  <c r="D5177" i="2"/>
  <c r="M5176" i="2"/>
  <c r="L5176" i="2"/>
  <c r="J5176" i="2"/>
  <c r="I5176" i="2"/>
  <c r="G5176" i="2"/>
  <c r="F5176" i="2"/>
  <c r="E5176" i="2"/>
  <c r="D5176" i="2"/>
  <c r="M5175" i="2"/>
  <c r="L5175" i="2"/>
  <c r="J5175" i="2"/>
  <c r="I5175" i="2"/>
  <c r="G5175" i="2"/>
  <c r="F5175" i="2"/>
  <c r="E5175" i="2"/>
  <c r="D5175" i="2"/>
  <c r="G5174" i="2"/>
  <c r="F5174" i="2"/>
  <c r="E5174" i="2"/>
  <c r="D5174" i="2"/>
  <c r="M5173" i="2"/>
  <c r="L5173" i="2"/>
  <c r="J5173" i="2"/>
  <c r="I5173" i="2"/>
  <c r="G5173" i="2"/>
  <c r="F5173" i="2"/>
  <c r="E5173" i="2"/>
  <c r="D5173" i="2"/>
  <c r="G5172" i="2"/>
  <c r="F5172" i="2"/>
  <c r="E5172" i="2"/>
  <c r="D5172" i="2"/>
  <c r="M5171" i="2"/>
  <c r="L5171" i="2"/>
  <c r="J5171" i="2"/>
  <c r="I5171" i="2"/>
  <c r="G5171" i="2"/>
  <c r="F5171" i="2"/>
  <c r="E5171" i="2"/>
  <c r="D5171" i="2"/>
  <c r="M5170" i="2"/>
  <c r="L5170" i="2"/>
  <c r="J5170" i="2"/>
  <c r="I5170" i="2"/>
  <c r="G5170" i="2"/>
  <c r="F5170" i="2"/>
  <c r="E5170" i="2"/>
  <c r="D5170" i="2"/>
  <c r="G5169" i="2"/>
  <c r="F5169" i="2"/>
  <c r="E5169" i="2"/>
  <c r="D5169" i="2"/>
  <c r="G5168" i="2"/>
  <c r="F5168" i="2"/>
  <c r="E5168" i="2"/>
  <c r="D5168" i="2"/>
  <c r="M5167" i="2"/>
  <c r="L5167" i="2"/>
  <c r="J5167" i="2"/>
  <c r="I5167" i="2"/>
  <c r="G5167" i="2"/>
  <c r="F5167" i="2"/>
  <c r="E5167" i="2"/>
  <c r="D5167" i="2"/>
  <c r="M5166" i="2"/>
  <c r="L5166" i="2"/>
  <c r="J5166" i="2"/>
  <c r="I5166" i="2"/>
  <c r="G5166" i="2"/>
  <c r="F5166" i="2"/>
  <c r="E5166" i="2"/>
  <c r="D5166" i="2"/>
  <c r="M5165" i="2"/>
  <c r="L5165" i="2"/>
  <c r="J5165" i="2"/>
  <c r="I5165" i="2"/>
  <c r="G5165" i="2"/>
  <c r="F5165" i="2"/>
  <c r="E5165" i="2"/>
  <c r="D5165" i="2"/>
  <c r="M5164" i="2"/>
  <c r="L5164" i="2"/>
  <c r="J5164" i="2"/>
  <c r="I5164" i="2"/>
  <c r="G5164" i="2"/>
  <c r="F5164" i="2"/>
  <c r="E5164" i="2"/>
  <c r="D5164" i="2"/>
  <c r="M5163" i="2"/>
  <c r="L5163" i="2"/>
  <c r="J5163" i="2"/>
  <c r="I5163" i="2"/>
  <c r="G5163" i="2"/>
  <c r="F5163" i="2"/>
  <c r="E5163" i="2"/>
  <c r="D5163" i="2"/>
  <c r="M5162" i="2"/>
  <c r="L5162" i="2"/>
  <c r="J5162" i="2"/>
  <c r="I5162" i="2"/>
  <c r="G5162" i="2"/>
  <c r="F5162" i="2"/>
  <c r="E5162" i="2"/>
  <c r="D5162" i="2"/>
  <c r="M5161" i="2"/>
  <c r="L5161" i="2"/>
  <c r="J5161" i="2"/>
  <c r="I5161" i="2"/>
  <c r="G5161" i="2"/>
  <c r="F5161" i="2"/>
  <c r="E5161" i="2"/>
  <c r="D5161" i="2"/>
  <c r="M5160" i="2"/>
  <c r="L5160" i="2"/>
  <c r="J5160" i="2"/>
  <c r="I5160" i="2"/>
  <c r="G5160" i="2"/>
  <c r="F5160" i="2"/>
  <c r="E5160" i="2"/>
  <c r="D5160" i="2"/>
  <c r="G5159" i="2"/>
  <c r="F5159" i="2"/>
  <c r="E5159" i="2"/>
  <c r="D5159" i="2"/>
  <c r="G5158" i="2"/>
  <c r="F5158" i="2"/>
  <c r="E5158" i="2"/>
  <c r="D5158" i="2"/>
  <c r="G5157" i="2"/>
  <c r="F5157" i="2"/>
  <c r="E5157" i="2"/>
  <c r="D5157" i="2"/>
  <c r="M5156" i="2"/>
  <c r="L5156" i="2"/>
  <c r="J5156" i="2"/>
  <c r="I5156" i="2"/>
  <c r="G5156" i="2"/>
  <c r="F5156" i="2"/>
  <c r="E5156" i="2"/>
  <c r="D5156" i="2"/>
  <c r="M5155" i="2"/>
  <c r="L5155" i="2"/>
  <c r="J5155" i="2"/>
  <c r="I5155" i="2"/>
  <c r="G5155" i="2"/>
  <c r="F5155" i="2"/>
  <c r="E5155" i="2"/>
  <c r="D5155" i="2"/>
  <c r="G5154" i="2"/>
  <c r="F5154" i="2"/>
  <c r="E5154" i="2"/>
  <c r="D5154" i="2"/>
  <c r="M5153" i="2"/>
  <c r="L5153" i="2"/>
  <c r="J5153" i="2"/>
  <c r="I5153" i="2"/>
  <c r="G5153" i="2"/>
  <c r="F5153" i="2"/>
  <c r="E5153" i="2"/>
  <c r="D5153" i="2"/>
  <c r="G5152" i="2"/>
  <c r="F5152" i="2"/>
  <c r="E5152" i="2"/>
  <c r="D5152" i="2"/>
  <c r="G5151" i="2"/>
  <c r="F5151" i="2"/>
  <c r="E5151" i="2"/>
  <c r="D5151" i="2"/>
  <c r="G5150" i="2"/>
  <c r="F5150" i="2"/>
  <c r="E5150" i="2"/>
  <c r="D5150" i="2"/>
  <c r="G5149" i="2"/>
  <c r="F5149" i="2"/>
  <c r="E5149" i="2"/>
  <c r="D5149" i="2"/>
  <c r="G5148" i="2"/>
  <c r="F5148" i="2"/>
  <c r="E5148" i="2"/>
  <c r="D5148" i="2"/>
  <c r="G5147" i="2"/>
  <c r="F5147" i="2"/>
  <c r="E5147" i="2"/>
  <c r="D5147" i="2"/>
  <c r="G5146" i="2"/>
  <c r="F5146" i="2"/>
  <c r="E5146" i="2"/>
  <c r="D5146" i="2"/>
  <c r="G5145" i="2"/>
  <c r="F5145" i="2"/>
  <c r="E5145" i="2"/>
  <c r="D5145" i="2"/>
  <c r="G5144" i="2"/>
  <c r="F5144" i="2"/>
  <c r="E5144" i="2"/>
  <c r="D5144" i="2"/>
  <c r="G5143" i="2"/>
  <c r="F5143" i="2"/>
  <c r="E5143" i="2"/>
  <c r="D5143" i="2"/>
  <c r="G5142" i="2"/>
  <c r="F5142" i="2"/>
  <c r="E5142" i="2"/>
  <c r="D5142" i="2"/>
  <c r="G5141" i="2"/>
  <c r="F5141" i="2"/>
  <c r="E5141" i="2"/>
  <c r="D5141" i="2"/>
  <c r="M5140" i="2"/>
  <c r="L5140" i="2"/>
  <c r="J5140" i="2"/>
  <c r="I5140" i="2"/>
  <c r="G5140" i="2"/>
  <c r="F5140" i="2"/>
  <c r="E5140" i="2"/>
  <c r="D5140" i="2"/>
  <c r="G5139" i="2"/>
  <c r="F5139" i="2"/>
  <c r="E5139" i="2"/>
  <c r="D5139" i="2"/>
  <c r="J5138" i="2"/>
  <c r="I5138" i="2"/>
  <c r="G5138" i="2"/>
  <c r="F5138" i="2"/>
  <c r="E5138" i="2"/>
  <c r="D5138" i="2"/>
  <c r="G5137" i="2"/>
  <c r="F5137" i="2"/>
  <c r="E5137" i="2"/>
  <c r="D5137" i="2"/>
  <c r="G5136" i="2"/>
  <c r="F5136" i="2"/>
  <c r="E5136" i="2"/>
  <c r="D5136" i="2"/>
  <c r="G5135" i="2"/>
  <c r="F5135" i="2"/>
  <c r="E5135" i="2"/>
  <c r="D5135" i="2"/>
  <c r="M5134" i="2"/>
  <c r="L5134" i="2"/>
  <c r="J5134" i="2"/>
  <c r="I5134" i="2"/>
  <c r="G5134" i="2"/>
  <c r="F5134" i="2"/>
  <c r="E5134" i="2"/>
  <c r="D5134" i="2"/>
  <c r="G5133" i="2"/>
  <c r="F5133" i="2"/>
  <c r="E5133" i="2"/>
  <c r="D5133" i="2"/>
  <c r="G5132" i="2"/>
  <c r="F5132" i="2"/>
  <c r="E5132" i="2"/>
  <c r="D5132" i="2"/>
  <c r="G5131" i="2"/>
  <c r="F5131" i="2"/>
  <c r="E5131" i="2"/>
  <c r="D5131" i="2"/>
  <c r="M5130" i="2"/>
  <c r="L5130" i="2"/>
  <c r="J5130" i="2"/>
  <c r="I5130" i="2"/>
  <c r="G5130" i="2"/>
  <c r="F5130" i="2"/>
  <c r="E5130" i="2"/>
  <c r="D5130" i="2"/>
  <c r="G5129" i="2"/>
  <c r="F5129" i="2"/>
  <c r="E5129" i="2"/>
  <c r="D5129" i="2"/>
  <c r="J5128" i="2"/>
  <c r="I5128" i="2"/>
  <c r="G5128" i="2"/>
  <c r="F5128" i="2"/>
  <c r="E5128" i="2"/>
  <c r="D5128" i="2"/>
  <c r="M5127" i="2"/>
  <c r="L5127" i="2"/>
  <c r="J5127" i="2"/>
  <c r="I5127" i="2"/>
  <c r="G5127" i="2"/>
  <c r="F5127" i="2"/>
  <c r="E5127" i="2"/>
  <c r="D5127" i="2"/>
  <c r="M5126" i="2"/>
  <c r="L5126" i="2"/>
  <c r="J5126" i="2"/>
  <c r="I5126" i="2"/>
  <c r="G5126" i="2"/>
  <c r="F5126" i="2"/>
  <c r="E5126" i="2"/>
  <c r="D5126" i="2"/>
  <c r="M5125" i="2"/>
  <c r="L5125" i="2"/>
  <c r="J5125" i="2"/>
  <c r="I5125" i="2"/>
  <c r="G5125" i="2"/>
  <c r="F5125" i="2"/>
  <c r="E5125" i="2"/>
  <c r="D5125" i="2"/>
  <c r="G5124" i="2"/>
  <c r="F5124" i="2"/>
  <c r="E5124" i="2"/>
  <c r="D5124" i="2"/>
  <c r="G5123" i="2"/>
  <c r="F5123" i="2"/>
  <c r="E5123" i="2"/>
  <c r="D5123" i="2"/>
  <c r="G5122" i="2"/>
  <c r="F5122" i="2"/>
  <c r="E5122" i="2"/>
  <c r="D5122" i="2"/>
  <c r="G5121" i="2"/>
  <c r="F5121" i="2"/>
  <c r="E5121" i="2"/>
  <c r="D5121" i="2"/>
  <c r="G5120" i="2"/>
  <c r="F5120" i="2"/>
  <c r="E5120" i="2"/>
  <c r="D5120" i="2"/>
  <c r="M5119" i="2"/>
  <c r="L5119" i="2"/>
  <c r="J5119" i="2"/>
  <c r="I5119" i="2"/>
  <c r="G5119" i="2"/>
  <c r="F5119" i="2"/>
  <c r="E5119" i="2"/>
  <c r="D5119" i="2"/>
  <c r="M5118" i="2"/>
  <c r="L5118" i="2"/>
  <c r="J5118" i="2"/>
  <c r="I5118" i="2"/>
  <c r="G5118" i="2"/>
  <c r="F5118" i="2"/>
  <c r="E5118" i="2"/>
  <c r="D5118" i="2"/>
  <c r="M5117" i="2"/>
  <c r="L5117" i="2"/>
  <c r="J5117" i="2"/>
  <c r="I5117" i="2"/>
  <c r="G5117" i="2"/>
  <c r="F5117" i="2"/>
  <c r="E5117" i="2"/>
  <c r="D5117" i="2"/>
  <c r="G5116" i="2"/>
  <c r="F5116" i="2"/>
  <c r="E5116" i="2"/>
  <c r="D5116" i="2"/>
  <c r="G5115" i="2"/>
  <c r="F5115" i="2"/>
  <c r="E5115" i="2"/>
  <c r="D5115" i="2"/>
  <c r="G5114" i="2"/>
  <c r="F5114" i="2"/>
  <c r="E5114" i="2"/>
  <c r="D5114" i="2"/>
  <c r="G5113" i="2"/>
  <c r="F5113" i="2"/>
  <c r="E5113" i="2"/>
  <c r="D5113" i="2"/>
  <c r="G5112" i="2"/>
  <c r="F5112" i="2"/>
  <c r="E5112" i="2"/>
  <c r="D5112" i="2"/>
  <c r="G5111" i="2"/>
  <c r="F5111" i="2"/>
  <c r="E5111" i="2"/>
  <c r="D5111" i="2"/>
  <c r="G5110" i="2"/>
  <c r="F5110" i="2"/>
  <c r="E5110" i="2"/>
  <c r="D5110" i="2"/>
  <c r="M5109" i="2"/>
  <c r="L5109" i="2"/>
  <c r="J5109" i="2"/>
  <c r="I5109" i="2"/>
  <c r="G5109" i="2"/>
  <c r="F5109" i="2"/>
  <c r="E5109" i="2"/>
  <c r="D5109" i="2"/>
  <c r="G5108" i="2"/>
  <c r="F5108" i="2"/>
  <c r="E5108" i="2"/>
  <c r="D5108" i="2"/>
  <c r="M5107" i="2"/>
  <c r="L5107" i="2"/>
  <c r="J5107" i="2"/>
  <c r="I5107" i="2"/>
  <c r="G5107" i="2"/>
  <c r="F5107" i="2"/>
  <c r="E5107" i="2"/>
  <c r="D5107" i="2"/>
  <c r="G5106" i="2"/>
  <c r="F5106" i="2"/>
  <c r="E5106" i="2"/>
  <c r="D5106" i="2"/>
  <c r="G5105" i="2"/>
  <c r="F5105" i="2"/>
  <c r="E5105" i="2"/>
  <c r="D5105" i="2"/>
  <c r="M5104" i="2"/>
  <c r="L5104" i="2"/>
  <c r="J5104" i="2"/>
  <c r="I5104" i="2"/>
  <c r="G5104" i="2"/>
  <c r="F5104" i="2"/>
  <c r="E5104" i="2"/>
  <c r="D5104" i="2"/>
  <c r="G5103" i="2"/>
  <c r="F5103" i="2"/>
  <c r="E5103" i="2"/>
  <c r="D5103" i="2"/>
  <c r="M5102" i="2"/>
  <c r="L5102" i="2"/>
  <c r="J5102" i="2"/>
  <c r="I5102" i="2"/>
  <c r="G5102" i="2"/>
  <c r="F5102" i="2"/>
  <c r="E5102" i="2"/>
  <c r="D5102" i="2"/>
  <c r="J5101" i="2"/>
  <c r="I5101" i="2"/>
  <c r="G5101" i="2"/>
  <c r="F5101" i="2"/>
  <c r="E5101" i="2"/>
  <c r="D5101" i="2"/>
  <c r="M5100" i="2"/>
  <c r="L5100" i="2"/>
  <c r="J5100" i="2"/>
  <c r="I5100" i="2"/>
  <c r="G5100" i="2"/>
  <c r="F5100" i="2"/>
  <c r="E5100" i="2"/>
  <c r="D5100" i="2"/>
  <c r="G5099" i="2"/>
  <c r="F5099" i="2"/>
  <c r="E5099" i="2"/>
  <c r="D5099" i="2"/>
  <c r="M5098" i="2"/>
  <c r="L5098" i="2"/>
  <c r="J5098" i="2"/>
  <c r="I5098" i="2"/>
  <c r="G5098" i="2"/>
  <c r="F5098" i="2"/>
  <c r="E5098" i="2"/>
  <c r="D5098" i="2"/>
  <c r="G5097" i="2"/>
  <c r="F5097" i="2"/>
  <c r="E5097" i="2"/>
  <c r="D5097" i="2"/>
  <c r="G5096" i="2"/>
  <c r="F5096" i="2"/>
  <c r="E5096" i="2"/>
  <c r="D5096" i="2"/>
  <c r="G5095" i="2"/>
  <c r="F5095" i="2"/>
  <c r="E5095" i="2"/>
  <c r="D5095" i="2"/>
  <c r="G5094" i="2"/>
  <c r="F5094" i="2"/>
  <c r="E5094" i="2"/>
  <c r="D5094" i="2"/>
  <c r="M5093" i="2"/>
  <c r="L5093" i="2"/>
  <c r="J5093" i="2"/>
  <c r="I5093" i="2"/>
  <c r="G5093" i="2"/>
  <c r="F5093" i="2"/>
  <c r="E5093" i="2"/>
  <c r="D5093" i="2"/>
  <c r="J5092" i="2"/>
  <c r="I5092" i="2"/>
  <c r="G5092" i="2"/>
  <c r="F5092" i="2"/>
  <c r="E5092" i="2"/>
  <c r="D5092" i="2"/>
  <c r="G5091" i="2"/>
  <c r="F5091" i="2"/>
  <c r="E5091" i="2"/>
  <c r="D5091" i="2"/>
  <c r="G5090" i="2"/>
  <c r="F5090" i="2"/>
  <c r="E5090" i="2"/>
  <c r="D5090" i="2"/>
  <c r="G5089" i="2"/>
  <c r="F5089" i="2"/>
  <c r="E5089" i="2"/>
  <c r="D5089" i="2"/>
  <c r="G5088" i="2"/>
  <c r="F5088" i="2"/>
  <c r="E5088" i="2"/>
  <c r="D5088" i="2"/>
  <c r="G5087" i="2"/>
  <c r="F5087" i="2"/>
  <c r="E5087" i="2"/>
  <c r="D5087" i="2"/>
  <c r="G5086" i="2"/>
  <c r="F5086" i="2"/>
  <c r="E5086" i="2"/>
  <c r="D5086" i="2"/>
  <c r="G5085" i="2"/>
  <c r="F5085" i="2"/>
  <c r="E5085" i="2"/>
  <c r="D5085" i="2"/>
  <c r="G5084" i="2"/>
  <c r="F5084" i="2"/>
  <c r="E5084" i="2"/>
  <c r="D5084" i="2"/>
  <c r="G5083" i="2"/>
  <c r="F5083" i="2"/>
  <c r="E5083" i="2"/>
  <c r="D5083" i="2"/>
  <c r="G5082" i="2"/>
  <c r="F5082" i="2"/>
  <c r="E5082" i="2"/>
  <c r="D5082" i="2"/>
  <c r="G5081" i="2"/>
  <c r="F5081" i="2"/>
  <c r="E5081" i="2"/>
  <c r="D5081" i="2"/>
  <c r="G5080" i="2"/>
  <c r="F5080" i="2"/>
  <c r="E5080" i="2"/>
  <c r="D5080" i="2"/>
  <c r="M5079" i="2"/>
  <c r="L5079" i="2"/>
  <c r="J5079" i="2"/>
  <c r="I5079" i="2"/>
  <c r="G5079" i="2"/>
  <c r="F5079" i="2"/>
  <c r="E5079" i="2"/>
  <c r="D5079" i="2"/>
  <c r="G5078" i="2"/>
  <c r="F5078" i="2"/>
  <c r="E5078" i="2"/>
  <c r="D5078" i="2"/>
  <c r="M5077" i="2"/>
  <c r="L5077" i="2"/>
  <c r="J5077" i="2"/>
  <c r="I5077" i="2"/>
  <c r="G5077" i="2"/>
  <c r="F5077" i="2"/>
  <c r="E5077" i="2"/>
  <c r="D5077" i="2"/>
  <c r="G5076" i="2"/>
  <c r="F5076" i="2"/>
  <c r="E5076" i="2"/>
  <c r="D5076" i="2"/>
  <c r="M5075" i="2"/>
  <c r="L5075" i="2"/>
  <c r="J5075" i="2"/>
  <c r="I5075" i="2"/>
  <c r="G5075" i="2"/>
  <c r="F5075" i="2"/>
  <c r="E5075" i="2"/>
  <c r="D5075" i="2"/>
  <c r="G5074" i="2"/>
  <c r="F5074" i="2"/>
  <c r="E5074" i="2"/>
  <c r="D5074" i="2"/>
  <c r="G5073" i="2"/>
  <c r="F5073" i="2"/>
  <c r="E5073" i="2"/>
  <c r="D5073" i="2"/>
  <c r="G5072" i="2"/>
  <c r="F5072" i="2"/>
  <c r="E5072" i="2"/>
  <c r="D5072" i="2"/>
  <c r="G5071" i="2"/>
  <c r="F5071" i="2"/>
  <c r="E5071" i="2"/>
  <c r="D5071" i="2"/>
  <c r="G5070" i="2"/>
  <c r="F5070" i="2"/>
  <c r="E5070" i="2"/>
  <c r="D5070" i="2"/>
  <c r="G5069" i="2"/>
  <c r="F5069" i="2"/>
  <c r="E5069" i="2"/>
  <c r="D5069" i="2"/>
  <c r="G5068" i="2"/>
  <c r="F5068" i="2"/>
  <c r="E5068" i="2"/>
  <c r="D5068" i="2"/>
  <c r="G5067" i="2"/>
  <c r="F5067" i="2"/>
  <c r="E5067" i="2"/>
  <c r="D5067" i="2"/>
  <c r="G5066" i="2"/>
  <c r="F5066" i="2"/>
  <c r="E5066" i="2"/>
  <c r="D5066" i="2"/>
  <c r="G5065" i="2"/>
  <c r="F5065" i="2"/>
  <c r="E5065" i="2"/>
  <c r="D5065" i="2"/>
  <c r="G5064" i="2"/>
  <c r="F5064" i="2"/>
  <c r="E5064" i="2"/>
  <c r="D5064" i="2"/>
  <c r="G5063" i="2"/>
  <c r="F5063" i="2"/>
  <c r="E5063" i="2"/>
  <c r="D5063" i="2"/>
  <c r="J5062" i="2"/>
  <c r="I5062" i="2"/>
  <c r="G5062" i="2"/>
  <c r="F5062" i="2"/>
  <c r="E5062" i="2"/>
  <c r="D5062" i="2"/>
  <c r="M5061" i="2"/>
  <c r="L5061" i="2"/>
  <c r="J5061" i="2"/>
  <c r="I5061" i="2"/>
  <c r="G5061" i="2"/>
  <c r="F5061" i="2"/>
  <c r="E5061" i="2"/>
  <c r="D5061" i="2"/>
  <c r="G5060" i="2"/>
  <c r="F5060" i="2"/>
  <c r="E5060" i="2"/>
  <c r="D5060" i="2"/>
  <c r="G5059" i="2"/>
  <c r="F5059" i="2"/>
  <c r="E5059" i="2"/>
  <c r="D5059" i="2"/>
  <c r="G5058" i="2"/>
  <c r="F5058" i="2"/>
  <c r="E5058" i="2"/>
  <c r="D5058" i="2"/>
  <c r="G5057" i="2"/>
  <c r="F5057" i="2"/>
  <c r="E5057" i="2"/>
  <c r="D5057" i="2"/>
  <c r="G5056" i="2"/>
  <c r="F5056" i="2"/>
  <c r="E5056" i="2"/>
  <c r="D5056" i="2"/>
  <c r="M5055" i="2"/>
  <c r="L5055" i="2"/>
  <c r="J5055" i="2"/>
  <c r="I5055" i="2"/>
  <c r="G5055" i="2"/>
  <c r="F5055" i="2"/>
  <c r="E5055" i="2"/>
  <c r="D5055" i="2"/>
  <c r="M5054" i="2"/>
  <c r="L5054" i="2"/>
  <c r="J5054" i="2"/>
  <c r="I5054" i="2"/>
  <c r="G5054" i="2"/>
  <c r="F5054" i="2"/>
  <c r="E5054" i="2"/>
  <c r="D5054" i="2"/>
  <c r="G5053" i="2"/>
  <c r="F5053" i="2"/>
  <c r="E5053" i="2"/>
  <c r="D5053" i="2"/>
  <c r="M5052" i="2"/>
  <c r="L5052" i="2"/>
  <c r="J5052" i="2"/>
  <c r="I5052" i="2"/>
  <c r="G5052" i="2"/>
  <c r="F5052" i="2"/>
  <c r="E5052" i="2"/>
  <c r="D5052" i="2"/>
  <c r="M5051" i="2"/>
  <c r="L5051" i="2"/>
  <c r="J5051" i="2"/>
  <c r="I5051" i="2"/>
  <c r="G5051" i="2"/>
  <c r="F5051" i="2"/>
  <c r="E5051" i="2"/>
  <c r="D5051" i="2"/>
  <c r="M5050" i="2"/>
  <c r="L5050" i="2"/>
  <c r="J5050" i="2"/>
  <c r="I5050" i="2"/>
  <c r="G5050" i="2"/>
  <c r="F5050" i="2"/>
  <c r="E5050" i="2"/>
  <c r="D5050" i="2"/>
  <c r="M5049" i="2"/>
  <c r="L5049" i="2"/>
  <c r="J5049" i="2"/>
  <c r="I5049" i="2"/>
  <c r="G5049" i="2"/>
  <c r="F5049" i="2"/>
  <c r="E5049" i="2"/>
  <c r="D5049" i="2"/>
  <c r="M5048" i="2"/>
  <c r="L5048" i="2"/>
  <c r="J5048" i="2"/>
  <c r="I5048" i="2"/>
  <c r="G5048" i="2"/>
  <c r="F5048" i="2"/>
  <c r="E5048" i="2"/>
  <c r="D5048" i="2"/>
  <c r="M5047" i="2"/>
  <c r="L5047" i="2"/>
  <c r="J5047" i="2"/>
  <c r="I5047" i="2"/>
  <c r="G5047" i="2"/>
  <c r="F5047" i="2"/>
  <c r="E5047" i="2"/>
  <c r="D5047" i="2"/>
  <c r="G5046" i="2"/>
  <c r="F5046" i="2"/>
  <c r="E5046" i="2"/>
  <c r="D5046" i="2"/>
  <c r="G5045" i="2"/>
  <c r="F5045" i="2"/>
  <c r="E5045" i="2"/>
  <c r="D5045" i="2"/>
  <c r="G5044" i="2"/>
  <c r="F5044" i="2"/>
  <c r="E5044" i="2"/>
  <c r="D5044" i="2"/>
  <c r="M5043" i="2"/>
  <c r="L5043" i="2"/>
  <c r="J5043" i="2"/>
  <c r="I5043" i="2"/>
  <c r="G5043" i="2"/>
  <c r="F5043" i="2"/>
  <c r="E5043" i="2"/>
  <c r="D5043" i="2"/>
  <c r="J5042" i="2"/>
  <c r="I5042" i="2"/>
  <c r="G5042" i="2"/>
  <c r="F5042" i="2"/>
  <c r="E5042" i="2"/>
  <c r="D5042" i="2"/>
  <c r="G5041" i="2"/>
  <c r="F5041" i="2"/>
  <c r="E5041" i="2"/>
  <c r="D5041" i="2"/>
  <c r="G5040" i="2"/>
  <c r="F5040" i="2"/>
  <c r="E5040" i="2"/>
  <c r="D5040" i="2"/>
  <c r="G5039" i="2"/>
  <c r="F5039" i="2"/>
  <c r="E5039" i="2"/>
  <c r="D5039" i="2"/>
  <c r="M5038" i="2"/>
  <c r="L5038" i="2"/>
  <c r="J5038" i="2"/>
  <c r="I5038" i="2"/>
  <c r="G5038" i="2"/>
  <c r="F5038" i="2"/>
  <c r="E5038" i="2"/>
  <c r="D5038" i="2"/>
  <c r="G5037" i="2"/>
  <c r="F5037" i="2"/>
  <c r="E5037" i="2"/>
  <c r="D5037" i="2"/>
  <c r="M5036" i="2"/>
  <c r="L5036" i="2"/>
  <c r="J5036" i="2"/>
  <c r="I5036" i="2"/>
  <c r="G5036" i="2"/>
  <c r="F5036" i="2"/>
  <c r="E5036" i="2"/>
  <c r="D5036" i="2"/>
  <c r="G5035" i="2"/>
  <c r="F5035" i="2"/>
  <c r="E5035" i="2"/>
  <c r="D5035" i="2"/>
  <c r="G5034" i="2"/>
  <c r="F5034" i="2"/>
  <c r="E5034" i="2"/>
  <c r="D5034" i="2"/>
  <c r="G5033" i="2"/>
  <c r="F5033" i="2"/>
  <c r="E5033" i="2"/>
  <c r="D5033" i="2"/>
  <c r="G5032" i="2"/>
  <c r="F5032" i="2"/>
  <c r="E5032" i="2"/>
  <c r="D5032" i="2"/>
  <c r="G5031" i="2"/>
  <c r="F5031" i="2"/>
  <c r="E5031" i="2"/>
  <c r="D5031" i="2"/>
  <c r="M5030" i="2"/>
  <c r="L5030" i="2"/>
  <c r="J5030" i="2"/>
  <c r="I5030" i="2"/>
  <c r="G5030" i="2"/>
  <c r="F5030" i="2"/>
  <c r="E5030" i="2"/>
  <c r="D5030" i="2"/>
  <c r="G5029" i="2"/>
  <c r="F5029" i="2"/>
  <c r="E5029" i="2"/>
  <c r="D5029" i="2"/>
  <c r="G5028" i="2"/>
  <c r="F5028" i="2"/>
  <c r="E5028" i="2"/>
  <c r="D5028" i="2"/>
  <c r="G5027" i="2"/>
  <c r="F5027" i="2"/>
  <c r="E5027" i="2"/>
  <c r="D5027" i="2"/>
  <c r="G5026" i="2"/>
  <c r="F5026" i="2"/>
  <c r="E5026" i="2"/>
  <c r="D5026" i="2"/>
  <c r="G5025" i="2"/>
  <c r="F5025" i="2"/>
  <c r="E5025" i="2"/>
  <c r="D5025" i="2"/>
  <c r="G5024" i="2"/>
  <c r="F5024" i="2"/>
  <c r="E5024" i="2"/>
  <c r="D5024" i="2"/>
  <c r="G5023" i="2"/>
  <c r="F5023" i="2"/>
  <c r="E5023" i="2"/>
  <c r="D5023" i="2"/>
  <c r="G5022" i="2"/>
  <c r="F5022" i="2"/>
  <c r="E5022" i="2"/>
  <c r="D5022" i="2"/>
  <c r="J5021" i="2"/>
  <c r="I5021" i="2"/>
  <c r="G5021" i="2"/>
  <c r="F5021" i="2"/>
  <c r="E5021" i="2"/>
  <c r="D5021" i="2"/>
  <c r="G5020" i="2"/>
  <c r="F5020" i="2"/>
  <c r="E5020" i="2"/>
  <c r="D5020" i="2"/>
  <c r="M5019" i="2"/>
  <c r="L5019" i="2"/>
  <c r="J5019" i="2"/>
  <c r="I5019" i="2"/>
  <c r="G5019" i="2"/>
  <c r="F5019" i="2"/>
  <c r="E5019" i="2"/>
  <c r="D5019" i="2"/>
  <c r="M5018" i="2"/>
  <c r="L5018" i="2"/>
  <c r="J5018" i="2"/>
  <c r="I5018" i="2"/>
  <c r="G5018" i="2"/>
  <c r="F5018" i="2"/>
  <c r="E5018" i="2"/>
  <c r="D5018" i="2"/>
  <c r="G5017" i="2"/>
  <c r="F5017" i="2"/>
  <c r="E5017" i="2"/>
  <c r="D5017" i="2"/>
  <c r="G5016" i="2"/>
  <c r="F5016" i="2"/>
  <c r="E5016" i="2"/>
  <c r="D5016" i="2"/>
  <c r="G5015" i="2"/>
  <c r="F5015" i="2"/>
  <c r="E5015" i="2"/>
  <c r="D5015" i="2"/>
  <c r="M5014" i="2"/>
  <c r="L5014" i="2"/>
  <c r="J5014" i="2"/>
  <c r="I5014" i="2"/>
  <c r="G5014" i="2"/>
  <c r="F5014" i="2"/>
  <c r="E5014" i="2"/>
  <c r="D5014" i="2"/>
  <c r="J5013" i="2"/>
  <c r="I5013" i="2"/>
  <c r="G5013" i="2"/>
  <c r="F5013" i="2"/>
  <c r="E5013" i="2"/>
  <c r="D5013" i="2"/>
  <c r="G5012" i="2"/>
  <c r="F5012" i="2"/>
  <c r="E5012" i="2"/>
  <c r="D5012" i="2"/>
  <c r="G5011" i="2"/>
  <c r="F5011" i="2"/>
  <c r="E5011" i="2"/>
  <c r="D5011" i="2"/>
  <c r="G5010" i="2"/>
  <c r="F5010" i="2"/>
  <c r="E5010" i="2"/>
  <c r="D5010" i="2"/>
  <c r="G5009" i="2"/>
  <c r="F5009" i="2"/>
  <c r="E5009" i="2"/>
  <c r="D5009" i="2"/>
  <c r="M5008" i="2"/>
  <c r="L5008" i="2"/>
  <c r="J5008" i="2"/>
  <c r="I5008" i="2"/>
  <c r="G5008" i="2"/>
  <c r="F5008" i="2"/>
  <c r="E5008" i="2"/>
  <c r="D5008" i="2"/>
  <c r="G5007" i="2"/>
  <c r="F5007" i="2"/>
  <c r="E5007" i="2"/>
  <c r="D5007" i="2"/>
  <c r="G5006" i="2"/>
  <c r="F5006" i="2"/>
  <c r="E5006" i="2"/>
  <c r="D5006" i="2"/>
  <c r="G5005" i="2"/>
  <c r="F5005" i="2"/>
  <c r="E5005" i="2"/>
  <c r="D5005" i="2"/>
  <c r="G5004" i="2"/>
  <c r="F5004" i="2"/>
  <c r="E5004" i="2"/>
  <c r="D5004" i="2"/>
  <c r="G5003" i="2"/>
  <c r="F5003" i="2"/>
  <c r="E5003" i="2"/>
  <c r="D5003" i="2"/>
  <c r="G5002" i="2"/>
  <c r="F5002" i="2"/>
  <c r="E5002" i="2"/>
  <c r="D5002" i="2"/>
  <c r="G5001" i="2"/>
  <c r="F5001" i="2"/>
  <c r="E5001" i="2"/>
  <c r="D5001" i="2"/>
  <c r="G5000" i="2"/>
  <c r="F5000" i="2"/>
  <c r="E5000" i="2"/>
  <c r="D5000" i="2"/>
  <c r="G4999" i="2"/>
  <c r="F4999" i="2"/>
  <c r="E4999" i="2"/>
  <c r="D4999" i="2"/>
  <c r="M4998" i="2"/>
  <c r="L4998" i="2"/>
  <c r="J4998" i="2"/>
  <c r="I4998" i="2"/>
  <c r="G4998" i="2"/>
  <c r="F4998" i="2"/>
  <c r="E4998" i="2"/>
  <c r="D4998" i="2"/>
  <c r="M4997" i="2"/>
  <c r="L4997" i="2"/>
  <c r="J4997" i="2"/>
  <c r="I4997" i="2"/>
  <c r="G4997" i="2"/>
  <c r="F4997" i="2"/>
  <c r="E4997" i="2"/>
  <c r="D4997" i="2"/>
  <c r="M4996" i="2"/>
  <c r="L4996" i="2"/>
  <c r="J4996" i="2"/>
  <c r="I4996" i="2"/>
  <c r="G4996" i="2"/>
  <c r="F4996" i="2"/>
  <c r="E4996" i="2"/>
  <c r="D4996" i="2"/>
  <c r="G4995" i="2"/>
  <c r="F4995" i="2"/>
  <c r="E4995" i="2"/>
  <c r="D4995" i="2"/>
  <c r="G4994" i="2"/>
  <c r="F4994" i="2"/>
  <c r="E4994" i="2"/>
  <c r="D4994" i="2"/>
  <c r="G4993" i="2"/>
  <c r="F4993" i="2"/>
  <c r="E4993" i="2"/>
  <c r="D4993" i="2"/>
  <c r="G4992" i="2"/>
  <c r="F4992" i="2"/>
  <c r="E4992" i="2"/>
  <c r="D4992" i="2"/>
  <c r="G4991" i="2"/>
  <c r="F4991" i="2"/>
  <c r="E4991" i="2"/>
  <c r="D4991" i="2"/>
  <c r="G4990" i="2"/>
  <c r="F4990" i="2"/>
  <c r="E4990" i="2"/>
  <c r="D4990" i="2"/>
  <c r="G4989" i="2"/>
  <c r="F4989" i="2"/>
  <c r="E4989" i="2"/>
  <c r="D4989" i="2"/>
  <c r="G4988" i="2"/>
  <c r="F4988" i="2"/>
  <c r="E4988" i="2"/>
  <c r="D4988" i="2"/>
  <c r="G4987" i="2"/>
  <c r="F4987" i="2"/>
  <c r="E4987" i="2"/>
  <c r="D4987" i="2"/>
  <c r="G4986" i="2"/>
  <c r="F4986" i="2"/>
  <c r="E4986" i="2"/>
  <c r="D4986" i="2"/>
  <c r="G4985" i="2"/>
  <c r="F4985" i="2"/>
  <c r="E4985" i="2"/>
  <c r="D4985" i="2"/>
  <c r="M4984" i="2"/>
  <c r="L4984" i="2"/>
  <c r="J4984" i="2"/>
  <c r="I4984" i="2"/>
  <c r="G4984" i="2"/>
  <c r="F4984" i="2"/>
  <c r="E4984" i="2"/>
  <c r="D4984" i="2"/>
  <c r="G4983" i="2"/>
  <c r="F4983" i="2"/>
  <c r="E4983" i="2"/>
  <c r="D4983" i="2"/>
  <c r="G4982" i="2"/>
  <c r="F4982" i="2"/>
  <c r="E4982" i="2"/>
  <c r="D4982" i="2"/>
  <c r="G4981" i="2"/>
  <c r="F4981" i="2"/>
  <c r="E4981" i="2"/>
  <c r="D4981" i="2"/>
  <c r="M4980" i="2"/>
  <c r="L4980" i="2"/>
  <c r="J4980" i="2"/>
  <c r="I4980" i="2"/>
  <c r="G4980" i="2"/>
  <c r="F4980" i="2"/>
  <c r="E4980" i="2"/>
  <c r="D4980" i="2"/>
  <c r="G4979" i="2"/>
  <c r="F4979" i="2"/>
  <c r="E4979" i="2"/>
  <c r="D4979" i="2"/>
  <c r="M4978" i="2"/>
  <c r="L4978" i="2"/>
  <c r="J4978" i="2"/>
  <c r="I4978" i="2"/>
  <c r="G4978" i="2"/>
  <c r="F4978" i="2"/>
  <c r="E4978" i="2"/>
  <c r="D4978" i="2"/>
  <c r="M4977" i="2"/>
  <c r="L4977" i="2"/>
  <c r="J4977" i="2"/>
  <c r="I4977" i="2"/>
  <c r="G4977" i="2"/>
  <c r="F4977" i="2"/>
  <c r="E4977" i="2"/>
  <c r="D4977" i="2"/>
  <c r="M4976" i="2"/>
  <c r="L4976" i="2"/>
  <c r="J4976" i="2"/>
  <c r="I4976" i="2"/>
  <c r="G4976" i="2"/>
  <c r="F4976" i="2"/>
  <c r="E4976" i="2"/>
  <c r="D4976" i="2"/>
  <c r="G4975" i="2"/>
  <c r="F4975" i="2"/>
  <c r="E4975" i="2"/>
  <c r="D4975" i="2"/>
  <c r="G4974" i="2"/>
  <c r="F4974" i="2"/>
  <c r="E4974" i="2"/>
  <c r="D4974" i="2"/>
  <c r="G4973" i="2"/>
  <c r="F4973" i="2"/>
  <c r="E4973" i="2"/>
  <c r="D4973" i="2"/>
  <c r="G4972" i="2"/>
  <c r="F4972" i="2"/>
  <c r="E4972" i="2"/>
  <c r="D4972" i="2"/>
  <c r="G4971" i="2"/>
  <c r="F4971" i="2"/>
  <c r="E4971" i="2"/>
  <c r="D4971" i="2"/>
  <c r="M4970" i="2"/>
  <c r="L4970" i="2"/>
  <c r="J4970" i="2"/>
  <c r="I4970" i="2"/>
  <c r="G4970" i="2"/>
  <c r="F4970" i="2"/>
  <c r="E4970" i="2"/>
  <c r="D4970" i="2"/>
  <c r="G4969" i="2"/>
  <c r="F4969" i="2"/>
  <c r="E4969" i="2"/>
  <c r="D4969" i="2"/>
  <c r="M4968" i="2"/>
  <c r="L4968" i="2"/>
  <c r="J4968" i="2"/>
  <c r="I4968" i="2"/>
  <c r="G4968" i="2"/>
  <c r="F4968" i="2"/>
  <c r="E4968" i="2"/>
  <c r="D4968" i="2"/>
  <c r="M4967" i="2"/>
  <c r="L4967" i="2"/>
  <c r="J4967" i="2"/>
  <c r="I4967" i="2"/>
  <c r="G4967" i="2"/>
  <c r="F4967" i="2"/>
  <c r="E4967" i="2"/>
  <c r="D4967" i="2"/>
  <c r="M4966" i="2"/>
  <c r="L4966" i="2"/>
  <c r="J4966" i="2"/>
  <c r="I4966" i="2"/>
  <c r="G4966" i="2"/>
  <c r="F4966" i="2"/>
  <c r="E4966" i="2"/>
  <c r="D4966" i="2"/>
  <c r="M4965" i="2"/>
  <c r="L4965" i="2"/>
  <c r="J4965" i="2"/>
  <c r="I4965" i="2"/>
  <c r="G4965" i="2"/>
  <c r="F4965" i="2"/>
  <c r="E4965" i="2"/>
  <c r="D4965" i="2"/>
  <c r="M4964" i="2"/>
  <c r="L4964" i="2"/>
  <c r="J4964" i="2"/>
  <c r="I4964" i="2"/>
  <c r="G4964" i="2"/>
  <c r="F4964" i="2"/>
  <c r="E4964" i="2"/>
  <c r="D4964" i="2"/>
  <c r="M4963" i="2"/>
  <c r="L4963" i="2"/>
  <c r="J4963" i="2"/>
  <c r="I4963" i="2"/>
  <c r="G4963" i="2"/>
  <c r="F4963" i="2"/>
  <c r="E4963" i="2"/>
  <c r="D4963" i="2"/>
  <c r="M4962" i="2"/>
  <c r="L4962" i="2"/>
  <c r="J4962" i="2"/>
  <c r="I4962" i="2"/>
  <c r="G4962" i="2"/>
  <c r="F4962" i="2"/>
  <c r="E4962" i="2"/>
  <c r="D4962" i="2"/>
  <c r="G4961" i="2"/>
  <c r="F4961" i="2"/>
  <c r="E4961" i="2"/>
  <c r="D4961" i="2"/>
  <c r="J4960" i="2"/>
  <c r="I4960" i="2"/>
  <c r="G4960" i="2"/>
  <c r="F4960" i="2"/>
  <c r="E4960" i="2"/>
  <c r="D4960" i="2"/>
  <c r="G4959" i="2"/>
  <c r="F4959" i="2"/>
  <c r="E4959" i="2"/>
  <c r="D4959" i="2"/>
  <c r="G4958" i="2"/>
  <c r="F4958" i="2"/>
  <c r="E4958" i="2"/>
  <c r="D4958" i="2"/>
  <c r="G4957" i="2"/>
  <c r="F4957" i="2"/>
  <c r="E4957" i="2"/>
  <c r="D4957" i="2"/>
  <c r="J4956" i="2"/>
  <c r="I4956" i="2"/>
  <c r="G4956" i="2"/>
  <c r="F4956" i="2"/>
  <c r="E4956" i="2"/>
  <c r="D4956" i="2"/>
  <c r="M4955" i="2"/>
  <c r="L4955" i="2"/>
  <c r="J4955" i="2"/>
  <c r="I4955" i="2"/>
  <c r="G4955" i="2"/>
  <c r="F4955" i="2"/>
  <c r="E4955" i="2"/>
  <c r="D4955" i="2"/>
  <c r="M4954" i="2"/>
  <c r="L4954" i="2"/>
  <c r="J4954" i="2"/>
  <c r="I4954" i="2"/>
  <c r="G4954" i="2"/>
  <c r="F4954" i="2"/>
  <c r="E4954" i="2"/>
  <c r="D4954" i="2"/>
  <c r="G4953" i="2"/>
  <c r="F4953" i="2"/>
  <c r="E4953" i="2"/>
  <c r="D4953" i="2"/>
  <c r="M4952" i="2"/>
  <c r="L4952" i="2"/>
  <c r="J4952" i="2"/>
  <c r="I4952" i="2"/>
  <c r="G4952" i="2"/>
  <c r="F4952" i="2"/>
  <c r="E4952" i="2"/>
  <c r="D4952" i="2"/>
  <c r="M4951" i="2"/>
  <c r="L4951" i="2"/>
  <c r="J4951" i="2"/>
  <c r="I4951" i="2"/>
  <c r="G4951" i="2"/>
  <c r="F4951" i="2"/>
  <c r="E4951" i="2"/>
  <c r="D4951" i="2"/>
  <c r="G4950" i="2"/>
  <c r="F4950" i="2"/>
  <c r="E4950" i="2"/>
  <c r="D4950" i="2"/>
  <c r="G4949" i="2"/>
  <c r="F4949" i="2"/>
  <c r="E4949" i="2"/>
  <c r="D4949" i="2"/>
  <c r="G4948" i="2"/>
  <c r="F4948" i="2"/>
  <c r="E4948" i="2"/>
  <c r="D4948" i="2"/>
  <c r="M4947" i="2"/>
  <c r="L4947" i="2"/>
  <c r="J4947" i="2"/>
  <c r="I4947" i="2"/>
  <c r="G4947" i="2"/>
  <c r="F4947" i="2"/>
  <c r="E4947" i="2"/>
  <c r="D4947" i="2"/>
  <c r="M4946" i="2"/>
  <c r="L4946" i="2"/>
  <c r="J4946" i="2"/>
  <c r="I4946" i="2"/>
  <c r="G4946" i="2"/>
  <c r="F4946" i="2"/>
  <c r="E4946" i="2"/>
  <c r="D4946" i="2"/>
  <c r="G4945" i="2"/>
  <c r="F4945" i="2"/>
  <c r="E4945" i="2"/>
  <c r="D4945" i="2"/>
  <c r="G4944" i="2"/>
  <c r="F4944" i="2"/>
  <c r="E4944" i="2"/>
  <c r="D4944" i="2"/>
  <c r="G4943" i="2"/>
  <c r="F4943" i="2"/>
  <c r="E4943" i="2"/>
  <c r="D4943" i="2"/>
  <c r="G4942" i="2"/>
  <c r="F4942" i="2"/>
  <c r="E4942" i="2"/>
  <c r="D4942" i="2"/>
  <c r="G4941" i="2"/>
  <c r="F4941" i="2"/>
  <c r="E4941" i="2"/>
  <c r="D4941" i="2"/>
  <c r="G4940" i="2"/>
  <c r="F4940" i="2"/>
  <c r="E4940" i="2"/>
  <c r="D4940" i="2"/>
  <c r="M4939" i="2"/>
  <c r="L4939" i="2"/>
  <c r="J4939" i="2"/>
  <c r="I4939" i="2"/>
  <c r="G4939" i="2"/>
  <c r="F4939" i="2"/>
  <c r="E4939" i="2"/>
  <c r="D4939" i="2"/>
  <c r="J4938" i="2"/>
  <c r="I4938" i="2"/>
  <c r="G4938" i="2"/>
  <c r="F4938" i="2"/>
  <c r="E4938" i="2"/>
  <c r="D4938" i="2"/>
  <c r="G4937" i="2"/>
  <c r="F4937" i="2"/>
  <c r="E4937" i="2"/>
  <c r="D4937" i="2"/>
  <c r="G4936" i="2"/>
  <c r="F4936" i="2"/>
  <c r="E4936" i="2"/>
  <c r="D4936" i="2"/>
  <c r="M4935" i="2"/>
  <c r="L4935" i="2"/>
  <c r="J4935" i="2"/>
  <c r="I4935" i="2"/>
  <c r="G4935" i="2"/>
  <c r="F4935" i="2"/>
  <c r="E4935" i="2"/>
  <c r="D4935" i="2"/>
  <c r="G4934" i="2"/>
  <c r="F4934" i="2"/>
  <c r="E4934" i="2"/>
  <c r="D4934" i="2"/>
  <c r="M4933" i="2"/>
  <c r="L4933" i="2"/>
  <c r="J4933" i="2"/>
  <c r="I4933" i="2"/>
  <c r="G4933" i="2"/>
  <c r="F4933" i="2"/>
  <c r="E4933" i="2"/>
  <c r="D4933" i="2"/>
  <c r="G4932" i="2"/>
  <c r="F4932" i="2"/>
  <c r="E4932" i="2"/>
  <c r="D4932" i="2"/>
  <c r="G4931" i="2"/>
  <c r="F4931" i="2"/>
  <c r="E4931" i="2"/>
  <c r="D4931" i="2"/>
  <c r="M4930" i="2"/>
  <c r="L4930" i="2"/>
  <c r="J4930" i="2"/>
  <c r="I4930" i="2"/>
  <c r="G4930" i="2"/>
  <c r="F4930" i="2"/>
  <c r="E4930" i="2"/>
  <c r="D4930" i="2"/>
  <c r="M4929" i="2"/>
  <c r="L4929" i="2"/>
  <c r="J4929" i="2"/>
  <c r="I4929" i="2"/>
  <c r="G4929" i="2"/>
  <c r="F4929" i="2"/>
  <c r="E4929" i="2"/>
  <c r="D4929" i="2"/>
  <c r="G4928" i="2"/>
  <c r="F4928" i="2"/>
  <c r="E4928" i="2"/>
  <c r="D4928" i="2"/>
  <c r="G4927" i="2"/>
  <c r="F4927" i="2"/>
  <c r="E4927" i="2"/>
  <c r="D4927" i="2"/>
  <c r="G4926" i="2"/>
  <c r="F4926" i="2"/>
  <c r="E4926" i="2"/>
  <c r="D4926" i="2"/>
  <c r="M4925" i="2"/>
  <c r="L4925" i="2"/>
  <c r="J4925" i="2"/>
  <c r="I4925" i="2"/>
  <c r="G4925" i="2"/>
  <c r="F4925" i="2"/>
  <c r="E4925" i="2"/>
  <c r="D4925" i="2"/>
  <c r="G4924" i="2"/>
  <c r="F4924" i="2"/>
  <c r="E4924" i="2"/>
  <c r="D4924" i="2"/>
  <c r="G4923" i="2"/>
  <c r="F4923" i="2"/>
  <c r="E4923" i="2"/>
  <c r="D4923" i="2"/>
  <c r="G4922" i="2"/>
  <c r="F4922" i="2"/>
  <c r="E4922" i="2"/>
  <c r="D4922" i="2"/>
  <c r="G4921" i="2"/>
  <c r="F4921" i="2"/>
  <c r="E4921" i="2"/>
  <c r="D4921" i="2"/>
  <c r="G4920" i="2"/>
  <c r="F4920" i="2"/>
  <c r="E4920" i="2"/>
  <c r="D4920" i="2"/>
  <c r="G4919" i="2"/>
  <c r="F4919" i="2"/>
  <c r="E4919" i="2"/>
  <c r="D4919" i="2"/>
  <c r="G4918" i="2"/>
  <c r="F4918" i="2"/>
  <c r="E4918" i="2"/>
  <c r="D4918" i="2"/>
  <c r="G4917" i="2"/>
  <c r="F4917" i="2"/>
  <c r="E4917" i="2"/>
  <c r="D4917" i="2"/>
  <c r="G4916" i="2"/>
  <c r="F4916" i="2"/>
  <c r="E4916" i="2"/>
  <c r="D4916" i="2"/>
  <c r="G4915" i="2"/>
  <c r="F4915" i="2"/>
  <c r="E4915" i="2"/>
  <c r="D4915" i="2"/>
  <c r="G4914" i="2"/>
  <c r="F4914" i="2"/>
  <c r="E4914" i="2"/>
  <c r="D4914" i="2"/>
  <c r="G4913" i="2"/>
  <c r="F4913" i="2"/>
  <c r="E4913" i="2"/>
  <c r="D4913" i="2"/>
  <c r="G4912" i="2"/>
  <c r="F4912" i="2"/>
  <c r="E4912" i="2"/>
  <c r="D4912" i="2"/>
  <c r="G4911" i="2"/>
  <c r="F4911" i="2"/>
  <c r="E4911" i="2"/>
  <c r="D4911" i="2"/>
  <c r="G4910" i="2"/>
  <c r="F4910" i="2"/>
  <c r="E4910" i="2"/>
  <c r="D4910" i="2"/>
  <c r="G4909" i="2"/>
  <c r="F4909" i="2"/>
  <c r="E4909" i="2"/>
  <c r="D4909" i="2"/>
  <c r="G4908" i="2"/>
  <c r="F4908" i="2"/>
  <c r="E4908" i="2"/>
  <c r="D4908" i="2"/>
  <c r="G4907" i="2"/>
  <c r="F4907" i="2"/>
  <c r="E4907" i="2"/>
  <c r="D4907" i="2"/>
  <c r="G4906" i="2"/>
  <c r="F4906" i="2"/>
  <c r="E4906" i="2"/>
  <c r="D4906" i="2"/>
  <c r="M4905" i="2"/>
  <c r="L4905" i="2"/>
  <c r="J4905" i="2"/>
  <c r="I4905" i="2"/>
  <c r="G4905" i="2"/>
  <c r="F4905" i="2"/>
  <c r="E4905" i="2"/>
  <c r="D4905" i="2"/>
  <c r="J4904" i="2"/>
  <c r="I4904" i="2"/>
  <c r="G4904" i="2"/>
  <c r="F4904" i="2"/>
  <c r="E4904" i="2"/>
  <c r="D4904" i="2"/>
  <c r="G4903" i="2"/>
  <c r="F4903" i="2"/>
  <c r="E4903" i="2"/>
  <c r="D4903" i="2"/>
  <c r="G4902" i="2"/>
  <c r="F4902" i="2"/>
  <c r="E4902" i="2"/>
  <c r="D4902" i="2"/>
  <c r="G4901" i="2"/>
  <c r="F4901" i="2"/>
  <c r="E4901" i="2"/>
  <c r="D4901" i="2"/>
  <c r="M4900" i="2"/>
  <c r="L4900" i="2"/>
  <c r="J4900" i="2"/>
  <c r="I4900" i="2"/>
  <c r="G4900" i="2"/>
  <c r="F4900" i="2"/>
  <c r="E4900" i="2"/>
  <c r="D4900" i="2"/>
  <c r="M4899" i="2"/>
  <c r="L4899" i="2"/>
  <c r="J4899" i="2"/>
  <c r="I4899" i="2"/>
  <c r="G4899" i="2"/>
  <c r="F4899" i="2"/>
  <c r="E4899" i="2"/>
  <c r="D4899" i="2"/>
  <c r="G4898" i="2"/>
  <c r="F4898" i="2"/>
  <c r="E4898" i="2"/>
  <c r="D4898" i="2"/>
  <c r="M4897" i="2"/>
  <c r="L4897" i="2"/>
  <c r="J4897" i="2"/>
  <c r="I4897" i="2"/>
  <c r="G4897" i="2"/>
  <c r="F4897" i="2"/>
  <c r="E4897" i="2"/>
  <c r="D4897" i="2"/>
  <c r="G4896" i="2"/>
  <c r="F4896" i="2"/>
  <c r="E4896" i="2"/>
  <c r="D4896" i="2"/>
  <c r="G4895" i="2"/>
  <c r="F4895" i="2"/>
  <c r="E4895" i="2"/>
  <c r="D4895" i="2"/>
  <c r="G4894" i="2"/>
  <c r="F4894" i="2"/>
  <c r="E4894" i="2"/>
  <c r="D4894" i="2"/>
  <c r="G4893" i="2"/>
  <c r="F4893" i="2"/>
  <c r="E4893" i="2"/>
  <c r="D4893" i="2"/>
  <c r="M4892" i="2"/>
  <c r="L4892" i="2"/>
  <c r="J4892" i="2"/>
  <c r="I4892" i="2"/>
  <c r="G4892" i="2"/>
  <c r="F4892" i="2"/>
  <c r="E4892" i="2"/>
  <c r="D4892" i="2"/>
  <c r="M4891" i="2"/>
  <c r="L4891" i="2"/>
  <c r="J4891" i="2"/>
  <c r="I4891" i="2"/>
  <c r="G4891" i="2"/>
  <c r="F4891" i="2"/>
  <c r="E4891" i="2"/>
  <c r="D4891" i="2"/>
  <c r="G4890" i="2"/>
  <c r="F4890" i="2"/>
  <c r="E4890" i="2"/>
  <c r="D4890" i="2"/>
  <c r="M4889" i="2"/>
  <c r="L4889" i="2"/>
  <c r="J4889" i="2"/>
  <c r="I4889" i="2"/>
  <c r="G4889" i="2"/>
  <c r="F4889" i="2"/>
  <c r="E4889" i="2"/>
  <c r="D4889" i="2"/>
  <c r="M4888" i="2"/>
  <c r="L4888" i="2"/>
  <c r="J4888" i="2"/>
  <c r="I4888" i="2"/>
  <c r="G4888" i="2"/>
  <c r="F4888" i="2"/>
  <c r="E4888" i="2"/>
  <c r="D4888" i="2"/>
  <c r="G4887" i="2"/>
  <c r="F4887" i="2"/>
  <c r="E4887" i="2"/>
  <c r="D4887" i="2"/>
  <c r="G4886" i="2"/>
  <c r="F4886" i="2"/>
  <c r="E4886" i="2"/>
  <c r="D4886" i="2"/>
  <c r="G4885" i="2"/>
  <c r="F4885" i="2"/>
  <c r="E4885" i="2"/>
  <c r="D4885" i="2"/>
  <c r="G4884" i="2"/>
  <c r="F4884" i="2"/>
  <c r="E4884" i="2"/>
  <c r="D4884" i="2"/>
  <c r="G4883" i="2"/>
  <c r="F4883" i="2"/>
  <c r="E4883" i="2"/>
  <c r="D4883" i="2"/>
  <c r="M4882" i="2"/>
  <c r="L4882" i="2"/>
  <c r="J4882" i="2"/>
  <c r="I4882" i="2"/>
  <c r="G4882" i="2"/>
  <c r="F4882" i="2"/>
  <c r="E4882" i="2"/>
  <c r="D4882" i="2"/>
  <c r="G4881" i="2"/>
  <c r="F4881" i="2"/>
  <c r="E4881" i="2"/>
  <c r="D4881" i="2"/>
  <c r="G4880" i="2"/>
  <c r="F4880" i="2"/>
  <c r="E4880" i="2"/>
  <c r="D4880" i="2"/>
  <c r="M4879" i="2"/>
  <c r="L4879" i="2"/>
  <c r="J4879" i="2"/>
  <c r="I4879" i="2"/>
  <c r="G4879" i="2"/>
  <c r="F4879" i="2"/>
  <c r="E4879" i="2"/>
  <c r="D4879" i="2"/>
  <c r="G4878" i="2"/>
  <c r="F4878" i="2"/>
  <c r="E4878" i="2"/>
  <c r="D4878" i="2"/>
  <c r="G4877" i="2"/>
  <c r="F4877" i="2"/>
  <c r="E4877" i="2"/>
  <c r="D4877" i="2"/>
  <c r="M4876" i="2"/>
  <c r="L4876" i="2"/>
  <c r="J4876" i="2"/>
  <c r="I4876" i="2"/>
  <c r="G4876" i="2"/>
  <c r="F4876" i="2"/>
  <c r="E4876" i="2"/>
  <c r="D4876" i="2"/>
  <c r="G4875" i="2"/>
  <c r="F4875" i="2"/>
  <c r="E4875" i="2"/>
  <c r="D4875" i="2"/>
  <c r="G4874" i="2"/>
  <c r="F4874" i="2"/>
  <c r="E4874" i="2"/>
  <c r="D4874" i="2"/>
  <c r="G4873" i="2"/>
  <c r="F4873" i="2"/>
  <c r="E4873" i="2"/>
  <c r="D4873" i="2"/>
  <c r="G4872" i="2"/>
  <c r="F4872" i="2"/>
  <c r="E4872" i="2"/>
  <c r="D4872" i="2"/>
  <c r="G4871" i="2"/>
  <c r="F4871" i="2"/>
  <c r="E4871" i="2"/>
  <c r="D4871" i="2"/>
  <c r="G4870" i="2"/>
  <c r="F4870" i="2"/>
  <c r="E4870" i="2"/>
  <c r="D4870" i="2"/>
  <c r="G4869" i="2"/>
  <c r="F4869" i="2"/>
  <c r="E4869" i="2"/>
  <c r="D4869" i="2"/>
  <c r="G4868" i="2"/>
  <c r="F4868" i="2"/>
  <c r="E4868" i="2"/>
  <c r="D4868" i="2"/>
  <c r="G4867" i="2"/>
  <c r="F4867" i="2"/>
  <c r="E4867" i="2"/>
  <c r="D4867" i="2"/>
  <c r="G4866" i="2"/>
  <c r="F4866" i="2"/>
  <c r="E4866" i="2"/>
  <c r="D4866" i="2"/>
  <c r="M4865" i="2"/>
  <c r="L4865" i="2"/>
  <c r="J4865" i="2"/>
  <c r="I4865" i="2"/>
  <c r="G4865" i="2"/>
  <c r="F4865" i="2"/>
  <c r="E4865" i="2"/>
  <c r="D4865" i="2"/>
  <c r="M4864" i="2"/>
  <c r="L4864" i="2"/>
  <c r="J4864" i="2"/>
  <c r="I4864" i="2"/>
  <c r="G4864" i="2"/>
  <c r="F4864" i="2"/>
  <c r="E4864" i="2"/>
  <c r="D4864" i="2"/>
  <c r="M4863" i="2"/>
  <c r="L4863" i="2"/>
  <c r="J4863" i="2"/>
  <c r="I4863" i="2"/>
  <c r="G4863" i="2"/>
  <c r="F4863" i="2"/>
  <c r="E4863" i="2"/>
  <c r="D4863" i="2"/>
  <c r="M4862" i="2"/>
  <c r="L4862" i="2"/>
  <c r="J4862" i="2"/>
  <c r="I4862" i="2"/>
  <c r="G4862" i="2"/>
  <c r="F4862" i="2"/>
  <c r="E4862" i="2"/>
  <c r="D4862" i="2"/>
  <c r="G4861" i="2"/>
  <c r="F4861" i="2"/>
  <c r="E4861" i="2"/>
  <c r="D4861" i="2"/>
  <c r="M4860" i="2"/>
  <c r="L4860" i="2"/>
  <c r="J4860" i="2"/>
  <c r="I4860" i="2"/>
  <c r="G4860" i="2"/>
  <c r="F4860" i="2"/>
  <c r="E4860" i="2"/>
  <c r="D4860" i="2"/>
  <c r="G4859" i="2"/>
  <c r="F4859" i="2"/>
  <c r="E4859" i="2"/>
  <c r="D4859" i="2"/>
  <c r="M4858" i="2"/>
  <c r="L4858" i="2"/>
  <c r="J4858" i="2"/>
  <c r="I4858" i="2"/>
  <c r="G4858" i="2"/>
  <c r="F4858" i="2"/>
  <c r="E4858" i="2"/>
  <c r="D4858" i="2"/>
  <c r="M4857" i="2"/>
  <c r="L4857" i="2"/>
  <c r="J4857" i="2"/>
  <c r="I4857" i="2"/>
  <c r="G4857" i="2"/>
  <c r="F4857" i="2"/>
  <c r="E4857" i="2"/>
  <c r="D4857" i="2"/>
  <c r="G4856" i="2"/>
  <c r="F4856" i="2"/>
  <c r="E4856" i="2"/>
  <c r="D4856" i="2"/>
  <c r="G4855" i="2"/>
  <c r="F4855" i="2"/>
  <c r="E4855" i="2"/>
  <c r="D4855" i="2"/>
  <c r="G4854" i="2"/>
  <c r="F4854" i="2"/>
  <c r="E4854" i="2"/>
  <c r="D4854" i="2"/>
  <c r="M4853" i="2"/>
  <c r="L4853" i="2"/>
  <c r="J4853" i="2"/>
  <c r="I4853" i="2"/>
  <c r="G4853" i="2"/>
  <c r="F4853" i="2"/>
  <c r="E4853" i="2"/>
  <c r="D4853" i="2"/>
  <c r="M4852" i="2"/>
  <c r="L4852" i="2"/>
  <c r="J4852" i="2"/>
  <c r="I4852" i="2"/>
  <c r="G4852" i="2"/>
  <c r="F4852" i="2"/>
  <c r="E4852" i="2"/>
  <c r="D4852" i="2"/>
  <c r="M4851" i="2"/>
  <c r="L4851" i="2"/>
  <c r="J4851" i="2"/>
  <c r="I4851" i="2"/>
  <c r="G4851" i="2"/>
  <c r="F4851" i="2"/>
  <c r="E4851" i="2"/>
  <c r="D4851" i="2"/>
  <c r="G4850" i="2"/>
  <c r="F4850" i="2"/>
  <c r="E4850" i="2"/>
  <c r="D4850" i="2"/>
  <c r="G4849" i="2"/>
  <c r="F4849" i="2"/>
  <c r="E4849" i="2"/>
  <c r="D4849" i="2"/>
  <c r="G4848" i="2"/>
  <c r="F4848" i="2"/>
  <c r="E4848" i="2"/>
  <c r="D4848" i="2"/>
  <c r="G4847" i="2"/>
  <c r="F4847" i="2"/>
  <c r="E4847" i="2"/>
  <c r="D4847" i="2"/>
  <c r="J4846" i="2"/>
  <c r="I4846" i="2"/>
  <c r="G4846" i="2"/>
  <c r="F4846" i="2"/>
  <c r="E4846" i="2"/>
  <c r="D4846" i="2"/>
  <c r="G4845" i="2"/>
  <c r="F4845" i="2"/>
  <c r="E4845" i="2"/>
  <c r="D4845" i="2"/>
  <c r="G4844" i="2"/>
  <c r="F4844" i="2"/>
  <c r="E4844" i="2"/>
  <c r="D4844" i="2"/>
  <c r="M4843" i="2"/>
  <c r="L4843" i="2"/>
  <c r="J4843" i="2"/>
  <c r="I4843" i="2"/>
  <c r="G4843" i="2"/>
  <c r="F4843" i="2"/>
  <c r="E4843" i="2"/>
  <c r="D4843" i="2"/>
  <c r="G4842" i="2"/>
  <c r="F4842" i="2"/>
  <c r="E4842" i="2"/>
  <c r="D4842" i="2"/>
  <c r="G4841" i="2"/>
  <c r="F4841" i="2"/>
  <c r="E4841" i="2"/>
  <c r="D4841" i="2"/>
  <c r="M4840" i="2"/>
  <c r="L4840" i="2"/>
  <c r="J4840" i="2"/>
  <c r="I4840" i="2"/>
  <c r="G4840" i="2"/>
  <c r="F4840" i="2"/>
  <c r="E4840" i="2"/>
  <c r="D4840" i="2"/>
  <c r="M4839" i="2"/>
  <c r="L4839" i="2"/>
  <c r="J4839" i="2"/>
  <c r="I4839" i="2"/>
  <c r="G4839" i="2"/>
  <c r="F4839" i="2"/>
  <c r="E4839" i="2"/>
  <c r="D4839" i="2"/>
  <c r="M4838" i="2"/>
  <c r="L4838" i="2"/>
  <c r="J4838" i="2"/>
  <c r="I4838" i="2"/>
  <c r="G4838" i="2"/>
  <c r="F4838" i="2"/>
  <c r="E4838" i="2"/>
  <c r="D4838" i="2"/>
  <c r="G4837" i="2"/>
  <c r="F4837" i="2"/>
  <c r="E4837" i="2"/>
  <c r="D4837" i="2"/>
  <c r="G4836" i="2"/>
  <c r="F4836" i="2"/>
  <c r="E4836" i="2"/>
  <c r="D4836" i="2"/>
  <c r="G4835" i="2"/>
  <c r="F4835" i="2"/>
  <c r="E4835" i="2"/>
  <c r="D4835" i="2"/>
  <c r="G4834" i="2"/>
  <c r="F4834" i="2"/>
  <c r="E4834" i="2"/>
  <c r="D4834" i="2"/>
  <c r="G4833" i="2"/>
  <c r="F4833" i="2"/>
  <c r="E4833" i="2"/>
  <c r="D4833" i="2"/>
  <c r="G4832" i="2"/>
  <c r="F4832" i="2"/>
  <c r="E4832" i="2"/>
  <c r="D4832" i="2"/>
  <c r="G4831" i="2"/>
  <c r="F4831" i="2"/>
  <c r="E4831" i="2"/>
  <c r="D4831" i="2"/>
  <c r="J4830" i="2"/>
  <c r="I4830" i="2"/>
  <c r="G4830" i="2"/>
  <c r="F4830" i="2"/>
  <c r="E4830" i="2"/>
  <c r="D4830" i="2"/>
  <c r="G4829" i="2"/>
  <c r="F4829" i="2"/>
  <c r="E4829" i="2"/>
  <c r="D4829" i="2"/>
  <c r="G4828" i="2"/>
  <c r="F4828" i="2"/>
  <c r="E4828" i="2"/>
  <c r="D4828" i="2"/>
  <c r="G4827" i="2"/>
  <c r="F4827" i="2"/>
  <c r="E4827" i="2"/>
  <c r="D4827" i="2"/>
  <c r="G4826" i="2"/>
  <c r="F4826" i="2"/>
  <c r="E4826" i="2"/>
  <c r="D4826" i="2"/>
  <c r="G4825" i="2"/>
  <c r="F4825" i="2"/>
  <c r="E4825" i="2"/>
  <c r="D4825" i="2"/>
  <c r="G4824" i="2"/>
  <c r="F4824" i="2"/>
  <c r="E4824" i="2"/>
  <c r="D4824" i="2"/>
  <c r="G4823" i="2"/>
  <c r="F4823" i="2"/>
  <c r="E4823" i="2"/>
  <c r="D4823" i="2"/>
  <c r="G4822" i="2"/>
  <c r="F4822" i="2"/>
  <c r="E4822" i="2"/>
  <c r="D4822" i="2"/>
  <c r="G4821" i="2"/>
  <c r="F4821" i="2"/>
  <c r="E4821" i="2"/>
  <c r="D4821" i="2"/>
  <c r="M4820" i="2"/>
  <c r="L4820" i="2"/>
  <c r="J4820" i="2"/>
  <c r="I4820" i="2"/>
  <c r="G4820" i="2"/>
  <c r="F4820" i="2"/>
  <c r="E4820" i="2"/>
  <c r="D4820" i="2"/>
  <c r="M4819" i="2"/>
  <c r="L4819" i="2"/>
  <c r="J4819" i="2"/>
  <c r="I4819" i="2"/>
  <c r="G4819" i="2"/>
  <c r="F4819" i="2"/>
  <c r="E4819" i="2"/>
  <c r="D4819" i="2"/>
  <c r="J4818" i="2"/>
  <c r="I4818" i="2"/>
  <c r="G4818" i="2"/>
  <c r="F4818" i="2"/>
  <c r="E4818" i="2"/>
  <c r="D4818" i="2"/>
  <c r="G4817" i="2"/>
  <c r="F4817" i="2"/>
  <c r="E4817" i="2"/>
  <c r="D4817" i="2"/>
  <c r="M4816" i="2"/>
  <c r="L4816" i="2"/>
  <c r="J4816" i="2"/>
  <c r="I4816" i="2"/>
  <c r="G4816" i="2"/>
  <c r="F4816" i="2"/>
  <c r="E4816" i="2"/>
  <c r="D4816" i="2"/>
  <c r="M4815" i="2"/>
  <c r="L4815" i="2"/>
  <c r="J4815" i="2"/>
  <c r="I4815" i="2"/>
  <c r="G4815" i="2"/>
  <c r="F4815" i="2"/>
  <c r="E4815" i="2"/>
  <c r="D4815" i="2"/>
  <c r="M4814" i="2"/>
  <c r="L4814" i="2"/>
  <c r="J4814" i="2"/>
  <c r="I4814" i="2"/>
  <c r="G4814" i="2"/>
  <c r="F4814" i="2"/>
  <c r="E4814" i="2"/>
  <c r="D4814" i="2"/>
  <c r="G4813" i="2"/>
  <c r="F4813" i="2"/>
  <c r="E4813" i="2"/>
  <c r="D4813" i="2"/>
  <c r="M4812" i="2"/>
  <c r="L4812" i="2"/>
  <c r="J4812" i="2"/>
  <c r="I4812" i="2"/>
  <c r="G4812" i="2"/>
  <c r="F4812" i="2"/>
  <c r="E4812" i="2"/>
  <c r="D4812" i="2"/>
  <c r="G4811" i="2"/>
  <c r="F4811" i="2"/>
  <c r="E4811" i="2"/>
  <c r="D4811" i="2"/>
  <c r="G4810" i="2"/>
  <c r="F4810" i="2"/>
  <c r="E4810" i="2"/>
  <c r="D4810" i="2"/>
  <c r="G4809" i="2"/>
  <c r="F4809" i="2"/>
  <c r="E4809" i="2"/>
  <c r="D4809" i="2"/>
  <c r="J4808" i="2"/>
  <c r="I4808" i="2"/>
  <c r="G4808" i="2"/>
  <c r="F4808" i="2"/>
  <c r="E4808" i="2"/>
  <c r="D4808" i="2"/>
  <c r="G4807" i="2"/>
  <c r="F4807" i="2"/>
  <c r="E4807" i="2"/>
  <c r="D4807" i="2"/>
  <c r="G4806" i="2"/>
  <c r="F4806" i="2"/>
  <c r="E4806" i="2"/>
  <c r="D4806" i="2"/>
  <c r="M4805" i="2"/>
  <c r="L4805" i="2"/>
  <c r="J4805" i="2"/>
  <c r="I4805" i="2"/>
  <c r="G4805" i="2"/>
  <c r="F4805" i="2"/>
  <c r="E4805" i="2"/>
  <c r="D4805" i="2"/>
  <c r="G4804" i="2"/>
  <c r="F4804" i="2"/>
  <c r="E4804" i="2"/>
  <c r="D4804" i="2"/>
  <c r="G4803" i="2"/>
  <c r="F4803" i="2"/>
  <c r="E4803" i="2"/>
  <c r="D4803" i="2"/>
  <c r="G4802" i="2"/>
  <c r="F4802" i="2"/>
  <c r="E4802" i="2"/>
  <c r="D4802" i="2"/>
  <c r="G4801" i="2"/>
  <c r="F4801" i="2"/>
  <c r="E4801" i="2"/>
  <c r="D4801" i="2"/>
  <c r="G4800" i="2"/>
  <c r="F4800" i="2"/>
  <c r="E4800" i="2"/>
  <c r="D4800" i="2"/>
  <c r="M4799" i="2"/>
  <c r="L4799" i="2"/>
  <c r="J4799" i="2"/>
  <c r="I4799" i="2"/>
  <c r="G4799" i="2"/>
  <c r="F4799" i="2"/>
  <c r="E4799" i="2"/>
  <c r="D4799" i="2"/>
  <c r="M4798" i="2"/>
  <c r="L4798" i="2"/>
  <c r="J4798" i="2"/>
  <c r="I4798" i="2"/>
  <c r="G4798" i="2"/>
  <c r="F4798" i="2"/>
  <c r="E4798" i="2"/>
  <c r="D4798" i="2"/>
  <c r="G4797" i="2"/>
  <c r="F4797" i="2"/>
  <c r="E4797" i="2"/>
  <c r="D4797" i="2"/>
  <c r="G4796" i="2"/>
  <c r="F4796" i="2"/>
  <c r="E4796" i="2"/>
  <c r="D4796" i="2"/>
  <c r="G4795" i="2"/>
  <c r="F4795" i="2"/>
  <c r="E4795" i="2"/>
  <c r="D4795" i="2"/>
  <c r="M4794" i="2"/>
  <c r="L4794" i="2"/>
  <c r="J4794" i="2"/>
  <c r="I4794" i="2"/>
  <c r="G4794" i="2"/>
  <c r="F4794" i="2"/>
  <c r="E4794" i="2"/>
  <c r="D4794" i="2"/>
  <c r="G4793" i="2"/>
  <c r="F4793" i="2"/>
  <c r="E4793" i="2"/>
  <c r="D4793" i="2"/>
  <c r="M4792" i="2"/>
  <c r="L4792" i="2"/>
  <c r="J4792" i="2"/>
  <c r="I4792" i="2"/>
  <c r="G4792" i="2"/>
  <c r="F4792" i="2"/>
  <c r="E4792" i="2"/>
  <c r="D4792" i="2"/>
  <c r="G4791" i="2"/>
  <c r="F4791" i="2"/>
  <c r="E4791" i="2"/>
  <c r="D4791" i="2"/>
  <c r="G4790" i="2"/>
  <c r="F4790" i="2"/>
  <c r="E4790" i="2"/>
  <c r="D4790" i="2"/>
  <c r="G4789" i="2"/>
  <c r="F4789" i="2"/>
  <c r="E4789" i="2"/>
  <c r="D4789" i="2"/>
  <c r="G4788" i="2"/>
  <c r="F4788" i="2"/>
  <c r="E4788" i="2"/>
  <c r="D4788" i="2"/>
  <c r="G4787" i="2"/>
  <c r="F4787" i="2"/>
  <c r="E4787" i="2"/>
  <c r="D4787" i="2"/>
  <c r="G4786" i="2"/>
  <c r="F4786" i="2"/>
  <c r="E4786" i="2"/>
  <c r="D4786" i="2"/>
  <c r="G4785" i="2"/>
  <c r="F4785" i="2"/>
  <c r="E4785" i="2"/>
  <c r="D4785" i="2"/>
  <c r="G4784" i="2"/>
  <c r="F4784" i="2"/>
  <c r="E4784" i="2"/>
  <c r="D4784" i="2"/>
  <c r="M4783" i="2"/>
  <c r="L4783" i="2"/>
  <c r="J4783" i="2"/>
  <c r="I4783" i="2"/>
  <c r="G4783" i="2"/>
  <c r="F4783" i="2"/>
  <c r="E4783" i="2"/>
  <c r="D4783" i="2"/>
  <c r="M4782" i="2"/>
  <c r="L4782" i="2"/>
  <c r="J4782" i="2"/>
  <c r="I4782" i="2"/>
  <c r="G4782" i="2"/>
  <c r="F4782" i="2"/>
  <c r="E4782" i="2"/>
  <c r="D4782" i="2"/>
  <c r="G4781" i="2"/>
  <c r="F4781" i="2"/>
  <c r="E4781" i="2"/>
  <c r="D4781" i="2"/>
  <c r="G4780" i="2"/>
  <c r="F4780" i="2"/>
  <c r="E4780" i="2"/>
  <c r="D4780" i="2"/>
  <c r="G4779" i="2"/>
  <c r="F4779" i="2"/>
  <c r="E4779" i="2"/>
  <c r="D4779" i="2"/>
  <c r="G4778" i="2"/>
  <c r="F4778" i="2"/>
  <c r="E4778" i="2"/>
  <c r="D4778" i="2"/>
  <c r="G4777" i="2"/>
  <c r="F4777" i="2"/>
  <c r="E4777" i="2"/>
  <c r="D4777" i="2"/>
  <c r="G4776" i="2"/>
  <c r="F4776" i="2"/>
  <c r="E4776" i="2"/>
  <c r="D4776" i="2"/>
  <c r="G4775" i="2"/>
  <c r="F4775" i="2"/>
  <c r="E4775" i="2"/>
  <c r="D4775" i="2"/>
  <c r="G4774" i="2"/>
  <c r="F4774" i="2"/>
  <c r="E4774" i="2"/>
  <c r="D4774" i="2"/>
  <c r="G4773" i="2"/>
  <c r="F4773" i="2"/>
  <c r="E4773" i="2"/>
  <c r="D4773" i="2"/>
  <c r="G4772" i="2"/>
  <c r="F4772" i="2"/>
  <c r="E4772" i="2"/>
  <c r="D4772" i="2"/>
  <c r="G4771" i="2"/>
  <c r="F4771" i="2"/>
  <c r="E4771" i="2"/>
  <c r="D4771" i="2"/>
  <c r="G4770" i="2"/>
  <c r="F4770" i="2"/>
  <c r="E4770" i="2"/>
  <c r="D4770" i="2"/>
  <c r="G4769" i="2"/>
  <c r="F4769" i="2"/>
  <c r="E4769" i="2"/>
  <c r="D4769" i="2"/>
  <c r="G4768" i="2"/>
  <c r="F4768" i="2"/>
  <c r="E4768" i="2"/>
  <c r="D4768" i="2"/>
  <c r="M4767" i="2"/>
  <c r="L4767" i="2"/>
  <c r="J4767" i="2"/>
  <c r="I4767" i="2"/>
  <c r="G4767" i="2"/>
  <c r="F4767" i="2"/>
  <c r="E4767" i="2"/>
  <c r="D4767" i="2"/>
  <c r="J4766" i="2"/>
  <c r="I4766" i="2"/>
  <c r="G4766" i="2"/>
  <c r="F4766" i="2"/>
  <c r="E4766" i="2"/>
  <c r="D4766" i="2"/>
  <c r="G4765" i="2"/>
  <c r="F4765" i="2"/>
  <c r="E4765" i="2"/>
  <c r="D4765" i="2"/>
  <c r="M4764" i="2"/>
  <c r="L4764" i="2"/>
  <c r="J4764" i="2"/>
  <c r="I4764" i="2"/>
  <c r="G4764" i="2"/>
  <c r="F4764" i="2"/>
  <c r="E4764" i="2"/>
  <c r="D4764" i="2"/>
  <c r="M4763" i="2"/>
  <c r="L4763" i="2"/>
  <c r="J4763" i="2"/>
  <c r="I4763" i="2"/>
  <c r="G4763" i="2"/>
  <c r="F4763" i="2"/>
  <c r="E4763" i="2"/>
  <c r="D4763" i="2"/>
  <c r="G4762" i="2"/>
  <c r="F4762" i="2"/>
  <c r="E4762" i="2"/>
  <c r="D4762" i="2"/>
  <c r="G4761" i="2"/>
  <c r="F4761" i="2"/>
  <c r="E4761" i="2"/>
  <c r="D4761" i="2"/>
  <c r="M4760" i="2"/>
  <c r="L4760" i="2"/>
  <c r="J4760" i="2"/>
  <c r="I4760" i="2"/>
  <c r="G4760" i="2"/>
  <c r="F4760" i="2"/>
  <c r="E4760" i="2"/>
  <c r="D4760" i="2"/>
  <c r="M4759" i="2"/>
  <c r="L4759" i="2"/>
  <c r="J4759" i="2"/>
  <c r="I4759" i="2"/>
  <c r="G4759" i="2"/>
  <c r="F4759" i="2"/>
  <c r="E4759" i="2"/>
  <c r="D4759" i="2"/>
  <c r="M4758" i="2"/>
  <c r="L4758" i="2"/>
  <c r="J4758" i="2"/>
  <c r="I4758" i="2"/>
  <c r="G4758" i="2"/>
  <c r="F4758" i="2"/>
  <c r="E4758" i="2"/>
  <c r="D4758" i="2"/>
  <c r="M4757" i="2"/>
  <c r="L4757" i="2"/>
  <c r="J4757" i="2"/>
  <c r="I4757" i="2"/>
  <c r="G4757" i="2"/>
  <c r="F4757" i="2"/>
  <c r="E4757" i="2"/>
  <c r="D4757" i="2"/>
  <c r="M4756" i="2"/>
  <c r="L4756" i="2"/>
  <c r="J4756" i="2"/>
  <c r="I4756" i="2"/>
  <c r="G4756" i="2"/>
  <c r="F4756" i="2"/>
  <c r="E4756" i="2"/>
  <c r="D4756" i="2"/>
  <c r="M4755" i="2"/>
  <c r="L4755" i="2"/>
  <c r="J4755" i="2"/>
  <c r="I4755" i="2"/>
  <c r="G4755" i="2"/>
  <c r="F4755" i="2"/>
  <c r="E4755" i="2"/>
  <c r="D4755" i="2"/>
  <c r="M4754" i="2"/>
  <c r="L4754" i="2"/>
  <c r="J4754" i="2"/>
  <c r="I4754" i="2"/>
  <c r="G4754" i="2"/>
  <c r="F4754" i="2"/>
  <c r="E4754" i="2"/>
  <c r="D4754" i="2"/>
  <c r="G4753" i="2"/>
  <c r="F4753" i="2"/>
  <c r="E4753" i="2"/>
  <c r="D4753" i="2"/>
  <c r="G4752" i="2"/>
  <c r="F4752" i="2"/>
  <c r="E4752" i="2"/>
  <c r="D4752" i="2"/>
  <c r="G4751" i="2"/>
  <c r="F4751" i="2"/>
  <c r="E4751" i="2"/>
  <c r="D4751" i="2"/>
  <c r="G4750" i="2"/>
  <c r="F4750" i="2"/>
  <c r="E4750" i="2"/>
  <c r="D4750" i="2"/>
  <c r="G4749" i="2"/>
  <c r="F4749" i="2"/>
  <c r="E4749" i="2"/>
  <c r="D4749" i="2"/>
  <c r="G4748" i="2"/>
  <c r="F4748" i="2"/>
  <c r="E4748" i="2"/>
  <c r="D4748" i="2"/>
  <c r="M4747" i="2"/>
  <c r="L4747" i="2"/>
  <c r="J4747" i="2"/>
  <c r="I4747" i="2"/>
  <c r="G4747" i="2"/>
  <c r="F4747" i="2"/>
  <c r="E4747" i="2"/>
  <c r="D4747" i="2"/>
  <c r="G4746" i="2"/>
  <c r="F4746" i="2"/>
  <c r="E4746" i="2"/>
  <c r="D4746" i="2"/>
  <c r="G4745" i="2"/>
  <c r="F4745" i="2"/>
  <c r="E4745" i="2"/>
  <c r="D4745" i="2"/>
  <c r="G4744" i="2"/>
  <c r="F4744" i="2"/>
  <c r="E4744" i="2"/>
  <c r="D4744" i="2"/>
  <c r="M4743" i="2"/>
  <c r="L4743" i="2"/>
  <c r="J4743" i="2"/>
  <c r="I4743" i="2"/>
  <c r="G4743" i="2"/>
  <c r="F4743" i="2"/>
  <c r="E4743" i="2"/>
  <c r="D4743" i="2"/>
  <c r="M4742" i="2"/>
  <c r="L4742" i="2"/>
  <c r="J4742" i="2"/>
  <c r="I4742" i="2"/>
  <c r="G4742" i="2"/>
  <c r="F4742" i="2"/>
  <c r="E4742" i="2"/>
  <c r="D4742" i="2"/>
  <c r="G4741" i="2"/>
  <c r="F4741" i="2"/>
  <c r="E4741" i="2"/>
  <c r="D4741" i="2"/>
  <c r="G4740" i="2"/>
  <c r="F4740" i="2"/>
  <c r="E4740" i="2"/>
  <c r="D4740" i="2"/>
  <c r="G4739" i="2"/>
  <c r="F4739" i="2"/>
  <c r="E4739" i="2"/>
  <c r="D4739" i="2"/>
  <c r="G4738" i="2"/>
  <c r="F4738" i="2"/>
  <c r="E4738" i="2"/>
  <c r="D4738" i="2"/>
  <c r="M4737" i="2"/>
  <c r="L4737" i="2"/>
  <c r="J4737" i="2"/>
  <c r="I4737" i="2"/>
  <c r="G4737" i="2"/>
  <c r="F4737" i="2"/>
  <c r="E4737" i="2"/>
  <c r="D4737" i="2"/>
  <c r="G4736" i="2"/>
  <c r="F4736" i="2"/>
  <c r="E4736" i="2"/>
  <c r="D4736" i="2"/>
  <c r="M4735" i="2"/>
  <c r="L4735" i="2"/>
  <c r="J4735" i="2"/>
  <c r="I4735" i="2"/>
  <c r="G4735" i="2"/>
  <c r="F4735" i="2"/>
  <c r="E4735" i="2"/>
  <c r="D4735" i="2"/>
  <c r="G4734" i="2"/>
  <c r="F4734" i="2"/>
  <c r="E4734" i="2"/>
  <c r="D4734" i="2"/>
  <c r="G4733" i="2"/>
  <c r="F4733" i="2"/>
  <c r="E4733" i="2"/>
  <c r="D4733" i="2"/>
  <c r="M4732" i="2"/>
  <c r="L4732" i="2"/>
  <c r="J4732" i="2"/>
  <c r="I4732" i="2"/>
  <c r="G4732" i="2"/>
  <c r="F4732" i="2"/>
  <c r="E4732" i="2"/>
  <c r="D4732" i="2"/>
  <c r="M4731" i="2"/>
  <c r="L4731" i="2"/>
  <c r="J4731" i="2"/>
  <c r="I4731" i="2"/>
  <c r="G4731" i="2"/>
  <c r="F4731" i="2"/>
  <c r="E4731" i="2"/>
  <c r="D4731" i="2"/>
  <c r="G4730" i="2"/>
  <c r="F4730" i="2"/>
  <c r="E4730" i="2"/>
  <c r="D4730" i="2"/>
  <c r="M4729" i="2"/>
  <c r="L4729" i="2"/>
  <c r="J4729" i="2"/>
  <c r="I4729" i="2"/>
  <c r="G4729" i="2"/>
  <c r="F4729" i="2"/>
  <c r="E4729" i="2"/>
  <c r="D4729" i="2"/>
  <c r="J4728" i="2"/>
  <c r="I4728" i="2"/>
  <c r="G4728" i="2"/>
  <c r="F4728" i="2"/>
  <c r="E4728" i="2"/>
  <c r="D4728" i="2"/>
  <c r="M4727" i="2"/>
  <c r="L4727" i="2"/>
  <c r="J4727" i="2"/>
  <c r="I4727" i="2"/>
  <c r="G4727" i="2"/>
  <c r="F4727" i="2"/>
  <c r="E4727" i="2"/>
  <c r="D4727" i="2"/>
  <c r="G4726" i="2"/>
  <c r="F4726" i="2"/>
  <c r="E4726" i="2"/>
  <c r="D4726" i="2"/>
  <c r="G4725" i="2"/>
  <c r="F4725" i="2"/>
  <c r="E4725" i="2"/>
  <c r="D4725" i="2"/>
  <c r="G4724" i="2"/>
  <c r="F4724" i="2"/>
  <c r="E4724" i="2"/>
  <c r="D4724" i="2"/>
  <c r="M4723" i="2"/>
  <c r="L4723" i="2"/>
  <c r="J4723" i="2"/>
  <c r="I4723" i="2"/>
  <c r="G4723" i="2"/>
  <c r="F4723" i="2"/>
  <c r="E4723" i="2"/>
  <c r="D4723" i="2"/>
  <c r="J4722" i="2"/>
  <c r="I4722" i="2"/>
  <c r="G4722" i="2"/>
  <c r="F4722" i="2"/>
  <c r="E4722" i="2"/>
  <c r="D4722" i="2"/>
  <c r="G4721" i="2"/>
  <c r="F4721" i="2"/>
  <c r="E4721" i="2"/>
  <c r="D4721" i="2"/>
  <c r="G4720" i="2"/>
  <c r="F4720" i="2"/>
  <c r="E4720" i="2"/>
  <c r="D4720" i="2"/>
  <c r="G4719" i="2"/>
  <c r="F4719" i="2"/>
  <c r="E4719" i="2"/>
  <c r="D4719" i="2"/>
  <c r="G4718" i="2"/>
  <c r="F4718" i="2"/>
  <c r="E4718" i="2"/>
  <c r="D4718" i="2"/>
  <c r="M4717" i="2"/>
  <c r="L4717" i="2"/>
  <c r="J4717" i="2"/>
  <c r="I4717" i="2"/>
  <c r="G4717" i="2"/>
  <c r="F4717" i="2"/>
  <c r="E4717" i="2"/>
  <c r="D4717" i="2"/>
  <c r="M4716" i="2"/>
  <c r="L4716" i="2"/>
  <c r="J4716" i="2"/>
  <c r="I4716" i="2"/>
  <c r="G4716" i="2"/>
  <c r="F4716" i="2"/>
  <c r="E4716" i="2"/>
  <c r="D4716" i="2"/>
  <c r="M4715" i="2"/>
  <c r="L4715" i="2"/>
  <c r="J4715" i="2"/>
  <c r="I4715" i="2"/>
  <c r="G4715" i="2"/>
  <c r="F4715" i="2"/>
  <c r="E4715" i="2"/>
  <c r="D4715" i="2"/>
  <c r="M4714" i="2"/>
  <c r="L4714" i="2"/>
  <c r="J4714" i="2"/>
  <c r="I4714" i="2"/>
  <c r="G4714" i="2"/>
  <c r="F4714" i="2"/>
  <c r="E4714" i="2"/>
  <c r="D4714" i="2"/>
  <c r="G4713" i="2"/>
  <c r="F4713" i="2"/>
  <c r="E4713" i="2"/>
  <c r="D4713" i="2"/>
  <c r="G4712" i="2"/>
  <c r="F4712" i="2"/>
  <c r="E4712" i="2"/>
  <c r="D4712" i="2"/>
  <c r="M4711" i="2"/>
  <c r="L4711" i="2"/>
  <c r="J4711" i="2"/>
  <c r="I4711" i="2"/>
  <c r="G4711" i="2"/>
  <c r="F4711" i="2"/>
  <c r="E4711" i="2"/>
  <c r="D4711" i="2"/>
  <c r="G4710" i="2"/>
  <c r="F4710" i="2"/>
  <c r="E4710" i="2"/>
  <c r="D4710" i="2"/>
  <c r="G4709" i="2"/>
  <c r="F4709" i="2"/>
  <c r="E4709" i="2"/>
  <c r="D4709" i="2"/>
  <c r="G4708" i="2"/>
  <c r="F4708" i="2"/>
  <c r="E4708" i="2"/>
  <c r="D4708" i="2"/>
  <c r="M4707" i="2"/>
  <c r="L4707" i="2"/>
  <c r="J4707" i="2"/>
  <c r="I4707" i="2"/>
  <c r="G4707" i="2"/>
  <c r="F4707" i="2"/>
  <c r="E4707" i="2"/>
  <c r="D4707" i="2"/>
  <c r="M4706" i="2"/>
  <c r="L4706" i="2"/>
  <c r="J4706" i="2"/>
  <c r="I4706" i="2"/>
  <c r="G4706" i="2"/>
  <c r="F4706" i="2"/>
  <c r="E4706" i="2"/>
  <c r="D4706" i="2"/>
  <c r="G4705" i="2"/>
  <c r="F4705" i="2"/>
  <c r="E4705" i="2"/>
  <c r="D4705" i="2"/>
  <c r="G4704" i="2"/>
  <c r="F4704" i="2"/>
  <c r="E4704" i="2"/>
  <c r="D4704" i="2"/>
  <c r="G4703" i="2"/>
  <c r="F4703" i="2"/>
  <c r="E4703" i="2"/>
  <c r="D4703" i="2"/>
  <c r="G4702" i="2"/>
  <c r="F4702" i="2"/>
  <c r="E4702" i="2"/>
  <c r="D4702" i="2"/>
  <c r="G4701" i="2"/>
  <c r="F4701" i="2"/>
  <c r="E4701" i="2"/>
  <c r="D4701" i="2"/>
  <c r="M4700" i="2"/>
  <c r="L4700" i="2"/>
  <c r="J4700" i="2"/>
  <c r="I4700" i="2"/>
  <c r="G4700" i="2"/>
  <c r="F4700" i="2"/>
  <c r="E4700" i="2"/>
  <c r="D4700" i="2"/>
  <c r="G4699" i="2"/>
  <c r="F4699" i="2"/>
  <c r="E4699" i="2"/>
  <c r="D4699" i="2"/>
  <c r="J4698" i="2"/>
  <c r="I4698" i="2"/>
  <c r="G4698" i="2"/>
  <c r="F4698" i="2"/>
  <c r="E4698" i="2"/>
  <c r="D4698" i="2"/>
  <c r="M4697" i="2"/>
  <c r="L4697" i="2"/>
  <c r="J4697" i="2"/>
  <c r="I4697" i="2"/>
  <c r="G4697" i="2"/>
  <c r="F4697" i="2"/>
  <c r="E4697" i="2"/>
  <c r="D4697" i="2"/>
  <c r="G4696" i="2"/>
  <c r="F4696" i="2"/>
  <c r="E4696" i="2"/>
  <c r="D4696" i="2"/>
  <c r="M4695" i="2"/>
  <c r="L4695" i="2"/>
  <c r="J4695" i="2"/>
  <c r="I4695" i="2"/>
  <c r="G4695" i="2"/>
  <c r="F4695" i="2"/>
  <c r="E4695" i="2"/>
  <c r="D4695" i="2"/>
  <c r="G4694" i="2"/>
  <c r="F4694" i="2"/>
  <c r="E4694" i="2"/>
  <c r="D4694" i="2"/>
  <c r="M4693" i="2"/>
  <c r="L4693" i="2"/>
  <c r="J4693" i="2"/>
  <c r="I4693" i="2"/>
  <c r="G4693" i="2"/>
  <c r="F4693" i="2"/>
  <c r="E4693" i="2"/>
  <c r="D4693" i="2"/>
  <c r="J4692" i="2"/>
  <c r="I4692" i="2"/>
  <c r="G4692" i="2"/>
  <c r="F4692" i="2"/>
  <c r="E4692" i="2"/>
  <c r="D4692" i="2"/>
  <c r="G4691" i="2"/>
  <c r="F4691" i="2"/>
  <c r="E4691" i="2"/>
  <c r="D4691" i="2"/>
  <c r="G4690" i="2"/>
  <c r="F4690" i="2"/>
  <c r="E4690" i="2"/>
  <c r="D4690" i="2"/>
  <c r="G4689" i="2"/>
  <c r="F4689" i="2"/>
  <c r="E4689" i="2"/>
  <c r="D4689" i="2"/>
  <c r="M4688" i="2"/>
  <c r="L4688" i="2"/>
  <c r="J4688" i="2"/>
  <c r="I4688" i="2"/>
  <c r="G4688" i="2"/>
  <c r="F4688" i="2"/>
  <c r="E4688" i="2"/>
  <c r="D4688" i="2"/>
  <c r="M4687" i="2"/>
  <c r="L4687" i="2"/>
  <c r="J4687" i="2"/>
  <c r="I4687" i="2"/>
  <c r="G4687" i="2"/>
  <c r="F4687" i="2"/>
  <c r="E4687" i="2"/>
  <c r="D4687" i="2"/>
  <c r="M4686" i="2"/>
  <c r="L4686" i="2"/>
  <c r="J4686" i="2"/>
  <c r="I4686" i="2"/>
  <c r="G4686" i="2"/>
  <c r="F4686" i="2"/>
  <c r="E4686" i="2"/>
  <c r="D4686" i="2"/>
  <c r="M4685" i="2"/>
  <c r="L4685" i="2"/>
  <c r="J4685" i="2"/>
  <c r="I4685" i="2"/>
  <c r="G4685" i="2"/>
  <c r="F4685" i="2"/>
  <c r="E4685" i="2"/>
  <c r="D4685" i="2"/>
  <c r="G4684" i="2"/>
  <c r="F4684" i="2"/>
  <c r="E4684" i="2"/>
  <c r="D4684" i="2"/>
  <c r="G4683" i="2"/>
  <c r="F4683" i="2"/>
  <c r="E4683" i="2"/>
  <c r="D4683" i="2"/>
  <c r="M4682" i="2"/>
  <c r="L4682" i="2"/>
  <c r="J4682" i="2"/>
  <c r="I4682" i="2"/>
  <c r="G4682" i="2"/>
  <c r="F4682" i="2"/>
  <c r="E4682" i="2"/>
  <c r="D4682" i="2"/>
  <c r="G4681" i="2"/>
  <c r="F4681" i="2"/>
  <c r="E4681" i="2"/>
  <c r="D4681" i="2"/>
  <c r="G4680" i="2"/>
  <c r="F4680" i="2"/>
  <c r="E4680" i="2"/>
  <c r="D4680" i="2"/>
  <c r="G4679" i="2"/>
  <c r="F4679" i="2"/>
  <c r="E4679" i="2"/>
  <c r="D4679" i="2"/>
  <c r="G4678" i="2"/>
  <c r="F4678" i="2"/>
  <c r="E4678" i="2"/>
  <c r="D4678" i="2"/>
  <c r="G4677" i="2"/>
  <c r="F4677" i="2"/>
  <c r="E4677" i="2"/>
  <c r="D4677" i="2"/>
  <c r="G4676" i="2"/>
  <c r="F4676" i="2"/>
  <c r="E4676" i="2"/>
  <c r="D4676" i="2"/>
  <c r="G4675" i="2"/>
  <c r="F4675" i="2"/>
  <c r="E4675" i="2"/>
  <c r="D4675" i="2"/>
  <c r="G4674" i="2"/>
  <c r="F4674" i="2"/>
  <c r="E4674" i="2"/>
  <c r="D4674" i="2"/>
  <c r="G4673" i="2"/>
  <c r="F4673" i="2"/>
  <c r="E4673" i="2"/>
  <c r="D4673" i="2"/>
  <c r="G4672" i="2"/>
  <c r="F4672" i="2"/>
  <c r="E4672" i="2"/>
  <c r="D4672" i="2"/>
  <c r="G4671" i="2"/>
  <c r="F4671" i="2"/>
  <c r="E4671" i="2"/>
  <c r="D4671" i="2"/>
  <c r="G4670" i="2"/>
  <c r="F4670" i="2"/>
  <c r="E4670" i="2"/>
  <c r="D4670" i="2"/>
  <c r="G4669" i="2"/>
  <c r="F4669" i="2"/>
  <c r="E4669" i="2"/>
  <c r="D4669" i="2"/>
  <c r="G4668" i="2"/>
  <c r="F4668" i="2"/>
  <c r="E4668" i="2"/>
  <c r="D4668" i="2"/>
  <c r="G4667" i="2"/>
  <c r="F4667" i="2"/>
  <c r="E4667" i="2"/>
  <c r="D4667" i="2"/>
  <c r="G4666" i="2"/>
  <c r="F4666" i="2"/>
  <c r="E4666" i="2"/>
  <c r="D4666" i="2"/>
  <c r="G4665" i="2"/>
  <c r="F4665" i="2"/>
  <c r="E4665" i="2"/>
  <c r="D4665" i="2"/>
  <c r="G4664" i="2"/>
  <c r="F4664" i="2"/>
  <c r="E4664" i="2"/>
  <c r="D4664" i="2"/>
  <c r="G4663" i="2"/>
  <c r="F4663" i="2"/>
  <c r="E4663" i="2"/>
  <c r="D4663" i="2"/>
  <c r="M4662" i="2"/>
  <c r="L4662" i="2"/>
  <c r="J4662" i="2"/>
  <c r="I4662" i="2"/>
  <c r="G4662" i="2"/>
  <c r="F4662" i="2"/>
  <c r="E4662" i="2"/>
  <c r="D4662" i="2"/>
  <c r="M4661" i="2"/>
  <c r="L4661" i="2"/>
  <c r="J4661" i="2"/>
  <c r="I4661" i="2"/>
  <c r="G4661" i="2"/>
  <c r="F4661" i="2"/>
  <c r="E4661" i="2"/>
  <c r="D4661" i="2"/>
  <c r="M4660" i="2"/>
  <c r="L4660" i="2"/>
  <c r="J4660" i="2"/>
  <c r="I4660" i="2"/>
  <c r="G4660" i="2"/>
  <c r="F4660" i="2"/>
  <c r="E4660" i="2"/>
  <c r="D4660" i="2"/>
  <c r="G4659" i="2"/>
  <c r="F4659" i="2"/>
  <c r="E4659" i="2"/>
  <c r="D4659" i="2"/>
  <c r="M4658" i="2"/>
  <c r="L4658" i="2"/>
  <c r="J4658" i="2"/>
  <c r="I4658" i="2"/>
  <c r="G4658" i="2"/>
  <c r="F4658" i="2"/>
  <c r="E4658" i="2"/>
  <c r="D4658" i="2"/>
  <c r="M4657" i="2"/>
  <c r="L4657" i="2"/>
  <c r="J4657" i="2"/>
  <c r="I4657" i="2"/>
  <c r="G4657" i="2"/>
  <c r="F4657" i="2"/>
  <c r="E4657" i="2"/>
  <c r="D4657" i="2"/>
  <c r="M4656" i="2"/>
  <c r="L4656" i="2"/>
  <c r="J4656" i="2"/>
  <c r="I4656" i="2"/>
  <c r="G4656" i="2"/>
  <c r="F4656" i="2"/>
  <c r="E4656" i="2"/>
  <c r="D4656" i="2"/>
  <c r="G4655" i="2"/>
  <c r="F4655" i="2"/>
  <c r="E4655" i="2"/>
  <c r="D4655" i="2"/>
  <c r="G4654" i="2"/>
  <c r="F4654" i="2"/>
  <c r="E4654" i="2"/>
  <c r="D4654" i="2"/>
  <c r="G4653" i="2"/>
  <c r="F4653" i="2"/>
  <c r="E4653" i="2"/>
  <c r="D4653" i="2"/>
  <c r="G4652" i="2"/>
  <c r="F4652" i="2"/>
  <c r="E4652" i="2"/>
  <c r="D4652" i="2"/>
  <c r="M4651" i="2"/>
  <c r="L4651" i="2"/>
  <c r="J4651" i="2"/>
  <c r="I4651" i="2"/>
  <c r="G4651" i="2"/>
  <c r="F4651" i="2"/>
  <c r="E4651" i="2"/>
  <c r="D4651" i="2"/>
  <c r="G4650" i="2"/>
  <c r="F4650" i="2"/>
  <c r="E4650" i="2"/>
  <c r="D4650" i="2"/>
  <c r="G4649" i="2"/>
  <c r="F4649" i="2"/>
  <c r="E4649" i="2"/>
  <c r="D4649" i="2"/>
  <c r="G4648" i="2"/>
  <c r="F4648" i="2"/>
  <c r="E4648" i="2"/>
  <c r="D4648" i="2"/>
  <c r="G4647" i="2"/>
  <c r="F4647" i="2"/>
  <c r="E4647" i="2"/>
  <c r="D4647" i="2"/>
  <c r="G4646" i="2"/>
  <c r="F4646" i="2"/>
  <c r="E4646" i="2"/>
  <c r="D4646" i="2"/>
  <c r="G4645" i="2"/>
  <c r="F4645" i="2"/>
  <c r="E4645" i="2"/>
  <c r="D4645" i="2"/>
  <c r="G4644" i="2"/>
  <c r="F4644" i="2"/>
  <c r="E4644" i="2"/>
  <c r="D4644" i="2"/>
  <c r="G4643" i="2"/>
  <c r="F4643" i="2"/>
  <c r="E4643" i="2"/>
  <c r="D4643" i="2"/>
  <c r="M4642" i="2"/>
  <c r="L4642" i="2"/>
  <c r="J4642" i="2"/>
  <c r="I4642" i="2"/>
  <c r="G4642" i="2"/>
  <c r="F4642" i="2"/>
  <c r="E4642" i="2"/>
  <c r="D4642" i="2"/>
  <c r="G4641" i="2"/>
  <c r="F4641" i="2"/>
  <c r="E4641" i="2"/>
  <c r="D4641" i="2"/>
  <c r="G4640" i="2"/>
  <c r="F4640" i="2"/>
  <c r="E4640" i="2"/>
  <c r="D4640" i="2"/>
  <c r="G4639" i="2"/>
  <c r="F4639" i="2"/>
  <c r="E4639" i="2"/>
  <c r="D4639" i="2"/>
  <c r="G4638" i="2"/>
  <c r="F4638" i="2"/>
  <c r="E4638" i="2"/>
  <c r="D4638" i="2"/>
  <c r="J4637" i="2"/>
  <c r="I4637" i="2"/>
  <c r="G4637" i="2"/>
  <c r="F4637" i="2"/>
  <c r="E4637" i="2"/>
  <c r="D4637" i="2"/>
  <c r="G4636" i="2"/>
  <c r="F4636" i="2"/>
  <c r="E4636" i="2"/>
  <c r="D4636" i="2"/>
  <c r="M4635" i="2"/>
  <c r="L4635" i="2"/>
  <c r="J4635" i="2"/>
  <c r="I4635" i="2"/>
  <c r="G4635" i="2"/>
  <c r="F4635" i="2"/>
  <c r="E4635" i="2"/>
  <c r="D4635" i="2"/>
  <c r="G4634" i="2"/>
  <c r="F4634" i="2"/>
  <c r="E4634" i="2"/>
  <c r="D4634" i="2"/>
  <c r="G4633" i="2"/>
  <c r="F4633" i="2"/>
  <c r="E4633" i="2"/>
  <c r="D4633" i="2"/>
  <c r="M4632" i="2"/>
  <c r="L4632" i="2"/>
  <c r="J4632" i="2"/>
  <c r="I4632" i="2"/>
  <c r="G4632" i="2"/>
  <c r="F4632" i="2"/>
  <c r="E4632" i="2"/>
  <c r="D4632" i="2"/>
  <c r="M4631" i="2"/>
  <c r="L4631" i="2"/>
  <c r="J4631" i="2"/>
  <c r="I4631" i="2"/>
  <c r="G4631" i="2"/>
  <c r="F4631" i="2"/>
  <c r="E4631" i="2"/>
  <c r="D4631" i="2"/>
  <c r="G4630" i="2"/>
  <c r="F4630" i="2"/>
  <c r="E4630" i="2"/>
  <c r="D4630" i="2"/>
  <c r="M4629" i="2"/>
  <c r="L4629" i="2"/>
  <c r="J4629" i="2"/>
  <c r="I4629" i="2"/>
  <c r="G4629" i="2"/>
  <c r="F4629" i="2"/>
  <c r="E4629" i="2"/>
  <c r="D4629" i="2"/>
  <c r="G4628" i="2"/>
  <c r="F4628" i="2"/>
  <c r="E4628" i="2"/>
  <c r="D4628" i="2"/>
  <c r="G4627" i="2"/>
  <c r="F4627" i="2"/>
  <c r="E4627" i="2"/>
  <c r="D4627" i="2"/>
  <c r="G4626" i="2"/>
  <c r="F4626" i="2"/>
  <c r="E4626" i="2"/>
  <c r="D4626" i="2"/>
  <c r="G4625" i="2"/>
  <c r="F4625" i="2"/>
  <c r="E4625" i="2"/>
  <c r="D4625" i="2"/>
  <c r="M4624" i="2"/>
  <c r="L4624" i="2"/>
  <c r="J4624" i="2"/>
  <c r="I4624" i="2"/>
  <c r="G4624" i="2"/>
  <c r="F4624" i="2"/>
  <c r="E4624" i="2"/>
  <c r="D4624" i="2"/>
  <c r="G4623" i="2"/>
  <c r="F4623" i="2"/>
  <c r="E4623" i="2"/>
  <c r="D4623" i="2"/>
  <c r="G4622" i="2"/>
  <c r="F4622" i="2"/>
  <c r="E4622" i="2"/>
  <c r="D4622" i="2"/>
  <c r="G4621" i="2"/>
  <c r="F4621" i="2"/>
  <c r="E4621" i="2"/>
  <c r="D4621" i="2"/>
  <c r="M4620" i="2"/>
  <c r="L4620" i="2"/>
  <c r="J4620" i="2"/>
  <c r="I4620" i="2"/>
  <c r="G4620" i="2"/>
  <c r="F4620" i="2"/>
  <c r="E4620" i="2"/>
  <c r="D4620" i="2"/>
  <c r="G4619" i="2"/>
  <c r="F4619" i="2"/>
  <c r="E4619" i="2"/>
  <c r="D4619" i="2"/>
  <c r="G4618" i="2"/>
  <c r="F4618" i="2"/>
  <c r="E4618" i="2"/>
  <c r="D4618" i="2"/>
  <c r="G4617" i="2"/>
  <c r="F4617" i="2"/>
  <c r="E4617" i="2"/>
  <c r="D4617" i="2"/>
  <c r="M4616" i="2"/>
  <c r="L4616" i="2"/>
  <c r="J4616" i="2"/>
  <c r="I4616" i="2"/>
  <c r="G4616" i="2"/>
  <c r="F4616" i="2"/>
  <c r="E4616" i="2"/>
  <c r="D4616" i="2"/>
  <c r="G4615" i="2"/>
  <c r="F4615" i="2"/>
  <c r="E4615" i="2"/>
  <c r="D4615" i="2"/>
  <c r="G4614" i="2"/>
  <c r="F4614" i="2"/>
  <c r="E4614" i="2"/>
  <c r="D4614" i="2"/>
  <c r="G4613" i="2"/>
  <c r="F4613" i="2"/>
  <c r="E4613" i="2"/>
  <c r="D4613" i="2"/>
  <c r="G4612" i="2"/>
  <c r="F4612" i="2"/>
  <c r="E4612" i="2"/>
  <c r="D4612" i="2"/>
  <c r="G4611" i="2"/>
  <c r="F4611" i="2"/>
  <c r="E4611" i="2"/>
  <c r="D4611" i="2"/>
  <c r="G4610" i="2"/>
  <c r="F4610" i="2"/>
  <c r="E4610" i="2"/>
  <c r="D4610" i="2"/>
  <c r="G4609" i="2"/>
  <c r="F4609" i="2"/>
  <c r="E4609" i="2"/>
  <c r="D4609" i="2"/>
  <c r="M4608" i="2"/>
  <c r="L4608" i="2"/>
  <c r="J4608" i="2"/>
  <c r="I4608" i="2"/>
  <c r="G4608" i="2"/>
  <c r="F4608" i="2"/>
  <c r="E4608" i="2"/>
  <c r="D4608" i="2"/>
  <c r="M4607" i="2"/>
  <c r="L4607" i="2"/>
  <c r="J4607" i="2"/>
  <c r="I4607" i="2"/>
  <c r="G4607" i="2"/>
  <c r="F4607" i="2"/>
  <c r="E4607" i="2"/>
  <c r="D4607" i="2"/>
  <c r="M4606" i="2"/>
  <c r="L4606" i="2"/>
  <c r="J4606" i="2"/>
  <c r="I4606" i="2"/>
  <c r="G4606" i="2"/>
  <c r="F4606" i="2"/>
  <c r="E4606" i="2"/>
  <c r="D4606" i="2"/>
  <c r="G4605" i="2"/>
  <c r="F4605" i="2"/>
  <c r="E4605" i="2"/>
  <c r="D4605" i="2"/>
  <c r="G4604" i="2"/>
  <c r="F4604" i="2"/>
  <c r="E4604" i="2"/>
  <c r="D4604" i="2"/>
  <c r="G4603" i="2"/>
  <c r="F4603" i="2"/>
  <c r="E4603" i="2"/>
  <c r="D4603" i="2"/>
  <c r="G4602" i="2"/>
  <c r="F4602" i="2"/>
  <c r="E4602" i="2"/>
  <c r="D4602" i="2"/>
  <c r="M4601" i="2"/>
  <c r="L4601" i="2"/>
  <c r="J4601" i="2"/>
  <c r="I4601" i="2"/>
  <c r="G4601" i="2"/>
  <c r="F4601" i="2"/>
  <c r="E4601" i="2"/>
  <c r="D4601" i="2"/>
  <c r="G4600" i="2"/>
  <c r="F4600" i="2"/>
  <c r="E4600" i="2"/>
  <c r="D4600" i="2"/>
  <c r="G4599" i="2"/>
  <c r="F4599" i="2"/>
  <c r="E4599" i="2"/>
  <c r="D4599" i="2"/>
  <c r="G4598" i="2"/>
  <c r="F4598" i="2"/>
  <c r="E4598" i="2"/>
  <c r="D4598" i="2"/>
  <c r="J4597" i="2"/>
  <c r="I4597" i="2"/>
  <c r="G4597" i="2"/>
  <c r="F4597" i="2"/>
  <c r="E4597" i="2"/>
  <c r="D4597" i="2"/>
  <c r="G4596" i="2"/>
  <c r="F4596" i="2"/>
  <c r="E4596" i="2"/>
  <c r="D4596" i="2"/>
  <c r="G4595" i="2"/>
  <c r="F4595" i="2"/>
  <c r="E4595" i="2"/>
  <c r="D4595" i="2"/>
  <c r="G4594" i="2"/>
  <c r="F4594" i="2"/>
  <c r="E4594" i="2"/>
  <c r="D4594" i="2"/>
  <c r="G4593" i="2"/>
  <c r="F4593" i="2"/>
  <c r="E4593" i="2"/>
  <c r="D4593" i="2"/>
  <c r="G4592" i="2"/>
  <c r="F4592" i="2"/>
  <c r="E4592" i="2"/>
  <c r="D4592" i="2"/>
  <c r="G4591" i="2"/>
  <c r="F4591" i="2"/>
  <c r="E4591" i="2"/>
  <c r="D4591" i="2"/>
  <c r="G4590" i="2"/>
  <c r="F4590" i="2"/>
  <c r="E4590" i="2"/>
  <c r="D4590" i="2"/>
  <c r="M4589" i="2"/>
  <c r="L4589" i="2"/>
  <c r="J4589" i="2"/>
  <c r="I4589" i="2"/>
  <c r="G4589" i="2"/>
  <c r="F4589" i="2"/>
  <c r="E4589" i="2"/>
  <c r="D4589" i="2"/>
  <c r="M4588" i="2"/>
  <c r="L4588" i="2"/>
  <c r="J4588" i="2"/>
  <c r="I4588" i="2"/>
  <c r="G4588" i="2"/>
  <c r="F4588" i="2"/>
  <c r="E4588" i="2"/>
  <c r="D4588" i="2"/>
  <c r="G4587" i="2"/>
  <c r="F4587" i="2"/>
  <c r="E4587" i="2"/>
  <c r="D4587" i="2"/>
  <c r="G4586" i="2"/>
  <c r="F4586" i="2"/>
  <c r="E4586" i="2"/>
  <c r="D4586" i="2"/>
  <c r="M4585" i="2"/>
  <c r="L4585" i="2"/>
  <c r="J4585" i="2"/>
  <c r="I4585" i="2"/>
  <c r="G4585" i="2"/>
  <c r="F4585" i="2"/>
  <c r="E4585" i="2"/>
  <c r="D4585" i="2"/>
  <c r="M4584" i="2"/>
  <c r="L4584" i="2"/>
  <c r="J4584" i="2"/>
  <c r="I4584" i="2"/>
  <c r="G4584" i="2"/>
  <c r="F4584" i="2"/>
  <c r="E4584" i="2"/>
  <c r="D4584" i="2"/>
  <c r="G4583" i="2"/>
  <c r="F4583" i="2"/>
  <c r="E4583" i="2"/>
  <c r="D4583" i="2"/>
  <c r="G4582" i="2"/>
  <c r="F4582" i="2"/>
  <c r="E4582" i="2"/>
  <c r="D4582" i="2"/>
  <c r="G4581" i="2"/>
  <c r="F4581" i="2"/>
  <c r="E4581" i="2"/>
  <c r="D4581" i="2"/>
  <c r="G4580" i="2"/>
  <c r="F4580" i="2"/>
  <c r="E4580" i="2"/>
  <c r="D4580" i="2"/>
  <c r="G4579" i="2"/>
  <c r="F4579" i="2"/>
  <c r="E4579" i="2"/>
  <c r="D4579" i="2"/>
  <c r="G4578" i="2"/>
  <c r="F4578" i="2"/>
  <c r="E4578" i="2"/>
  <c r="D4578" i="2"/>
  <c r="G4577" i="2"/>
  <c r="F4577" i="2"/>
  <c r="E4577" i="2"/>
  <c r="D4577" i="2"/>
  <c r="G4576" i="2"/>
  <c r="F4576" i="2"/>
  <c r="E4576" i="2"/>
  <c r="D4576" i="2"/>
  <c r="G4575" i="2"/>
  <c r="F4575" i="2"/>
  <c r="E4575" i="2"/>
  <c r="D4575" i="2"/>
  <c r="M4574" i="2"/>
  <c r="L4574" i="2"/>
  <c r="J4574" i="2"/>
  <c r="I4574" i="2"/>
  <c r="G4574" i="2"/>
  <c r="F4574" i="2"/>
  <c r="E4574" i="2"/>
  <c r="D4574" i="2"/>
  <c r="G4573" i="2"/>
  <c r="F4573" i="2"/>
  <c r="E4573" i="2"/>
  <c r="D4573" i="2"/>
  <c r="G4572" i="2"/>
  <c r="F4572" i="2"/>
  <c r="E4572" i="2"/>
  <c r="D4572" i="2"/>
  <c r="G4571" i="2"/>
  <c r="F4571" i="2"/>
  <c r="E4571" i="2"/>
  <c r="D4571" i="2"/>
  <c r="G4570" i="2"/>
  <c r="F4570" i="2"/>
  <c r="E4570" i="2"/>
  <c r="D4570" i="2"/>
  <c r="G4569" i="2"/>
  <c r="F4569" i="2"/>
  <c r="E4569" i="2"/>
  <c r="D4569" i="2"/>
  <c r="G4568" i="2"/>
  <c r="F4568" i="2"/>
  <c r="E4568" i="2"/>
  <c r="D4568" i="2"/>
  <c r="G4567" i="2"/>
  <c r="F4567" i="2"/>
  <c r="E4567" i="2"/>
  <c r="D4567" i="2"/>
  <c r="M4566" i="2"/>
  <c r="L4566" i="2"/>
  <c r="J4566" i="2"/>
  <c r="I4566" i="2"/>
  <c r="G4566" i="2"/>
  <c r="F4566" i="2"/>
  <c r="E4566" i="2"/>
  <c r="D4566" i="2"/>
  <c r="G4565" i="2"/>
  <c r="F4565" i="2"/>
  <c r="E4565" i="2"/>
  <c r="D4565" i="2"/>
  <c r="G4564" i="2"/>
  <c r="F4564" i="2"/>
  <c r="E4564" i="2"/>
  <c r="D4564" i="2"/>
  <c r="G4563" i="2"/>
  <c r="F4563" i="2"/>
  <c r="E4563" i="2"/>
  <c r="D4563" i="2"/>
  <c r="G4562" i="2"/>
  <c r="F4562" i="2"/>
  <c r="E4562" i="2"/>
  <c r="D4562" i="2"/>
  <c r="G4561" i="2"/>
  <c r="F4561" i="2"/>
  <c r="E4561" i="2"/>
  <c r="D4561" i="2"/>
  <c r="G4560" i="2"/>
  <c r="F4560" i="2"/>
  <c r="E4560" i="2"/>
  <c r="D4560" i="2"/>
  <c r="G4559" i="2"/>
  <c r="F4559" i="2"/>
  <c r="E4559" i="2"/>
  <c r="D4559" i="2"/>
  <c r="G4558" i="2"/>
  <c r="F4558" i="2"/>
  <c r="E4558" i="2"/>
  <c r="D4558" i="2"/>
  <c r="G4557" i="2"/>
  <c r="F4557" i="2"/>
  <c r="E4557" i="2"/>
  <c r="D4557" i="2"/>
  <c r="G4556" i="2"/>
  <c r="F4556" i="2"/>
  <c r="E4556" i="2"/>
  <c r="D4556" i="2"/>
  <c r="G4555" i="2"/>
  <c r="F4555" i="2"/>
  <c r="E4555" i="2"/>
  <c r="D4555" i="2"/>
  <c r="G4554" i="2"/>
  <c r="F4554" i="2"/>
  <c r="E4554" i="2"/>
  <c r="D4554" i="2"/>
  <c r="G4553" i="2"/>
  <c r="F4553" i="2"/>
  <c r="E4553" i="2"/>
  <c r="D4553" i="2"/>
  <c r="G4552" i="2"/>
  <c r="F4552" i="2"/>
  <c r="E4552" i="2"/>
  <c r="D4552" i="2"/>
  <c r="G4551" i="2"/>
  <c r="F4551" i="2"/>
  <c r="E4551" i="2"/>
  <c r="D4551" i="2"/>
  <c r="G4550" i="2"/>
  <c r="F4550" i="2"/>
  <c r="E4550" i="2"/>
  <c r="D4550" i="2"/>
  <c r="G4549" i="2"/>
  <c r="F4549" i="2"/>
  <c r="E4549" i="2"/>
  <c r="D4549" i="2"/>
  <c r="M4548" i="2"/>
  <c r="L4548" i="2"/>
  <c r="J4548" i="2"/>
  <c r="I4548" i="2"/>
  <c r="G4548" i="2"/>
  <c r="F4548" i="2"/>
  <c r="E4548" i="2"/>
  <c r="D4548" i="2"/>
  <c r="M4547" i="2"/>
  <c r="L4547" i="2"/>
  <c r="J4547" i="2"/>
  <c r="I4547" i="2"/>
  <c r="G4547" i="2"/>
  <c r="F4547" i="2"/>
  <c r="E4547" i="2"/>
  <c r="D4547" i="2"/>
  <c r="G4546" i="2"/>
  <c r="F4546" i="2"/>
  <c r="E4546" i="2"/>
  <c r="D4546" i="2"/>
  <c r="M4545" i="2"/>
  <c r="L4545" i="2"/>
  <c r="J4545" i="2"/>
  <c r="I4545" i="2"/>
  <c r="G4545" i="2"/>
  <c r="F4545" i="2"/>
  <c r="E4545" i="2"/>
  <c r="D4545" i="2"/>
  <c r="G4544" i="2"/>
  <c r="F4544" i="2"/>
  <c r="E4544" i="2"/>
  <c r="D4544" i="2"/>
  <c r="J4543" i="2"/>
  <c r="I4543" i="2"/>
  <c r="G4543" i="2"/>
  <c r="F4543" i="2"/>
  <c r="E4543" i="2"/>
  <c r="D4543" i="2"/>
  <c r="M4542" i="2"/>
  <c r="L4542" i="2"/>
  <c r="J4542" i="2"/>
  <c r="I4542" i="2"/>
  <c r="G4542" i="2"/>
  <c r="F4542" i="2"/>
  <c r="E4542" i="2"/>
  <c r="D4542" i="2"/>
  <c r="G4541" i="2"/>
  <c r="F4541" i="2"/>
  <c r="E4541" i="2"/>
  <c r="D4541" i="2"/>
  <c r="M4540" i="2"/>
  <c r="L4540" i="2"/>
  <c r="J4540" i="2"/>
  <c r="I4540" i="2"/>
  <c r="G4540" i="2"/>
  <c r="F4540" i="2"/>
  <c r="E4540" i="2"/>
  <c r="D4540" i="2"/>
  <c r="G4539" i="2"/>
  <c r="F4539" i="2"/>
  <c r="E4539" i="2"/>
  <c r="D4539" i="2"/>
  <c r="G4538" i="2"/>
  <c r="F4538" i="2"/>
  <c r="E4538" i="2"/>
  <c r="D4538" i="2"/>
  <c r="G4537" i="2"/>
  <c r="F4537" i="2"/>
  <c r="E4537" i="2"/>
  <c r="D4537" i="2"/>
  <c r="G4536" i="2"/>
  <c r="F4536" i="2"/>
  <c r="E4536" i="2"/>
  <c r="D4536" i="2"/>
  <c r="G4535" i="2"/>
  <c r="F4535" i="2"/>
  <c r="E4535" i="2"/>
  <c r="D4535" i="2"/>
  <c r="G4534" i="2"/>
  <c r="F4534" i="2"/>
  <c r="E4534" i="2"/>
  <c r="D4534" i="2"/>
  <c r="J4533" i="2"/>
  <c r="I4533" i="2"/>
  <c r="G4533" i="2"/>
  <c r="F4533" i="2"/>
  <c r="E4533" i="2"/>
  <c r="D4533" i="2"/>
  <c r="G4532" i="2"/>
  <c r="F4532" i="2"/>
  <c r="E4532" i="2"/>
  <c r="D4532" i="2"/>
  <c r="G4531" i="2"/>
  <c r="F4531" i="2"/>
  <c r="E4531" i="2"/>
  <c r="D4531" i="2"/>
  <c r="G4530" i="2"/>
  <c r="F4530" i="2"/>
  <c r="E4530" i="2"/>
  <c r="D4530" i="2"/>
  <c r="M4529" i="2"/>
  <c r="L4529" i="2"/>
  <c r="J4529" i="2"/>
  <c r="I4529" i="2"/>
  <c r="G4529" i="2"/>
  <c r="F4529" i="2"/>
  <c r="E4529" i="2"/>
  <c r="D4529" i="2"/>
  <c r="M4528" i="2"/>
  <c r="L4528" i="2"/>
  <c r="J4528" i="2"/>
  <c r="I4528" i="2"/>
  <c r="G4528" i="2"/>
  <c r="F4528" i="2"/>
  <c r="E4528" i="2"/>
  <c r="D4528" i="2"/>
  <c r="M4527" i="2"/>
  <c r="L4527" i="2"/>
  <c r="J4527" i="2"/>
  <c r="I4527" i="2"/>
  <c r="G4527" i="2"/>
  <c r="F4527" i="2"/>
  <c r="E4527" i="2"/>
  <c r="D4527" i="2"/>
  <c r="G4526" i="2"/>
  <c r="F4526" i="2"/>
  <c r="E4526" i="2"/>
  <c r="D4526" i="2"/>
  <c r="M4525" i="2"/>
  <c r="L4525" i="2"/>
  <c r="J4525" i="2"/>
  <c r="I4525" i="2"/>
  <c r="G4525" i="2"/>
  <c r="F4525" i="2"/>
  <c r="E4525" i="2"/>
  <c r="D4525" i="2"/>
  <c r="M4524" i="2"/>
  <c r="L4524" i="2"/>
  <c r="J4524" i="2"/>
  <c r="I4524" i="2"/>
  <c r="G4524" i="2"/>
  <c r="F4524" i="2"/>
  <c r="E4524" i="2"/>
  <c r="D4524" i="2"/>
  <c r="M4523" i="2"/>
  <c r="L4523" i="2"/>
  <c r="J4523" i="2"/>
  <c r="I4523" i="2"/>
  <c r="G4523" i="2"/>
  <c r="F4523" i="2"/>
  <c r="E4523" i="2"/>
  <c r="D4523" i="2"/>
  <c r="G4522" i="2"/>
  <c r="F4522" i="2"/>
  <c r="E4522" i="2"/>
  <c r="D4522" i="2"/>
  <c r="M4521" i="2"/>
  <c r="L4521" i="2"/>
  <c r="J4521" i="2"/>
  <c r="I4521" i="2"/>
  <c r="G4521" i="2"/>
  <c r="F4521" i="2"/>
  <c r="E4521" i="2"/>
  <c r="D4521" i="2"/>
  <c r="J4520" i="2"/>
  <c r="I4520" i="2"/>
  <c r="G4520" i="2"/>
  <c r="F4520" i="2"/>
  <c r="E4520" i="2"/>
  <c r="D4520" i="2"/>
  <c r="M4519" i="2"/>
  <c r="L4519" i="2"/>
  <c r="J4519" i="2"/>
  <c r="I4519" i="2"/>
  <c r="G4519" i="2"/>
  <c r="F4519" i="2"/>
  <c r="E4519" i="2"/>
  <c r="D4519" i="2"/>
  <c r="M4518" i="2"/>
  <c r="L4518" i="2"/>
  <c r="J4518" i="2"/>
  <c r="I4518" i="2"/>
  <c r="G4518" i="2"/>
  <c r="F4518" i="2"/>
  <c r="E4518" i="2"/>
  <c r="D4518" i="2"/>
  <c r="M4517" i="2"/>
  <c r="L4517" i="2"/>
  <c r="J4517" i="2"/>
  <c r="I4517" i="2"/>
  <c r="G4517" i="2"/>
  <c r="F4517" i="2"/>
  <c r="E4517" i="2"/>
  <c r="D4517" i="2"/>
  <c r="M4516" i="2"/>
  <c r="L4516" i="2"/>
  <c r="J4516" i="2"/>
  <c r="I4516" i="2"/>
  <c r="G4516" i="2"/>
  <c r="F4516" i="2"/>
  <c r="E4516" i="2"/>
  <c r="D4516" i="2"/>
  <c r="J4515" i="2"/>
  <c r="I4515" i="2"/>
  <c r="G4515" i="2"/>
  <c r="F4515" i="2"/>
  <c r="E4515" i="2"/>
  <c r="D4515" i="2"/>
  <c r="M4514" i="2"/>
  <c r="L4514" i="2"/>
  <c r="J4514" i="2"/>
  <c r="I4514" i="2"/>
  <c r="G4514" i="2"/>
  <c r="F4514" i="2"/>
  <c r="E4514" i="2"/>
  <c r="D4514" i="2"/>
  <c r="J4513" i="2"/>
  <c r="I4513" i="2"/>
  <c r="G4513" i="2"/>
  <c r="F4513" i="2"/>
  <c r="E4513" i="2"/>
  <c r="D4513" i="2"/>
  <c r="G4512" i="2"/>
  <c r="F4512" i="2"/>
  <c r="E4512" i="2"/>
  <c r="D4512" i="2"/>
  <c r="G4511" i="2"/>
  <c r="F4511" i="2"/>
  <c r="E4511" i="2"/>
  <c r="D4511" i="2"/>
  <c r="G4510" i="2"/>
  <c r="F4510" i="2"/>
  <c r="E4510" i="2"/>
  <c r="D4510" i="2"/>
  <c r="M4509" i="2"/>
  <c r="L4509" i="2"/>
  <c r="J4509" i="2"/>
  <c r="I4509" i="2"/>
  <c r="G4509" i="2"/>
  <c r="F4509" i="2"/>
  <c r="E4509" i="2"/>
  <c r="D4509" i="2"/>
  <c r="M4508" i="2"/>
  <c r="L4508" i="2"/>
  <c r="J4508" i="2"/>
  <c r="I4508" i="2"/>
  <c r="G4508" i="2"/>
  <c r="F4508" i="2"/>
  <c r="E4508" i="2"/>
  <c r="D4508" i="2"/>
  <c r="J4507" i="2"/>
  <c r="I4507" i="2"/>
  <c r="G4507" i="2"/>
  <c r="F4507" i="2"/>
  <c r="E4507" i="2"/>
  <c r="D4507" i="2"/>
  <c r="M4506" i="2"/>
  <c r="L4506" i="2"/>
  <c r="J4506" i="2"/>
  <c r="I4506" i="2"/>
  <c r="G4506" i="2"/>
  <c r="F4506" i="2"/>
  <c r="E4506" i="2"/>
  <c r="D4506" i="2"/>
  <c r="M4505" i="2"/>
  <c r="L4505" i="2"/>
  <c r="J4505" i="2"/>
  <c r="I4505" i="2"/>
  <c r="G4505" i="2"/>
  <c r="F4505" i="2"/>
  <c r="E4505" i="2"/>
  <c r="D4505" i="2"/>
  <c r="G4504" i="2"/>
  <c r="F4504" i="2"/>
  <c r="E4504" i="2"/>
  <c r="D4504" i="2"/>
  <c r="M4503" i="2"/>
  <c r="L4503" i="2"/>
  <c r="J4503" i="2"/>
  <c r="I4503" i="2"/>
  <c r="G4503" i="2"/>
  <c r="F4503" i="2"/>
  <c r="E4503" i="2"/>
  <c r="D4503" i="2"/>
  <c r="J4502" i="2"/>
  <c r="I4502" i="2"/>
  <c r="G4502" i="2"/>
  <c r="F4502" i="2"/>
  <c r="E4502" i="2"/>
  <c r="D4502" i="2"/>
  <c r="M4501" i="2"/>
  <c r="L4501" i="2"/>
  <c r="J4501" i="2"/>
  <c r="I4501" i="2"/>
  <c r="G4501" i="2"/>
  <c r="F4501" i="2"/>
  <c r="E4501" i="2"/>
  <c r="D4501" i="2"/>
  <c r="M4500" i="2"/>
  <c r="L4500" i="2"/>
  <c r="J4500" i="2"/>
  <c r="I4500" i="2"/>
  <c r="G4500" i="2"/>
  <c r="F4500" i="2"/>
  <c r="E4500" i="2"/>
  <c r="D4500" i="2"/>
  <c r="M4499" i="2"/>
  <c r="L4499" i="2"/>
  <c r="J4499" i="2"/>
  <c r="I4499" i="2"/>
  <c r="G4499" i="2"/>
  <c r="F4499" i="2"/>
  <c r="E4499" i="2"/>
  <c r="D4499" i="2"/>
  <c r="G4498" i="2"/>
  <c r="F4498" i="2"/>
  <c r="E4498" i="2"/>
  <c r="D4498" i="2"/>
  <c r="G4497" i="2"/>
  <c r="F4497" i="2"/>
  <c r="E4497" i="2"/>
  <c r="D4497" i="2"/>
  <c r="G4496" i="2"/>
  <c r="F4496" i="2"/>
  <c r="E4496" i="2"/>
  <c r="D4496" i="2"/>
  <c r="G4495" i="2"/>
  <c r="F4495" i="2"/>
  <c r="E4495" i="2"/>
  <c r="D4495" i="2"/>
  <c r="G4494" i="2"/>
  <c r="F4494" i="2"/>
  <c r="E4494" i="2"/>
  <c r="D4494" i="2"/>
  <c r="M4493" i="2"/>
  <c r="L4493" i="2"/>
  <c r="J4493" i="2"/>
  <c r="I4493" i="2"/>
  <c r="G4493" i="2"/>
  <c r="F4493" i="2"/>
  <c r="E4493" i="2"/>
  <c r="D4493" i="2"/>
  <c r="G4492" i="2"/>
  <c r="F4492" i="2"/>
  <c r="E4492" i="2"/>
  <c r="D4492" i="2"/>
  <c r="G4491" i="2"/>
  <c r="F4491" i="2"/>
  <c r="E4491" i="2"/>
  <c r="D4491" i="2"/>
  <c r="G4490" i="2"/>
  <c r="F4490" i="2"/>
  <c r="E4490" i="2"/>
  <c r="D4490" i="2"/>
  <c r="G4489" i="2"/>
  <c r="F4489" i="2"/>
  <c r="E4489" i="2"/>
  <c r="D4489" i="2"/>
  <c r="G4488" i="2"/>
  <c r="F4488" i="2"/>
  <c r="E4488" i="2"/>
  <c r="D4488" i="2"/>
  <c r="G4487" i="2"/>
  <c r="F4487" i="2"/>
  <c r="E4487" i="2"/>
  <c r="D4487" i="2"/>
  <c r="G4486" i="2"/>
  <c r="F4486" i="2"/>
  <c r="E4486" i="2"/>
  <c r="D4486" i="2"/>
  <c r="M4485" i="2"/>
  <c r="L4485" i="2"/>
  <c r="J4485" i="2"/>
  <c r="I4485" i="2"/>
  <c r="G4485" i="2"/>
  <c r="F4485" i="2"/>
  <c r="E4485" i="2"/>
  <c r="D4485" i="2"/>
  <c r="G4484" i="2"/>
  <c r="F4484" i="2"/>
  <c r="E4484" i="2"/>
  <c r="D4484" i="2"/>
  <c r="G4483" i="2"/>
  <c r="F4483" i="2"/>
  <c r="E4483" i="2"/>
  <c r="D4483" i="2"/>
  <c r="G4482" i="2"/>
  <c r="F4482" i="2"/>
  <c r="E4482" i="2"/>
  <c r="D4482" i="2"/>
  <c r="G4481" i="2"/>
  <c r="F4481" i="2"/>
  <c r="E4481" i="2"/>
  <c r="D4481" i="2"/>
  <c r="G4480" i="2"/>
  <c r="F4480" i="2"/>
  <c r="E4480" i="2"/>
  <c r="D4480" i="2"/>
  <c r="G4479" i="2"/>
  <c r="F4479" i="2"/>
  <c r="E4479" i="2"/>
  <c r="D4479" i="2"/>
  <c r="G4478" i="2"/>
  <c r="F4478" i="2"/>
  <c r="E4478" i="2"/>
  <c r="D4478" i="2"/>
  <c r="G4477" i="2"/>
  <c r="F4477" i="2"/>
  <c r="E4477" i="2"/>
  <c r="D4477" i="2"/>
  <c r="G4476" i="2"/>
  <c r="F4476" i="2"/>
  <c r="E4476" i="2"/>
  <c r="D4476" i="2"/>
  <c r="G4475" i="2"/>
  <c r="F4475" i="2"/>
  <c r="E4475" i="2"/>
  <c r="D4475" i="2"/>
  <c r="G4474" i="2"/>
  <c r="F4474" i="2"/>
  <c r="E4474" i="2"/>
  <c r="D4474" i="2"/>
  <c r="G4473" i="2"/>
  <c r="F4473" i="2"/>
  <c r="E4473" i="2"/>
  <c r="D4473" i="2"/>
  <c r="G4472" i="2"/>
  <c r="F4472" i="2"/>
  <c r="E4472" i="2"/>
  <c r="D4472" i="2"/>
  <c r="G4471" i="2"/>
  <c r="F4471" i="2"/>
  <c r="E4471" i="2"/>
  <c r="D4471" i="2"/>
  <c r="G4470" i="2"/>
  <c r="F4470" i="2"/>
  <c r="E4470" i="2"/>
  <c r="D4470" i="2"/>
  <c r="M4469" i="2"/>
  <c r="L4469" i="2"/>
  <c r="J4469" i="2"/>
  <c r="I4469" i="2"/>
  <c r="G4469" i="2"/>
  <c r="F4469" i="2"/>
  <c r="E4469" i="2"/>
  <c r="D4469" i="2"/>
  <c r="G4468" i="2"/>
  <c r="F4468" i="2"/>
  <c r="E4468" i="2"/>
  <c r="D4468" i="2"/>
  <c r="M4467" i="2"/>
  <c r="L4467" i="2"/>
  <c r="J4467" i="2"/>
  <c r="I4467" i="2"/>
  <c r="G4467" i="2"/>
  <c r="F4467" i="2"/>
  <c r="E4467" i="2"/>
  <c r="D4467" i="2"/>
  <c r="J4466" i="2"/>
  <c r="I4466" i="2"/>
  <c r="G4466" i="2"/>
  <c r="F4466" i="2"/>
  <c r="E4466" i="2"/>
  <c r="D4466" i="2"/>
  <c r="G4465" i="2"/>
  <c r="F4465" i="2"/>
  <c r="E4465" i="2"/>
  <c r="D4465" i="2"/>
  <c r="G4464" i="2"/>
  <c r="F4464" i="2"/>
  <c r="E4464" i="2"/>
  <c r="D4464" i="2"/>
  <c r="G4463" i="2"/>
  <c r="F4463" i="2"/>
  <c r="E4463" i="2"/>
  <c r="D4463" i="2"/>
  <c r="G4462" i="2"/>
  <c r="F4462" i="2"/>
  <c r="E4462" i="2"/>
  <c r="D4462" i="2"/>
  <c r="G4461" i="2"/>
  <c r="F4461" i="2"/>
  <c r="E4461" i="2"/>
  <c r="D4461" i="2"/>
  <c r="M4460" i="2"/>
  <c r="L4460" i="2"/>
  <c r="J4460" i="2"/>
  <c r="I4460" i="2"/>
  <c r="G4460" i="2"/>
  <c r="F4460" i="2"/>
  <c r="E4460" i="2"/>
  <c r="D4460" i="2"/>
  <c r="G4459" i="2"/>
  <c r="F4459" i="2"/>
  <c r="E4459" i="2"/>
  <c r="D4459" i="2"/>
  <c r="G4458" i="2"/>
  <c r="F4458" i="2"/>
  <c r="E4458" i="2"/>
  <c r="D4458" i="2"/>
  <c r="M4457" i="2"/>
  <c r="L4457" i="2"/>
  <c r="J4457" i="2"/>
  <c r="I4457" i="2"/>
  <c r="G4457" i="2"/>
  <c r="F4457" i="2"/>
  <c r="E4457" i="2"/>
  <c r="D4457" i="2"/>
  <c r="G4456" i="2"/>
  <c r="F4456" i="2"/>
  <c r="E4456" i="2"/>
  <c r="D4456" i="2"/>
  <c r="G4455" i="2"/>
  <c r="F4455" i="2"/>
  <c r="E4455" i="2"/>
  <c r="D4455" i="2"/>
  <c r="G4454" i="2"/>
  <c r="F4454" i="2"/>
  <c r="E4454" i="2"/>
  <c r="D4454" i="2"/>
  <c r="M4453" i="2"/>
  <c r="L4453" i="2"/>
  <c r="J4453" i="2"/>
  <c r="I4453" i="2"/>
  <c r="G4453" i="2"/>
  <c r="F4453" i="2"/>
  <c r="E4453" i="2"/>
  <c r="D4453" i="2"/>
  <c r="G4452" i="2"/>
  <c r="F4452" i="2"/>
  <c r="E4452" i="2"/>
  <c r="D4452" i="2"/>
  <c r="G4451" i="2"/>
  <c r="F4451" i="2"/>
  <c r="E4451" i="2"/>
  <c r="D4451" i="2"/>
  <c r="J4450" i="2"/>
  <c r="I4450" i="2"/>
  <c r="G4450" i="2"/>
  <c r="F4450" i="2"/>
  <c r="E4450" i="2"/>
  <c r="D4450" i="2"/>
  <c r="G4449" i="2"/>
  <c r="F4449" i="2"/>
  <c r="E4449" i="2"/>
  <c r="D4449" i="2"/>
  <c r="G4448" i="2"/>
  <c r="F4448" i="2"/>
  <c r="E4448" i="2"/>
  <c r="D4448" i="2"/>
  <c r="G4447" i="2"/>
  <c r="F4447" i="2"/>
  <c r="E4447" i="2"/>
  <c r="D4447" i="2"/>
  <c r="G4446" i="2"/>
  <c r="F4446" i="2"/>
  <c r="E4446" i="2"/>
  <c r="D4446" i="2"/>
  <c r="G4445" i="2"/>
  <c r="F4445" i="2"/>
  <c r="E4445" i="2"/>
  <c r="D4445" i="2"/>
  <c r="G4444" i="2"/>
  <c r="F4444" i="2"/>
  <c r="E4444" i="2"/>
  <c r="D4444" i="2"/>
  <c r="G4443" i="2"/>
  <c r="F4443" i="2"/>
  <c r="E4443" i="2"/>
  <c r="D4443" i="2"/>
  <c r="G4442" i="2"/>
  <c r="F4442" i="2"/>
  <c r="E4442" i="2"/>
  <c r="D4442" i="2"/>
  <c r="G4441" i="2"/>
  <c r="F4441" i="2"/>
  <c r="E4441" i="2"/>
  <c r="D4441" i="2"/>
  <c r="G4440" i="2"/>
  <c r="F4440" i="2"/>
  <c r="E4440" i="2"/>
  <c r="D4440" i="2"/>
  <c r="G4439" i="2"/>
  <c r="F4439" i="2"/>
  <c r="E4439" i="2"/>
  <c r="D4439" i="2"/>
  <c r="G4438" i="2"/>
  <c r="F4438" i="2"/>
  <c r="E4438" i="2"/>
  <c r="D4438" i="2"/>
  <c r="G4437" i="2"/>
  <c r="F4437" i="2"/>
  <c r="E4437" i="2"/>
  <c r="D4437" i="2"/>
  <c r="G4436" i="2"/>
  <c r="F4436" i="2"/>
  <c r="E4436" i="2"/>
  <c r="D4436" i="2"/>
  <c r="G4435" i="2"/>
  <c r="F4435" i="2"/>
  <c r="E4435" i="2"/>
  <c r="D4435" i="2"/>
  <c r="M4434" i="2"/>
  <c r="L4434" i="2"/>
  <c r="J4434" i="2"/>
  <c r="I4434" i="2"/>
  <c r="G4434" i="2"/>
  <c r="F4434" i="2"/>
  <c r="E4434" i="2"/>
  <c r="D4434" i="2"/>
  <c r="G4433" i="2"/>
  <c r="F4433" i="2"/>
  <c r="E4433" i="2"/>
  <c r="D4433" i="2"/>
  <c r="G4432" i="2"/>
  <c r="F4432" i="2"/>
  <c r="E4432" i="2"/>
  <c r="D4432" i="2"/>
  <c r="G4431" i="2"/>
  <c r="F4431" i="2"/>
  <c r="E4431" i="2"/>
  <c r="D4431" i="2"/>
  <c r="M4430" i="2"/>
  <c r="L4430" i="2"/>
  <c r="J4430" i="2"/>
  <c r="I4430" i="2"/>
  <c r="G4430" i="2"/>
  <c r="F4430" i="2"/>
  <c r="E4430" i="2"/>
  <c r="D4430" i="2"/>
  <c r="M4429" i="2"/>
  <c r="L4429" i="2"/>
  <c r="J4429" i="2"/>
  <c r="I4429" i="2"/>
  <c r="G4429" i="2"/>
  <c r="F4429" i="2"/>
  <c r="E4429" i="2"/>
  <c r="D4429" i="2"/>
  <c r="M4428" i="2"/>
  <c r="L4428" i="2"/>
  <c r="J4428" i="2"/>
  <c r="I4428" i="2"/>
  <c r="G4428" i="2"/>
  <c r="F4428" i="2"/>
  <c r="E4428" i="2"/>
  <c r="D4428" i="2"/>
  <c r="J4427" i="2"/>
  <c r="I4427" i="2"/>
  <c r="G4427" i="2"/>
  <c r="F4427" i="2"/>
  <c r="E4427" i="2"/>
  <c r="D4427" i="2"/>
  <c r="G4426" i="2"/>
  <c r="F4426" i="2"/>
  <c r="E4426" i="2"/>
  <c r="D4426" i="2"/>
  <c r="J4425" i="2"/>
  <c r="I4425" i="2"/>
  <c r="G4425" i="2"/>
  <c r="F4425" i="2"/>
  <c r="E4425" i="2"/>
  <c r="D4425" i="2"/>
  <c r="G4424" i="2"/>
  <c r="F4424" i="2"/>
  <c r="E4424" i="2"/>
  <c r="D4424" i="2"/>
  <c r="M4423" i="2"/>
  <c r="L4423" i="2"/>
  <c r="J4423" i="2"/>
  <c r="I4423" i="2"/>
  <c r="G4423" i="2"/>
  <c r="F4423" i="2"/>
  <c r="E4423" i="2"/>
  <c r="D4423" i="2"/>
  <c r="M4422" i="2"/>
  <c r="L4422" i="2"/>
  <c r="J4422" i="2"/>
  <c r="I4422" i="2"/>
  <c r="G4422" i="2"/>
  <c r="F4422" i="2"/>
  <c r="E4422" i="2"/>
  <c r="D4422" i="2"/>
  <c r="G4421" i="2"/>
  <c r="F4421" i="2"/>
  <c r="E4421" i="2"/>
  <c r="D4421" i="2"/>
  <c r="G4420" i="2"/>
  <c r="F4420" i="2"/>
  <c r="E4420" i="2"/>
  <c r="D4420" i="2"/>
  <c r="G4419" i="2"/>
  <c r="F4419" i="2"/>
  <c r="E4419" i="2"/>
  <c r="D4419" i="2"/>
  <c r="G4418" i="2"/>
  <c r="F4418" i="2"/>
  <c r="E4418" i="2"/>
  <c r="D4418" i="2"/>
  <c r="G4417" i="2"/>
  <c r="F4417" i="2"/>
  <c r="E4417" i="2"/>
  <c r="D4417" i="2"/>
  <c r="G4416" i="2"/>
  <c r="F4416" i="2"/>
  <c r="E4416" i="2"/>
  <c r="D4416" i="2"/>
  <c r="G4415" i="2"/>
  <c r="F4415" i="2"/>
  <c r="E4415" i="2"/>
  <c r="D4415" i="2"/>
  <c r="G4414" i="2"/>
  <c r="F4414" i="2"/>
  <c r="E4414" i="2"/>
  <c r="D4414" i="2"/>
  <c r="G4413" i="2"/>
  <c r="F4413" i="2"/>
  <c r="E4413" i="2"/>
  <c r="D4413" i="2"/>
  <c r="J4412" i="2"/>
  <c r="I4412" i="2"/>
  <c r="G4412" i="2"/>
  <c r="F4412" i="2"/>
  <c r="E4412" i="2"/>
  <c r="D4412" i="2"/>
  <c r="G4411" i="2"/>
  <c r="F4411" i="2"/>
  <c r="E4411" i="2"/>
  <c r="D4411" i="2"/>
  <c r="G4410" i="2"/>
  <c r="F4410" i="2"/>
  <c r="E4410" i="2"/>
  <c r="D4410" i="2"/>
  <c r="G4409" i="2"/>
  <c r="F4409" i="2"/>
  <c r="E4409" i="2"/>
  <c r="D4409" i="2"/>
  <c r="G4408" i="2"/>
  <c r="F4408" i="2"/>
  <c r="E4408" i="2"/>
  <c r="D4408" i="2"/>
  <c r="M4407" i="2"/>
  <c r="L4407" i="2"/>
  <c r="J4407" i="2"/>
  <c r="I4407" i="2"/>
  <c r="G4407" i="2"/>
  <c r="F4407" i="2"/>
  <c r="E4407" i="2"/>
  <c r="D4407" i="2"/>
  <c r="M4406" i="2"/>
  <c r="L4406" i="2"/>
  <c r="J4406" i="2"/>
  <c r="I4406" i="2"/>
  <c r="G4406" i="2"/>
  <c r="F4406" i="2"/>
  <c r="E4406" i="2"/>
  <c r="D4406" i="2"/>
  <c r="M4405" i="2"/>
  <c r="L4405" i="2"/>
  <c r="J4405" i="2"/>
  <c r="I4405" i="2"/>
  <c r="G4405" i="2"/>
  <c r="F4405" i="2"/>
  <c r="E4405" i="2"/>
  <c r="D4405" i="2"/>
  <c r="G4404" i="2"/>
  <c r="F4404" i="2"/>
  <c r="E4404" i="2"/>
  <c r="D4404" i="2"/>
  <c r="G4403" i="2"/>
  <c r="F4403" i="2"/>
  <c r="E4403" i="2"/>
  <c r="D4403" i="2"/>
  <c r="G4402" i="2"/>
  <c r="F4402" i="2"/>
  <c r="E4402" i="2"/>
  <c r="D4402" i="2"/>
  <c r="G4401" i="2"/>
  <c r="F4401" i="2"/>
  <c r="E4401" i="2"/>
  <c r="D4401" i="2"/>
  <c r="G4400" i="2"/>
  <c r="F4400" i="2"/>
  <c r="E4400" i="2"/>
  <c r="D4400" i="2"/>
  <c r="G4399" i="2"/>
  <c r="F4399" i="2"/>
  <c r="E4399" i="2"/>
  <c r="D4399" i="2"/>
  <c r="G4398" i="2"/>
  <c r="F4398" i="2"/>
  <c r="E4398" i="2"/>
  <c r="D4398" i="2"/>
  <c r="G4397" i="2"/>
  <c r="F4397" i="2"/>
  <c r="E4397" i="2"/>
  <c r="D4397" i="2"/>
  <c r="M4396" i="2"/>
  <c r="L4396" i="2"/>
  <c r="J4396" i="2"/>
  <c r="I4396" i="2"/>
  <c r="G4396" i="2"/>
  <c r="F4396" i="2"/>
  <c r="E4396" i="2"/>
  <c r="D4396" i="2"/>
  <c r="G4395" i="2"/>
  <c r="F4395" i="2"/>
  <c r="E4395" i="2"/>
  <c r="D4395" i="2"/>
  <c r="G4394" i="2"/>
  <c r="F4394" i="2"/>
  <c r="E4394" i="2"/>
  <c r="D4394" i="2"/>
  <c r="G4393" i="2"/>
  <c r="F4393" i="2"/>
  <c r="E4393" i="2"/>
  <c r="D4393" i="2"/>
  <c r="G4392" i="2"/>
  <c r="F4392" i="2"/>
  <c r="E4392" i="2"/>
  <c r="D4392" i="2"/>
  <c r="M4391" i="2"/>
  <c r="L4391" i="2"/>
  <c r="J4391" i="2"/>
  <c r="I4391" i="2"/>
  <c r="G4391" i="2"/>
  <c r="F4391" i="2"/>
  <c r="E4391" i="2"/>
  <c r="D4391" i="2"/>
  <c r="G4390" i="2"/>
  <c r="F4390" i="2"/>
  <c r="E4390" i="2"/>
  <c r="D4390" i="2"/>
  <c r="M4389" i="2"/>
  <c r="L4389" i="2"/>
  <c r="J4389" i="2"/>
  <c r="I4389" i="2"/>
  <c r="G4389" i="2"/>
  <c r="F4389" i="2"/>
  <c r="E4389" i="2"/>
  <c r="D4389" i="2"/>
  <c r="M4388" i="2"/>
  <c r="L4388" i="2"/>
  <c r="J4388" i="2"/>
  <c r="I4388" i="2"/>
  <c r="G4388" i="2"/>
  <c r="F4388" i="2"/>
  <c r="E4388" i="2"/>
  <c r="D4388" i="2"/>
  <c r="G4387" i="2"/>
  <c r="F4387" i="2"/>
  <c r="E4387" i="2"/>
  <c r="D4387" i="2"/>
  <c r="G4386" i="2"/>
  <c r="F4386" i="2"/>
  <c r="E4386" i="2"/>
  <c r="D4386" i="2"/>
  <c r="G4385" i="2"/>
  <c r="F4385" i="2"/>
  <c r="E4385" i="2"/>
  <c r="D4385" i="2"/>
  <c r="M4384" i="2"/>
  <c r="L4384" i="2"/>
  <c r="J4384" i="2"/>
  <c r="I4384" i="2"/>
  <c r="G4384" i="2"/>
  <c r="F4384" i="2"/>
  <c r="E4384" i="2"/>
  <c r="D4384" i="2"/>
  <c r="M4383" i="2"/>
  <c r="L4383" i="2"/>
  <c r="J4383" i="2"/>
  <c r="I4383" i="2"/>
  <c r="G4383" i="2"/>
  <c r="F4383" i="2"/>
  <c r="E4383" i="2"/>
  <c r="D4383" i="2"/>
  <c r="G4382" i="2"/>
  <c r="F4382" i="2"/>
  <c r="E4382" i="2"/>
  <c r="D4382" i="2"/>
  <c r="G4381" i="2"/>
  <c r="F4381" i="2"/>
  <c r="E4381" i="2"/>
  <c r="D4381" i="2"/>
  <c r="G4380" i="2"/>
  <c r="F4380" i="2"/>
  <c r="E4380" i="2"/>
  <c r="D4380" i="2"/>
  <c r="G4379" i="2"/>
  <c r="F4379" i="2"/>
  <c r="E4379" i="2"/>
  <c r="D4379" i="2"/>
  <c r="G4378" i="2"/>
  <c r="F4378" i="2"/>
  <c r="E4378" i="2"/>
  <c r="D4378" i="2"/>
  <c r="M4377" i="2"/>
  <c r="L4377" i="2"/>
  <c r="J4377" i="2"/>
  <c r="I4377" i="2"/>
  <c r="G4377" i="2"/>
  <c r="F4377" i="2"/>
  <c r="E4377" i="2"/>
  <c r="D4377" i="2"/>
  <c r="G4376" i="2"/>
  <c r="F4376" i="2"/>
  <c r="E4376" i="2"/>
  <c r="D4376" i="2"/>
  <c r="G4375" i="2"/>
  <c r="F4375" i="2"/>
  <c r="E4375" i="2"/>
  <c r="D4375" i="2"/>
  <c r="G4374" i="2"/>
  <c r="F4374" i="2"/>
  <c r="E4374" i="2"/>
  <c r="D4374" i="2"/>
  <c r="G4373" i="2"/>
  <c r="F4373" i="2"/>
  <c r="E4373" i="2"/>
  <c r="D4373" i="2"/>
  <c r="G4372" i="2"/>
  <c r="F4372" i="2"/>
  <c r="E4372" i="2"/>
  <c r="D4372" i="2"/>
  <c r="G4371" i="2"/>
  <c r="F4371" i="2"/>
  <c r="E4371" i="2"/>
  <c r="D4371" i="2"/>
  <c r="G4370" i="2"/>
  <c r="F4370" i="2"/>
  <c r="E4370" i="2"/>
  <c r="D4370" i="2"/>
  <c r="M4369" i="2"/>
  <c r="L4369" i="2"/>
  <c r="J4369" i="2"/>
  <c r="I4369" i="2"/>
  <c r="G4369" i="2"/>
  <c r="F4369" i="2"/>
  <c r="E4369" i="2"/>
  <c r="D4369" i="2"/>
  <c r="G4368" i="2"/>
  <c r="F4368" i="2"/>
  <c r="E4368" i="2"/>
  <c r="D4368" i="2"/>
  <c r="G4367" i="2"/>
  <c r="F4367" i="2"/>
  <c r="E4367" i="2"/>
  <c r="D4367" i="2"/>
  <c r="G4366" i="2"/>
  <c r="F4366" i="2"/>
  <c r="E4366" i="2"/>
  <c r="D4366" i="2"/>
  <c r="G4365" i="2"/>
  <c r="F4365" i="2"/>
  <c r="E4365" i="2"/>
  <c r="D4365" i="2"/>
  <c r="M4364" i="2"/>
  <c r="L4364" i="2"/>
  <c r="J4364" i="2"/>
  <c r="I4364" i="2"/>
  <c r="G4364" i="2"/>
  <c r="F4364" i="2"/>
  <c r="E4364" i="2"/>
  <c r="D4364" i="2"/>
  <c r="G4363" i="2"/>
  <c r="F4363" i="2"/>
  <c r="E4363" i="2"/>
  <c r="D4363" i="2"/>
  <c r="G4362" i="2"/>
  <c r="F4362" i="2"/>
  <c r="E4362" i="2"/>
  <c r="D4362" i="2"/>
  <c r="G4361" i="2"/>
  <c r="F4361" i="2"/>
  <c r="E4361" i="2"/>
  <c r="D4361" i="2"/>
  <c r="G4360" i="2"/>
  <c r="F4360" i="2"/>
  <c r="E4360" i="2"/>
  <c r="D4360" i="2"/>
  <c r="G4359" i="2"/>
  <c r="F4359" i="2"/>
  <c r="E4359" i="2"/>
  <c r="D4359" i="2"/>
  <c r="M4358" i="2"/>
  <c r="L4358" i="2"/>
  <c r="J4358" i="2"/>
  <c r="I4358" i="2"/>
  <c r="G4358" i="2"/>
  <c r="F4358" i="2"/>
  <c r="E4358" i="2"/>
  <c r="D4358" i="2"/>
  <c r="M4357" i="2"/>
  <c r="L4357" i="2"/>
  <c r="J4357" i="2"/>
  <c r="I4357" i="2"/>
  <c r="G4357" i="2"/>
  <c r="F4357" i="2"/>
  <c r="E4357" i="2"/>
  <c r="D4357" i="2"/>
  <c r="J4356" i="2"/>
  <c r="I4356" i="2"/>
  <c r="G4356" i="2"/>
  <c r="F4356" i="2"/>
  <c r="E4356" i="2"/>
  <c r="D4356" i="2"/>
  <c r="M4355" i="2"/>
  <c r="L4355" i="2"/>
  <c r="J4355" i="2"/>
  <c r="I4355" i="2"/>
  <c r="G4355" i="2"/>
  <c r="F4355" i="2"/>
  <c r="E4355" i="2"/>
  <c r="D4355" i="2"/>
  <c r="M4354" i="2"/>
  <c r="L4354" i="2"/>
  <c r="J4354" i="2"/>
  <c r="I4354" i="2"/>
  <c r="G4354" i="2"/>
  <c r="F4354" i="2"/>
  <c r="E4354" i="2"/>
  <c r="D4354" i="2"/>
  <c r="J4353" i="2"/>
  <c r="I4353" i="2"/>
  <c r="G4353" i="2"/>
  <c r="F4353" i="2"/>
  <c r="E4353" i="2"/>
  <c r="D4353" i="2"/>
  <c r="G4352" i="2"/>
  <c r="F4352" i="2"/>
  <c r="E4352" i="2"/>
  <c r="D4352" i="2"/>
  <c r="G4351" i="2"/>
  <c r="F4351" i="2"/>
  <c r="E4351" i="2"/>
  <c r="D4351" i="2"/>
  <c r="J4350" i="2"/>
  <c r="I4350" i="2"/>
  <c r="G4350" i="2"/>
  <c r="F4350" i="2"/>
  <c r="E4350" i="2"/>
  <c r="D4350" i="2"/>
  <c r="M4349" i="2"/>
  <c r="L4349" i="2"/>
  <c r="J4349" i="2"/>
  <c r="I4349" i="2"/>
  <c r="G4349" i="2"/>
  <c r="F4349" i="2"/>
  <c r="E4349" i="2"/>
  <c r="D4349" i="2"/>
  <c r="G4348" i="2"/>
  <c r="F4348" i="2"/>
  <c r="E4348" i="2"/>
  <c r="D4348" i="2"/>
  <c r="G4347" i="2"/>
  <c r="F4347" i="2"/>
  <c r="E4347" i="2"/>
  <c r="D4347" i="2"/>
  <c r="G4346" i="2"/>
  <c r="F4346" i="2"/>
  <c r="E4346" i="2"/>
  <c r="D4346" i="2"/>
  <c r="G4345" i="2"/>
  <c r="F4345" i="2"/>
  <c r="E4345" i="2"/>
  <c r="D4345" i="2"/>
  <c r="M4344" i="2"/>
  <c r="L4344" i="2"/>
  <c r="J4344" i="2"/>
  <c r="I4344" i="2"/>
  <c r="G4344" i="2"/>
  <c r="F4344" i="2"/>
  <c r="E4344" i="2"/>
  <c r="D4344" i="2"/>
  <c r="G4343" i="2"/>
  <c r="F4343" i="2"/>
  <c r="E4343" i="2"/>
  <c r="D4343" i="2"/>
  <c r="G4342" i="2"/>
  <c r="F4342" i="2"/>
  <c r="E4342" i="2"/>
  <c r="D4342" i="2"/>
  <c r="G4341" i="2"/>
  <c r="F4341" i="2"/>
  <c r="E4341" i="2"/>
  <c r="D4341" i="2"/>
  <c r="G4340" i="2"/>
  <c r="F4340" i="2"/>
  <c r="E4340" i="2"/>
  <c r="D4340" i="2"/>
  <c r="G4339" i="2"/>
  <c r="F4339" i="2"/>
  <c r="E4339" i="2"/>
  <c r="D4339" i="2"/>
  <c r="G4338" i="2"/>
  <c r="F4338" i="2"/>
  <c r="E4338" i="2"/>
  <c r="D4338" i="2"/>
  <c r="G4337" i="2"/>
  <c r="F4337" i="2"/>
  <c r="E4337" i="2"/>
  <c r="D4337" i="2"/>
  <c r="G4336" i="2"/>
  <c r="F4336" i="2"/>
  <c r="E4336" i="2"/>
  <c r="D4336" i="2"/>
  <c r="G4335" i="2"/>
  <c r="F4335" i="2"/>
  <c r="E4335" i="2"/>
  <c r="D4335" i="2"/>
  <c r="G4334" i="2"/>
  <c r="F4334" i="2"/>
  <c r="E4334" i="2"/>
  <c r="D4334" i="2"/>
  <c r="G4333" i="2"/>
  <c r="F4333" i="2"/>
  <c r="E4333" i="2"/>
  <c r="D4333" i="2"/>
  <c r="G4332" i="2"/>
  <c r="F4332" i="2"/>
  <c r="E4332" i="2"/>
  <c r="D4332" i="2"/>
  <c r="M4331" i="2"/>
  <c r="L4331" i="2"/>
  <c r="J4331" i="2"/>
  <c r="I4331" i="2"/>
  <c r="G4331" i="2"/>
  <c r="F4331" i="2"/>
  <c r="E4331" i="2"/>
  <c r="D4331" i="2"/>
  <c r="G4330" i="2"/>
  <c r="F4330" i="2"/>
  <c r="E4330" i="2"/>
  <c r="D4330" i="2"/>
  <c r="G4329" i="2"/>
  <c r="F4329" i="2"/>
  <c r="E4329" i="2"/>
  <c r="D4329" i="2"/>
  <c r="G4328" i="2"/>
  <c r="F4328" i="2"/>
  <c r="E4328" i="2"/>
  <c r="D4328" i="2"/>
  <c r="G4327" i="2"/>
  <c r="F4327" i="2"/>
  <c r="E4327" i="2"/>
  <c r="D4327" i="2"/>
  <c r="G4326" i="2"/>
  <c r="F4326" i="2"/>
  <c r="E4326" i="2"/>
  <c r="D4326" i="2"/>
  <c r="G4325" i="2"/>
  <c r="F4325" i="2"/>
  <c r="E4325" i="2"/>
  <c r="D4325" i="2"/>
  <c r="G4324" i="2"/>
  <c r="F4324" i="2"/>
  <c r="E4324" i="2"/>
  <c r="D4324" i="2"/>
  <c r="G4323" i="2"/>
  <c r="F4323" i="2"/>
  <c r="E4323" i="2"/>
  <c r="D4323" i="2"/>
  <c r="G4322" i="2"/>
  <c r="F4322" i="2"/>
  <c r="E4322" i="2"/>
  <c r="D4322" i="2"/>
  <c r="G4321" i="2"/>
  <c r="F4321" i="2"/>
  <c r="E4321" i="2"/>
  <c r="D4321" i="2"/>
  <c r="G4320" i="2"/>
  <c r="F4320" i="2"/>
  <c r="E4320" i="2"/>
  <c r="D4320" i="2"/>
  <c r="G4319" i="2"/>
  <c r="F4319" i="2"/>
  <c r="E4319" i="2"/>
  <c r="D4319" i="2"/>
  <c r="M4318" i="2"/>
  <c r="L4318" i="2"/>
  <c r="J4318" i="2"/>
  <c r="I4318" i="2"/>
  <c r="G4318" i="2"/>
  <c r="F4318" i="2"/>
  <c r="E4318" i="2"/>
  <c r="D4318" i="2"/>
  <c r="G4317" i="2"/>
  <c r="F4317" i="2"/>
  <c r="E4317" i="2"/>
  <c r="D4317" i="2"/>
  <c r="M4316" i="2"/>
  <c r="L4316" i="2"/>
  <c r="J4316" i="2"/>
  <c r="I4316" i="2"/>
  <c r="G4316" i="2"/>
  <c r="F4316" i="2"/>
  <c r="E4316" i="2"/>
  <c r="D4316" i="2"/>
  <c r="J4315" i="2"/>
  <c r="I4315" i="2"/>
  <c r="G4315" i="2"/>
  <c r="F4315" i="2"/>
  <c r="E4315" i="2"/>
  <c r="D4315" i="2"/>
  <c r="M4314" i="2"/>
  <c r="L4314" i="2"/>
  <c r="J4314" i="2"/>
  <c r="I4314" i="2"/>
  <c r="G4314" i="2"/>
  <c r="F4314" i="2"/>
  <c r="E4314" i="2"/>
  <c r="D4314" i="2"/>
  <c r="M4313" i="2"/>
  <c r="L4313" i="2"/>
  <c r="J4313" i="2"/>
  <c r="I4313" i="2"/>
  <c r="G4313" i="2"/>
  <c r="F4313" i="2"/>
  <c r="E4313" i="2"/>
  <c r="D4313" i="2"/>
  <c r="M4312" i="2"/>
  <c r="L4312" i="2"/>
  <c r="J4312" i="2"/>
  <c r="I4312" i="2"/>
  <c r="G4312" i="2"/>
  <c r="F4312" i="2"/>
  <c r="E4312" i="2"/>
  <c r="D4312" i="2"/>
  <c r="M4311" i="2"/>
  <c r="L4311" i="2"/>
  <c r="J4311" i="2"/>
  <c r="I4311" i="2"/>
  <c r="G4311" i="2"/>
  <c r="F4311" i="2"/>
  <c r="E4311" i="2"/>
  <c r="D4311" i="2"/>
  <c r="M4310" i="2"/>
  <c r="L4310" i="2"/>
  <c r="J4310" i="2"/>
  <c r="I4310" i="2"/>
  <c r="G4310" i="2"/>
  <c r="F4310" i="2"/>
  <c r="E4310" i="2"/>
  <c r="D4310" i="2"/>
  <c r="M4309" i="2"/>
  <c r="L4309" i="2"/>
  <c r="J4309" i="2"/>
  <c r="I4309" i="2"/>
  <c r="G4309" i="2"/>
  <c r="F4309" i="2"/>
  <c r="E4309" i="2"/>
  <c r="D4309" i="2"/>
  <c r="M4308" i="2"/>
  <c r="L4308" i="2"/>
  <c r="J4308" i="2"/>
  <c r="I4308" i="2"/>
  <c r="G4308" i="2"/>
  <c r="F4308" i="2"/>
  <c r="E4308" i="2"/>
  <c r="D4308" i="2"/>
  <c r="M4307" i="2"/>
  <c r="L4307" i="2"/>
  <c r="J4307" i="2"/>
  <c r="I4307" i="2"/>
  <c r="G4307" i="2"/>
  <c r="F4307" i="2"/>
  <c r="E4307" i="2"/>
  <c r="D4307" i="2"/>
  <c r="M4306" i="2"/>
  <c r="L4306" i="2"/>
  <c r="J4306" i="2"/>
  <c r="I4306" i="2"/>
  <c r="G4306" i="2"/>
  <c r="F4306" i="2"/>
  <c r="E4306" i="2"/>
  <c r="D4306" i="2"/>
  <c r="G4305" i="2"/>
  <c r="F4305" i="2"/>
  <c r="E4305" i="2"/>
  <c r="D4305" i="2"/>
  <c r="M4304" i="2"/>
  <c r="L4304" i="2"/>
  <c r="J4304" i="2"/>
  <c r="I4304" i="2"/>
  <c r="G4304" i="2"/>
  <c r="F4304" i="2"/>
  <c r="E4304" i="2"/>
  <c r="D4304" i="2"/>
  <c r="M4303" i="2"/>
  <c r="L4303" i="2"/>
  <c r="J4303" i="2"/>
  <c r="I4303" i="2"/>
  <c r="G4303" i="2"/>
  <c r="F4303" i="2"/>
  <c r="E4303" i="2"/>
  <c r="D4303" i="2"/>
  <c r="G4302" i="2"/>
  <c r="F4302" i="2"/>
  <c r="E4302" i="2"/>
  <c r="D4302" i="2"/>
  <c r="J4301" i="2"/>
  <c r="I4301" i="2"/>
  <c r="G4301" i="2"/>
  <c r="F4301" i="2"/>
  <c r="E4301" i="2"/>
  <c r="D4301" i="2"/>
  <c r="G4300" i="2"/>
  <c r="F4300" i="2"/>
  <c r="E4300" i="2"/>
  <c r="D4300" i="2"/>
  <c r="G4299" i="2"/>
  <c r="F4299" i="2"/>
  <c r="E4299" i="2"/>
  <c r="D4299" i="2"/>
  <c r="G4298" i="2"/>
  <c r="F4298" i="2"/>
  <c r="E4298" i="2"/>
  <c r="D4298" i="2"/>
  <c r="G4297" i="2"/>
  <c r="F4297" i="2"/>
  <c r="E4297" i="2"/>
  <c r="D4297" i="2"/>
  <c r="G4296" i="2"/>
  <c r="F4296" i="2"/>
  <c r="E4296" i="2"/>
  <c r="D4296" i="2"/>
  <c r="J4295" i="2"/>
  <c r="I4295" i="2"/>
  <c r="G4295" i="2"/>
  <c r="F4295" i="2"/>
  <c r="E4295" i="2"/>
  <c r="D4295" i="2"/>
  <c r="M4294" i="2"/>
  <c r="L4294" i="2"/>
  <c r="J4294" i="2"/>
  <c r="I4294" i="2"/>
  <c r="G4294" i="2"/>
  <c r="F4294" i="2"/>
  <c r="E4294" i="2"/>
  <c r="D4294" i="2"/>
  <c r="M4293" i="2"/>
  <c r="L4293" i="2"/>
  <c r="J4293" i="2"/>
  <c r="I4293" i="2"/>
  <c r="G4293" i="2"/>
  <c r="F4293" i="2"/>
  <c r="E4293" i="2"/>
  <c r="D4293" i="2"/>
  <c r="M4292" i="2"/>
  <c r="L4292" i="2"/>
  <c r="J4292" i="2"/>
  <c r="I4292" i="2"/>
  <c r="G4292" i="2"/>
  <c r="F4292" i="2"/>
  <c r="E4292" i="2"/>
  <c r="D4292" i="2"/>
  <c r="J4291" i="2"/>
  <c r="I4291" i="2"/>
  <c r="G4291" i="2"/>
  <c r="F4291" i="2"/>
  <c r="E4291" i="2"/>
  <c r="D4291" i="2"/>
  <c r="G4290" i="2"/>
  <c r="F4290" i="2"/>
  <c r="E4290" i="2"/>
  <c r="D4290" i="2"/>
  <c r="M4289" i="2"/>
  <c r="L4289" i="2"/>
  <c r="J4289" i="2"/>
  <c r="I4289" i="2"/>
  <c r="G4289" i="2"/>
  <c r="F4289" i="2"/>
  <c r="E4289" i="2"/>
  <c r="D4289" i="2"/>
  <c r="M4288" i="2"/>
  <c r="L4288" i="2"/>
  <c r="J4288" i="2"/>
  <c r="I4288" i="2"/>
  <c r="G4288" i="2"/>
  <c r="F4288" i="2"/>
  <c r="E4288" i="2"/>
  <c r="D4288" i="2"/>
  <c r="G4287" i="2"/>
  <c r="F4287" i="2"/>
  <c r="E4287" i="2"/>
  <c r="D4287" i="2"/>
  <c r="M4286" i="2"/>
  <c r="L4286" i="2"/>
  <c r="J4286" i="2"/>
  <c r="I4286" i="2"/>
  <c r="G4286" i="2"/>
  <c r="F4286" i="2"/>
  <c r="E4286" i="2"/>
  <c r="D4286" i="2"/>
  <c r="M4285" i="2"/>
  <c r="L4285" i="2"/>
  <c r="J4285" i="2"/>
  <c r="I4285" i="2"/>
  <c r="G4285" i="2"/>
  <c r="F4285" i="2"/>
  <c r="E4285" i="2"/>
  <c r="D4285" i="2"/>
  <c r="G4284" i="2"/>
  <c r="F4284" i="2"/>
  <c r="E4284" i="2"/>
  <c r="D4284" i="2"/>
  <c r="M4283" i="2"/>
  <c r="L4283" i="2"/>
  <c r="J4283" i="2"/>
  <c r="I4283" i="2"/>
  <c r="G4283" i="2"/>
  <c r="F4283" i="2"/>
  <c r="E4283" i="2"/>
  <c r="D4283" i="2"/>
  <c r="G4282" i="2"/>
  <c r="F4282" i="2"/>
  <c r="E4282" i="2"/>
  <c r="D4282" i="2"/>
  <c r="M4281" i="2"/>
  <c r="L4281" i="2"/>
  <c r="J4281" i="2"/>
  <c r="I4281" i="2"/>
  <c r="G4281" i="2"/>
  <c r="F4281" i="2"/>
  <c r="E4281" i="2"/>
  <c r="D4281" i="2"/>
  <c r="M4280" i="2"/>
  <c r="L4280" i="2"/>
  <c r="J4280" i="2"/>
  <c r="I4280" i="2"/>
  <c r="G4280" i="2"/>
  <c r="F4280" i="2"/>
  <c r="E4280" i="2"/>
  <c r="D4280" i="2"/>
  <c r="G4279" i="2"/>
  <c r="F4279" i="2"/>
  <c r="E4279" i="2"/>
  <c r="D4279" i="2"/>
  <c r="M4278" i="2"/>
  <c r="L4278" i="2"/>
  <c r="J4278" i="2"/>
  <c r="I4278" i="2"/>
  <c r="G4278" i="2"/>
  <c r="F4278" i="2"/>
  <c r="E4278" i="2"/>
  <c r="D4278" i="2"/>
  <c r="G4277" i="2"/>
  <c r="F4277" i="2"/>
  <c r="E4277" i="2"/>
  <c r="D4277" i="2"/>
  <c r="M4276" i="2"/>
  <c r="L4276" i="2"/>
  <c r="J4276" i="2"/>
  <c r="I4276" i="2"/>
  <c r="G4276" i="2"/>
  <c r="F4276" i="2"/>
  <c r="E4276" i="2"/>
  <c r="D4276" i="2"/>
  <c r="G4275" i="2"/>
  <c r="F4275" i="2"/>
  <c r="E4275" i="2"/>
  <c r="D4275" i="2"/>
  <c r="G4274" i="2"/>
  <c r="F4274" i="2"/>
  <c r="E4274" i="2"/>
  <c r="D4274" i="2"/>
  <c r="G4273" i="2"/>
  <c r="F4273" i="2"/>
  <c r="E4273" i="2"/>
  <c r="D4273" i="2"/>
  <c r="G4272" i="2"/>
  <c r="F4272" i="2"/>
  <c r="E4272" i="2"/>
  <c r="D4272" i="2"/>
  <c r="G4271" i="2"/>
  <c r="F4271" i="2"/>
  <c r="E4271" i="2"/>
  <c r="D4271" i="2"/>
  <c r="G4270" i="2"/>
  <c r="F4270" i="2"/>
  <c r="E4270" i="2"/>
  <c r="D4270" i="2"/>
  <c r="G4269" i="2"/>
  <c r="F4269" i="2"/>
  <c r="E4269" i="2"/>
  <c r="D4269" i="2"/>
  <c r="G4268" i="2"/>
  <c r="F4268" i="2"/>
  <c r="E4268" i="2"/>
  <c r="D4268" i="2"/>
  <c r="G4267" i="2"/>
  <c r="F4267" i="2"/>
  <c r="E4267" i="2"/>
  <c r="D4267" i="2"/>
  <c r="G4266" i="2"/>
  <c r="F4266" i="2"/>
  <c r="E4266" i="2"/>
  <c r="D4266" i="2"/>
  <c r="G4265" i="2"/>
  <c r="F4265" i="2"/>
  <c r="E4265" i="2"/>
  <c r="D4265" i="2"/>
  <c r="G4264" i="2"/>
  <c r="F4264" i="2"/>
  <c r="E4264" i="2"/>
  <c r="D4264" i="2"/>
  <c r="G4263" i="2"/>
  <c r="F4263" i="2"/>
  <c r="E4263" i="2"/>
  <c r="D4263" i="2"/>
  <c r="G4262" i="2"/>
  <c r="F4262" i="2"/>
  <c r="E4262" i="2"/>
  <c r="D4262" i="2"/>
  <c r="G4261" i="2"/>
  <c r="F4261" i="2"/>
  <c r="E4261" i="2"/>
  <c r="D4261" i="2"/>
  <c r="G4260" i="2"/>
  <c r="F4260" i="2"/>
  <c r="E4260" i="2"/>
  <c r="D4260" i="2"/>
  <c r="G4259" i="2"/>
  <c r="F4259" i="2"/>
  <c r="E4259" i="2"/>
  <c r="D4259" i="2"/>
  <c r="G4258" i="2"/>
  <c r="F4258" i="2"/>
  <c r="E4258" i="2"/>
  <c r="D4258" i="2"/>
  <c r="G4257" i="2"/>
  <c r="F4257" i="2"/>
  <c r="E4257" i="2"/>
  <c r="D4257" i="2"/>
  <c r="G4256" i="2"/>
  <c r="F4256" i="2"/>
  <c r="E4256" i="2"/>
  <c r="D4256" i="2"/>
  <c r="G4255" i="2"/>
  <c r="F4255" i="2"/>
  <c r="E4255" i="2"/>
  <c r="D4255" i="2"/>
  <c r="G4254" i="2"/>
  <c r="F4254" i="2"/>
  <c r="E4254" i="2"/>
  <c r="D4254" i="2"/>
  <c r="G4253" i="2"/>
  <c r="F4253" i="2"/>
  <c r="E4253" i="2"/>
  <c r="D4253" i="2"/>
  <c r="G4252" i="2"/>
  <c r="F4252" i="2"/>
  <c r="E4252" i="2"/>
  <c r="D4252" i="2"/>
  <c r="G4251" i="2"/>
  <c r="F4251" i="2"/>
  <c r="E4251" i="2"/>
  <c r="D4251" i="2"/>
  <c r="G4250" i="2"/>
  <c r="F4250" i="2"/>
  <c r="E4250" i="2"/>
  <c r="D4250" i="2"/>
  <c r="G4249" i="2"/>
  <c r="F4249" i="2"/>
  <c r="E4249" i="2"/>
  <c r="D4249" i="2"/>
  <c r="G4248" i="2"/>
  <c r="F4248" i="2"/>
  <c r="E4248" i="2"/>
  <c r="D4248" i="2"/>
  <c r="G4247" i="2"/>
  <c r="F4247" i="2"/>
  <c r="E4247" i="2"/>
  <c r="D4247" i="2"/>
  <c r="M4246" i="2"/>
  <c r="L4246" i="2"/>
  <c r="J4246" i="2"/>
  <c r="I4246" i="2"/>
  <c r="G4246" i="2"/>
  <c r="F4246" i="2"/>
  <c r="E4246" i="2"/>
  <c r="D4246" i="2"/>
  <c r="J4245" i="2"/>
  <c r="I4245" i="2"/>
  <c r="G4245" i="2"/>
  <c r="F4245" i="2"/>
  <c r="E4245" i="2"/>
  <c r="D4245" i="2"/>
  <c r="G4244" i="2"/>
  <c r="F4244" i="2"/>
  <c r="E4244" i="2"/>
  <c r="D4244" i="2"/>
  <c r="G4243" i="2"/>
  <c r="F4243" i="2"/>
  <c r="E4243" i="2"/>
  <c r="D4243" i="2"/>
  <c r="G4242" i="2"/>
  <c r="F4242" i="2"/>
  <c r="E4242" i="2"/>
  <c r="D4242" i="2"/>
  <c r="G4241" i="2"/>
  <c r="F4241" i="2"/>
  <c r="E4241" i="2"/>
  <c r="D4241" i="2"/>
  <c r="G4240" i="2"/>
  <c r="F4240" i="2"/>
  <c r="E4240" i="2"/>
  <c r="D4240" i="2"/>
  <c r="G4239" i="2"/>
  <c r="F4239" i="2"/>
  <c r="E4239" i="2"/>
  <c r="D4239" i="2"/>
  <c r="J4238" i="2"/>
  <c r="I4238" i="2"/>
  <c r="G4238" i="2"/>
  <c r="F4238" i="2"/>
  <c r="E4238" i="2"/>
  <c r="D4238" i="2"/>
  <c r="J4237" i="2"/>
  <c r="I4237" i="2"/>
  <c r="G4237" i="2"/>
  <c r="F4237" i="2"/>
  <c r="E4237" i="2"/>
  <c r="D4237" i="2"/>
  <c r="G4236" i="2"/>
  <c r="F4236" i="2"/>
  <c r="E4236" i="2"/>
  <c r="D4236" i="2"/>
  <c r="G4235" i="2"/>
  <c r="F4235" i="2"/>
  <c r="E4235" i="2"/>
  <c r="D4235" i="2"/>
  <c r="G4234" i="2"/>
  <c r="F4234" i="2"/>
  <c r="E4234" i="2"/>
  <c r="D4234" i="2"/>
  <c r="G4233" i="2"/>
  <c r="F4233" i="2"/>
  <c r="E4233" i="2"/>
  <c r="D4233" i="2"/>
  <c r="G4232" i="2"/>
  <c r="F4232" i="2"/>
  <c r="E4232" i="2"/>
  <c r="D4232" i="2"/>
  <c r="M4231" i="2"/>
  <c r="L4231" i="2"/>
  <c r="J4231" i="2"/>
  <c r="I4231" i="2"/>
  <c r="G4231" i="2"/>
  <c r="F4231" i="2"/>
  <c r="E4231" i="2"/>
  <c r="D4231" i="2"/>
  <c r="G4230" i="2"/>
  <c r="F4230" i="2"/>
  <c r="E4230" i="2"/>
  <c r="D4230" i="2"/>
  <c r="G4229" i="2"/>
  <c r="F4229" i="2"/>
  <c r="E4229" i="2"/>
  <c r="D4229" i="2"/>
  <c r="G4228" i="2"/>
  <c r="F4228" i="2"/>
  <c r="E4228" i="2"/>
  <c r="D4228" i="2"/>
  <c r="M4227" i="2"/>
  <c r="L4227" i="2"/>
  <c r="J4227" i="2"/>
  <c r="I4227" i="2"/>
  <c r="G4227" i="2"/>
  <c r="F4227" i="2"/>
  <c r="E4227" i="2"/>
  <c r="D4227" i="2"/>
  <c r="M4226" i="2"/>
  <c r="L4226" i="2"/>
  <c r="J4226" i="2"/>
  <c r="I4226" i="2"/>
  <c r="G4226" i="2"/>
  <c r="F4226" i="2"/>
  <c r="E4226" i="2"/>
  <c r="D4226" i="2"/>
  <c r="J4225" i="2"/>
  <c r="I4225" i="2"/>
  <c r="G4225" i="2"/>
  <c r="F4225" i="2"/>
  <c r="E4225" i="2"/>
  <c r="D4225" i="2"/>
  <c r="M4224" i="2"/>
  <c r="L4224" i="2"/>
  <c r="J4224" i="2"/>
  <c r="I4224" i="2"/>
  <c r="G4224" i="2"/>
  <c r="F4224" i="2"/>
  <c r="E4224" i="2"/>
  <c r="D4224" i="2"/>
  <c r="M4223" i="2"/>
  <c r="L4223" i="2"/>
  <c r="J4223" i="2"/>
  <c r="I4223" i="2"/>
  <c r="G4223" i="2"/>
  <c r="F4223" i="2"/>
  <c r="E4223" i="2"/>
  <c r="D4223" i="2"/>
  <c r="M4222" i="2"/>
  <c r="L4222" i="2"/>
  <c r="J4222" i="2"/>
  <c r="I4222" i="2"/>
  <c r="G4222" i="2"/>
  <c r="F4222" i="2"/>
  <c r="E4222" i="2"/>
  <c r="D4222" i="2"/>
  <c r="M4221" i="2"/>
  <c r="L4221" i="2"/>
  <c r="J4221" i="2"/>
  <c r="I4221" i="2"/>
  <c r="G4221" i="2"/>
  <c r="F4221" i="2"/>
  <c r="E4221" i="2"/>
  <c r="D4221" i="2"/>
  <c r="M4220" i="2"/>
  <c r="L4220" i="2"/>
  <c r="J4220" i="2"/>
  <c r="I4220" i="2"/>
  <c r="G4220" i="2"/>
  <c r="F4220" i="2"/>
  <c r="E4220" i="2"/>
  <c r="D4220" i="2"/>
  <c r="G4219" i="2"/>
  <c r="F4219" i="2"/>
  <c r="E4219" i="2"/>
  <c r="D4219" i="2"/>
  <c r="G4218" i="2"/>
  <c r="F4218" i="2"/>
  <c r="E4218" i="2"/>
  <c r="D4218" i="2"/>
  <c r="G4217" i="2"/>
  <c r="F4217" i="2"/>
  <c r="E4217" i="2"/>
  <c r="D4217" i="2"/>
  <c r="M4216" i="2"/>
  <c r="L4216" i="2"/>
  <c r="J4216" i="2"/>
  <c r="I4216" i="2"/>
  <c r="G4216" i="2"/>
  <c r="F4216" i="2"/>
  <c r="E4216" i="2"/>
  <c r="D4216" i="2"/>
  <c r="G4215" i="2"/>
  <c r="F4215" i="2"/>
  <c r="E4215" i="2"/>
  <c r="D4215" i="2"/>
  <c r="G4214" i="2"/>
  <c r="F4214" i="2"/>
  <c r="E4214" i="2"/>
  <c r="D4214" i="2"/>
  <c r="G4213" i="2"/>
  <c r="F4213" i="2"/>
  <c r="E4213" i="2"/>
  <c r="D4213" i="2"/>
  <c r="G4212" i="2"/>
  <c r="F4212" i="2"/>
  <c r="E4212" i="2"/>
  <c r="D4212" i="2"/>
  <c r="G4211" i="2"/>
  <c r="F4211" i="2"/>
  <c r="E4211" i="2"/>
  <c r="D4211" i="2"/>
  <c r="M4210" i="2"/>
  <c r="L4210" i="2"/>
  <c r="J4210" i="2"/>
  <c r="I4210" i="2"/>
  <c r="G4210" i="2"/>
  <c r="F4210" i="2"/>
  <c r="E4210" i="2"/>
  <c r="D4210" i="2"/>
  <c r="G4209" i="2"/>
  <c r="F4209" i="2"/>
  <c r="E4209" i="2"/>
  <c r="D4209" i="2"/>
  <c r="G4208" i="2"/>
  <c r="F4208" i="2"/>
  <c r="E4208" i="2"/>
  <c r="D4208" i="2"/>
  <c r="G4207" i="2"/>
  <c r="F4207" i="2"/>
  <c r="E4207" i="2"/>
  <c r="D4207" i="2"/>
  <c r="M4206" i="2"/>
  <c r="L4206" i="2"/>
  <c r="J4206" i="2"/>
  <c r="I4206" i="2"/>
  <c r="G4206" i="2"/>
  <c r="F4206" i="2"/>
  <c r="E4206" i="2"/>
  <c r="D4206" i="2"/>
  <c r="G4205" i="2"/>
  <c r="F4205" i="2"/>
  <c r="E4205" i="2"/>
  <c r="D4205" i="2"/>
  <c r="G4204" i="2"/>
  <c r="F4204" i="2"/>
  <c r="E4204" i="2"/>
  <c r="D4204" i="2"/>
  <c r="G4203" i="2"/>
  <c r="F4203" i="2"/>
  <c r="E4203" i="2"/>
  <c r="D4203" i="2"/>
  <c r="M4202" i="2"/>
  <c r="L4202" i="2"/>
  <c r="J4202" i="2"/>
  <c r="I4202" i="2"/>
  <c r="G4202" i="2"/>
  <c r="F4202" i="2"/>
  <c r="E4202" i="2"/>
  <c r="D4202" i="2"/>
  <c r="G4201" i="2"/>
  <c r="F4201" i="2"/>
  <c r="E4201" i="2"/>
  <c r="D4201" i="2"/>
  <c r="G4200" i="2"/>
  <c r="F4200" i="2"/>
  <c r="E4200" i="2"/>
  <c r="D4200" i="2"/>
  <c r="G4199" i="2"/>
  <c r="F4199" i="2"/>
  <c r="E4199" i="2"/>
  <c r="D4199" i="2"/>
  <c r="G4198" i="2"/>
  <c r="F4198" i="2"/>
  <c r="E4198" i="2"/>
  <c r="D4198" i="2"/>
  <c r="G4197" i="2"/>
  <c r="F4197" i="2"/>
  <c r="E4197" i="2"/>
  <c r="D4197" i="2"/>
  <c r="M4196" i="2"/>
  <c r="L4196" i="2"/>
  <c r="J4196" i="2"/>
  <c r="I4196" i="2"/>
  <c r="G4196" i="2"/>
  <c r="F4196" i="2"/>
  <c r="E4196" i="2"/>
  <c r="D4196" i="2"/>
  <c r="G4195" i="2"/>
  <c r="F4195" i="2"/>
  <c r="E4195" i="2"/>
  <c r="D4195" i="2"/>
  <c r="G4194" i="2"/>
  <c r="F4194" i="2"/>
  <c r="E4194" i="2"/>
  <c r="D4194" i="2"/>
  <c r="G4193" i="2"/>
  <c r="F4193" i="2"/>
  <c r="E4193" i="2"/>
  <c r="D4193" i="2"/>
  <c r="G4192" i="2"/>
  <c r="F4192" i="2"/>
  <c r="E4192" i="2"/>
  <c r="D4192" i="2"/>
  <c r="G4191" i="2"/>
  <c r="F4191" i="2"/>
  <c r="E4191" i="2"/>
  <c r="D4191" i="2"/>
  <c r="G4190" i="2"/>
  <c r="F4190" i="2"/>
  <c r="E4190" i="2"/>
  <c r="D4190" i="2"/>
  <c r="G4189" i="2"/>
  <c r="F4189" i="2"/>
  <c r="E4189" i="2"/>
  <c r="D4189" i="2"/>
  <c r="M4188" i="2"/>
  <c r="L4188" i="2"/>
  <c r="J4188" i="2"/>
  <c r="I4188" i="2"/>
  <c r="G4188" i="2"/>
  <c r="F4188" i="2"/>
  <c r="E4188" i="2"/>
  <c r="D4188" i="2"/>
  <c r="G4187" i="2"/>
  <c r="F4187" i="2"/>
  <c r="E4187" i="2"/>
  <c r="D4187" i="2"/>
  <c r="G4186" i="2"/>
  <c r="F4186" i="2"/>
  <c r="E4186" i="2"/>
  <c r="D4186" i="2"/>
  <c r="G4185" i="2"/>
  <c r="F4185" i="2"/>
  <c r="E4185" i="2"/>
  <c r="D4185" i="2"/>
  <c r="G4184" i="2"/>
  <c r="F4184" i="2"/>
  <c r="E4184" i="2"/>
  <c r="D4184" i="2"/>
  <c r="G4183" i="2"/>
  <c r="F4183" i="2"/>
  <c r="E4183" i="2"/>
  <c r="D4183" i="2"/>
  <c r="M4182" i="2"/>
  <c r="L4182" i="2"/>
  <c r="J4182" i="2"/>
  <c r="I4182" i="2"/>
  <c r="G4182" i="2"/>
  <c r="F4182" i="2"/>
  <c r="E4182" i="2"/>
  <c r="D4182" i="2"/>
  <c r="G4181" i="2"/>
  <c r="F4181" i="2"/>
  <c r="E4181" i="2"/>
  <c r="D4181" i="2"/>
  <c r="G4180" i="2"/>
  <c r="F4180" i="2"/>
  <c r="E4180" i="2"/>
  <c r="D4180" i="2"/>
  <c r="M4179" i="2"/>
  <c r="L4179" i="2"/>
  <c r="J4179" i="2"/>
  <c r="I4179" i="2"/>
  <c r="G4179" i="2"/>
  <c r="F4179" i="2"/>
  <c r="E4179" i="2"/>
  <c r="D4179" i="2"/>
  <c r="G4178" i="2"/>
  <c r="F4178" i="2"/>
  <c r="E4178" i="2"/>
  <c r="D4178" i="2"/>
  <c r="M4177" i="2"/>
  <c r="L4177" i="2"/>
  <c r="J4177" i="2"/>
  <c r="I4177" i="2"/>
  <c r="G4177" i="2"/>
  <c r="F4177" i="2"/>
  <c r="E4177" i="2"/>
  <c r="D4177" i="2"/>
  <c r="G4176" i="2"/>
  <c r="F4176" i="2"/>
  <c r="E4176" i="2"/>
  <c r="D4176" i="2"/>
  <c r="M4175" i="2"/>
  <c r="L4175" i="2"/>
  <c r="J4175" i="2"/>
  <c r="I4175" i="2"/>
  <c r="G4175" i="2"/>
  <c r="F4175" i="2"/>
  <c r="E4175" i="2"/>
  <c r="D4175" i="2"/>
  <c r="G4174" i="2"/>
  <c r="F4174" i="2"/>
  <c r="E4174" i="2"/>
  <c r="D4174" i="2"/>
  <c r="G4173" i="2"/>
  <c r="F4173" i="2"/>
  <c r="E4173" i="2"/>
  <c r="D4173" i="2"/>
  <c r="M4172" i="2"/>
  <c r="L4172" i="2"/>
  <c r="J4172" i="2"/>
  <c r="I4172" i="2"/>
  <c r="G4172" i="2"/>
  <c r="F4172" i="2"/>
  <c r="E4172" i="2"/>
  <c r="D4172" i="2"/>
  <c r="G4171" i="2"/>
  <c r="F4171" i="2"/>
  <c r="E4171" i="2"/>
  <c r="D4171" i="2"/>
  <c r="G4170" i="2"/>
  <c r="F4170" i="2"/>
  <c r="E4170" i="2"/>
  <c r="D4170" i="2"/>
  <c r="G4169" i="2"/>
  <c r="F4169" i="2"/>
  <c r="E4169" i="2"/>
  <c r="D4169" i="2"/>
  <c r="G4168" i="2"/>
  <c r="F4168" i="2"/>
  <c r="E4168" i="2"/>
  <c r="D4168" i="2"/>
  <c r="M4167" i="2"/>
  <c r="L4167" i="2"/>
  <c r="J4167" i="2"/>
  <c r="I4167" i="2"/>
  <c r="G4167" i="2"/>
  <c r="F4167" i="2"/>
  <c r="E4167" i="2"/>
  <c r="D4167" i="2"/>
  <c r="G4166" i="2"/>
  <c r="F4166" i="2"/>
  <c r="E4166" i="2"/>
  <c r="D4166" i="2"/>
  <c r="M4165" i="2"/>
  <c r="L4165" i="2"/>
  <c r="J4165" i="2"/>
  <c r="I4165" i="2"/>
  <c r="G4165" i="2"/>
  <c r="F4165" i="2"/>
  <c r="E4165" i="2"/>
  <c r="D4165" i="2"/>
  <c r="G4164" i="2"/>
  <c r="F4164" i="2"/>
  <c r="E4164" i="2"/>
  <c r="D4164" i="2"/>
  <c r="G4163" i="2"/>
  <c r="F4163" i="2"/>
  <c r="E4163" i="2"/>
  <c r="D4163" i="2"/>
  <c r="G4162" i="2"/>
  <c r="F4162" i="2"/>
  <c r="E4162" i="2"/>
  <c r="D4162" i="2"/>
  <c r="M4161" i="2"/>
  <c r="L4161" i="2"/>
  <c r="J4161" i="2"/>
  <c r="I4161" i="2"/>
  <c r="G4161" i="2"/>
  <c r="F4161" i="2"/>
  <c r="E4161" i="2"/>
  <c r="D4161" i="2"/>
  <c r="G4160" i="2"/>
  <c r="F4160" i="2"/>
  <c r="E4160" i="2"/>
  <c r="D4160" i="2"/>
  <c r="G4159" i="2"/>
  <c r="F4159" i="2"/>
  <c r="E4159" i="2"/>
  <c r="D4159" i="2"/>
  <c r="G4158" i="2"/>
  <c r="F4158" i="2"/>
  <c r="E4158" i="2"/>
  <c r="D4158" i="2"/>
  <c r="G4157" i="2"/>
  <c r="F4157" i="2"/>
  <c r="E4157" i="2"/>
  <c r="D4157" i="2"/>
  <c r="G4156" i="2"/>
  <c r="F4156" i="2"/>
  <c r="E4156" i="2"/>
  <c r="D4156" i="2"/>
  <c r="G4155" i="2"/>
  <c r="F4155" i="2"/>
  <c r="E4155" i="2"/>
  <c r="D4155" i="2"/>
  <c r="G4154" i="2"/>
  <c r="F4154" i="2"/>
  <c r="E4154" i="2"/>
  <c r="D4154" i="2"/>
  <c r="G4153" i="2"/>
  <c r="F4153" i="2"/>
  <c r="E4153" i="2"/>
  <c r="D4153" i="2"/>
  <c r="M4152" i="2"/>
  <c r="L4152" i="2"/>
  <c r="J4152" i="2"/>
  <c r="I4152" i="2"/>
  <c r="G4152" i="2"/>
  <c r="F4152" i="2"/>
  <c r="E4152" i="2"/>
  <c r="D4152" i="2"/>
  <c r="G4151" i="2"/>
  <c r="F4151" i="2"/>
  <c r="E4151" i="2"/>
  <c r="D4151" i="2"/>
  <c r="M4150" i="2"/>
  <c r="L4150" i="2"/>
  <c r="J4150" i="2"/>
  <c r="I4150" i="2"/>
  <c r="G4150" i="2"/>
  <c r="F4150" i="2"/>
  <c r="E4150" i="2"/>
  <c r="D4150" i="2"/>
  <c r="G4149" i="2"/>
  <c r="F4149" i="2"/>
  <c r="E4149" i="2"/>
  <c r="D4149" i="2"/>
  <c r="G4148" i="2"/>
  <c r="F4148" i="2"/>
  <c r="E4148" i="2"/>
  <c r="D4148" i="2"/>
  <c r="G4147" i="2"/>
  <c r="F4147" i="2"/>
  <c r="E4147" i="2"/>
  <c r="D4147" i="2"/>
  <c r="G4146" i="2"/>
  <c r="F4146" i="2"/>
  <c r="E4146" i="2"/>
  <c r="D4146" i="2"/>
  <c r="M4145" i="2"/>
  <c r="L4145" i="2"/>
  <c r="J4145" i="2"/>
  <c r="I4145" i="2"/>
  <c r="G4145" i="2"/>
  <c r="F4145" i="2"/>
  <c r="E4145" i="2"/>
  <c r="D4145" i="2"/>
  <c r="G4144" i="2"/>
  <c r="F4144" i="2"/>
  <c r="E4144" i="2"/>
  <c r="D4144" i="2"/>
  <c r="G4143" i="2"/>
  <c r="F4143" i="2"/>
  <c r="E4143" i="2"/>
  <c r="D4143" i="2"/>
  <c r="G4142" i="2"/>
  <c r="F4142" i="2"/>
  <c r="E4142" i="2"/>
  <c r="D4142" i="2"/>
  <c r="G4141" i="2"/>
  <c r="F4141" i="2"/>
  <c r="E4141" i="2"/>
  <c r="D4141" i="2"/>
  <c r="G4140" i="2"/>
  <c r="F4140" i="2"/>
  <c r="E4140" i="2"/>
  <c r="D4140" i="2"/>
  <c r="G4139" i="2"/>
  <c r="F4139" i="2"/>
  <c r="E4139" i="2"/>
  <c r="D4139" i="2"/>
  <c r="G4138" i="2"/>
  <c r="F4138" i="2"/>
  <c r="E4138" i="2"/>
  <c r="D4138" i="2"/>
  <c r="G4137" i="2"/>
  <c r="F4137" i="2"/>
  <c r="E4137" i="2"/>
  <c r="D4137" i="2"/>
  <c r="M4136" i="2"/>
  <c r="L4136" i="2"/>
  <c r="J4136" i="2"/>
  <c r="I4136" i="2"/>
  <c r="G4136" i="2"/>
  <c r="F4136" i="2"/>
  <c r="E4136" i="2"/>
  <c r="D4136" i="2"/>
  <c r="G4135" i="2"/>
  <c r="F4135" i="2"/>
  <c r="E4135" i="2"/>
  <c r="D4135" i="2"/>
  <c r="G4134" i="2"/>
  <c r="F4134" i="2"/>
  <c r="E4134" i="2"/>
  <c r="D4134" i="2"/>
  <c r="G4133" i="2"/>
  <c r="F4133" i="2"/>
  <c r="E4133" i="2"/>
  <c r="D4133" i="2"/>
  <c r="G4132" i="2"/>
  <c r="F4132" i="2"/>
  <c r="E4132" i="2"/>
  <c r="D4132" i="2"/>
  <c r="G4131" i="2"/>
  <c r="F4131" i="2"/>
  <c r="E4131" i="2"/>
  <c r="D4131" i="2"/>
  <c r="G4130" i="2"/>
  <c r="F4130" i="2"/>
  <c r="E4130" i="2"/>
  <c r="D4130" i="2"/>
  <c r="G4129" i="2"/>
  <c r="F4129" i="2"/>
  <c r="E4129" i="2"/>
  <c r="D4129" i="2"/>
  <c r="M4128" i="2"/>
  <c r="L4128" i="2"/>
  <c r="J4128" i="2"/>
  <c r="I4128" i="2"/>
  <c r="G4128" i="2"/>
  <c r="F4128" i="2"/>
  <c r="E4128" i="2"/>
  <c r="D4128" i="2"/>
  <c r="G4127" i="2"/>
  <c r="F4127" i="2"/>
  <c r="E4127" i="2"/>
  <c r="D4127" i="2"/>
  <c r="G4126" i="2"/>
  <c r="F4126" i="2"/>
  <c r="E4126" i="2"/>
  <c r="D4126" i="2"/>
  <c r="G4125" i="2"/>
  <c r="F4125" i="2"/>
  <c r="E4125" i="2"/>
  <c r="D4125" i="2"/>
  <c r="M4124" i="2"/>
  <c r="L4124" i="2"/>
  <c r="J4124" i="2"/>
  <c r="I4124" i="2"/>
  <c r="G4124" i="2"/>
  <c r="F4124" i="2"/>
  <c r="E4124" i="2"/>
  <c r="D4124" i="2"/>
  <c r="G4123" i="2"/>
  <c r="F4123" i="2"/>
  <c r="E4123" i="2"/>
  <c r="D4123" i="2"/>
  <c r="G4122" i="2"/>
  <c r="F4122" i="2"/>
  <c r="E4122" i="2"/>
  <c r="D4122" i="2"/>
  <c r="G4121" i="2"/>
  <c r="F4121" i="2"/>
  <c r="E4121" i="2"/>
  <c r="D4121" i="2"/>
  <c r="M4120" i="2"/>
  <c r="L4120" i="2"/>
  <c r="J4120" i="2"/>
  <c r="I4120" i="2"/>
  <c r="G4120" i="2"/>
  <c r="F4120" i="2"/>
  <c r="E4120" i="2"/>
  <c r="D4120" i="2"/>
  <c r="M4119" i="2"/>
  <c r="L4119" i="2"/>
  <c r="J4119" i="2"/>
  <c r="I4119" i="2"/>
  <c r="G4119" i="2"/>
  <c r="F4119" i="2"/>
  <c r="E4119" i="2"/>
  <c r="D4119" i="2"/>
  <c r="G4118" i="2"/>
  <c r="F4118" i="2"/>
  <c r="E4118" i="2"/>
  <c r="D4118" i="2"/>
  <c r="G4117" i="2"/>
  <c r="F4117" i="2"/>
  <c r="E4117" i="2"/>
  <c r="D4117" i="2"/>
  <c r="G4116" i="2"/>
  <c r="F4116" i="2"/>
  <c r="E4116" i="2"/>
  <c r="D4116" i="2"/>
  <c r="G4115" i="2"/>
  <c r="F4115" i="2"/>
  <c r="E4115" i="2"/>
  <c r="D4115" i="2"/>
  <c r="J4114" i="2"/>
  <c r="I4114" i="2"/>
  <c r="G4114" i="2"/>
  <c r="F4114" i="2"/>
  <c r="E4114" i="2"/>
  <c r="D4114" i="2"/>
  <c r="G4113" i="2"/>
  <c r="F4113" i="2"/>
  <c r="E4113" i="2"/>
  <c r="D4113" i="2"/>
  <c r="G4112" i="2"/>
  <c r="F4112" i="2"/>
  <c r="E4112" i="2"/>
  <c r="D4112" i="2"/>
  <c r="G4111" i="2"/>
  <c r="F4111" i="2"/>
  <c r="E4111" i="2"/>
  <c r="D4111" i="2"/>
  <c r="G4110" i="2"/>
  <c r="F4110" i="2"/>
  <c r="E4110" i="2"/>
  <c r="D4110" i="2"/>
  <c r="G4109" i="2"/>
  <c r="F4109" i="2"/>
  <c r="E4109" i="2"/>
  <c r="D4109" i="2"/>
  <c r="M4108" i="2"/>
  <c r="L4108" i="2"/>
  <c r="J4108" i="2"/>
  <c r="I4108" i="2"/>
  <c r="G4108" i="2"/>
  <c r="F4108" i="2"/>
  <c r="E4108" i="2"/>
  <c r="D4108" i="2"/>
  <c r="M4107" i="2"/>
  <c r="L4107" i="2"/>
  <c r="J4107" i="2"/>
  <c r="I4107" i="2"/>
  <c r="G4107" i="2"/>
  <c r="F4107" i="2"/>
  <c r="E4107" i="2"/>
  <c r="D4107" i="2"/>
  <c r="G4106" i="2"/>
  <c r="F4106" i="2"/>
  <c r="E4106" i="2"/>
  <c r="D4106" i="2"/>
  <c r="G4105" i="2"/>
  <c r="F4105" i="2"/>
  <c r="E4105" i="2"/>
  <c r="D4105" i="2"/>
  <c r="M4104" i="2"/>
  <c r="L4104" i="2"/>
  <c r="J4104" i="2"/>
  <c r="I4104" i="2"/>
  <c r="G4104" i="2"/>
  <c r="F4104" i="2"/>
  <c r="E4104" i="2"/>
  <c r="D4104" i="2"/>
  <c r="G4103" i="2"/>
  <c r="F4103" i="2"/>
  <c r="E4103" i="2"/>
  <c r="D4103" i="2"/>
  <c r="G4102" i="2"/>
  <c r="F4102" i="2"/>
  <c r="E4102" i="2"/>
  <c r="D4102" i="2"/>
  <c r="G4101" i="2"/>
  <c r="F4101" i="2"/>
  <c r="E4101" i="2"/>
  <c r="D4101" i="2"/>
  <c r="G4100" i="2"/>
  <c r="F4100" i="2"/>
  <c r="E4100" i="2"/>
  <c r="D4100" i="2"/>
  <c r="G4099" i="2"/>
  <c r="F4099" i="2"/>
  <c r="E4099" i="2"/>
  <c r="D4099" i="2"/>
  <c r="G4098" i="2"/>
  <c r="F4098" i="2"/>
  <c r="E4098" i="2"/>
  <c r="D4098" i="2"/>
  <c r="G4097" i="2"/>
  <c r="F4097" i="2"/>
  <c r="E4097" i="2"/>
  <c r="D4097" i="2"/>
  <c r="M4096" i="2"/>
  <c r="L4096" i="2"/>
  <c r="J4096" i="2"/>
  <c r="I4096" i="2"/>
  <c r="G4096" i="2"/>
  <c r="F4096" i="2"/>
  <c r="E4096" i="2"/>
  <c r="D4096" i="2"/>
  <c r="J4095" i="2"/>
  <c r="I4095" i="2"/>
  <c r="G4095" i="2"/>
  <c r="F4095" i="2"/>
  <c r="E4095" i="2"/>
  <c r="D4095" i="2"/>
  <c r="G4094" i="2"/>
  <c r="F4094" i="2"/>
  <c r="E4094" i="2"/>
  <c r="D4094" i="2"/>
  <c r="J4093" i="2"/>
  <c r="I4093" i="2"/>
  <c r="G4093" i="2"/>
  <c r="F4093" i="2"/>
  <c r="E4093" i="2"/>
  <c r="D4093" i="2"/>
  <c r="M4092" i="2"/>
  <c r="L4092" i="2"/>
  <c r="J4092" i="2"/>
  <c r="I4092" i="2"/>
  <c r="G4092" i="2"/>
  <c r="F4092" i="2"/>
  <c r="E4092" i="2"/>
  <c r="D4092" i="2"/>
  <c r="G4091" i="2"/>
  <c r="F4091" i="2"/>
  <c r="E4091" i="2"/>
  <c r="D4091" i="2"/>
  <c r="G4090" i="2"/>
  <c r="F4090" i="2"/>
  <c r="E4090" i="2"/>
  <c r="D4090" i="2"/>
  <c r="G4089" i="2"/>
  <c r="F4089" i="2"/>
  <c r="E4089" i="2"/>
  <c r="D4089" i="2"/>
  <c r="G4088" i="2"/>
  <c r="F4088" i="2"/>
  <c r="E4088" i="2"/>
  <c r="D4088" i="2"/>
  <c r="G4087" i="2"/>
  <c r="F4087" i="2"/>
  <c r="E4087" i="2"/>
  <c r="D4087" i="2"/>
  <c r="G4086" i="2"/>
  <c r="F4086" i="2"/>
  <c r="E4086" i="2"/>
  <c r="D4086" i="2"/>
  <c r="G4085" i="2"/>
  <c r="F4085" i="2"/>
  <c r="E4085" i="2"/>
  <c r="D4085" i="2"/>
  <c r="G4084" i="2"/>
  <c r="F4084" i="2"/>
  <c r="E4084" i="2"/>
  <c r="D4084" i="2"/>
  <c r="M4083" i="2"/>
  <c r="L4083" i="2"/>
  <c r="J4083" i="2"/>
  <c r="I4083" i="2"/>
  <c r="G4083" i="2"/>
  <c r="F4083" i="2"/>
  <c r="E4083" i="2"/>
  <c r="D4083" i="2"/>
  <c r="M4082" i="2"/>
  <c r="L4082" i="2"/>
  <c r="J4082" i="2"/>
  <c r="I4082" i="2"/>
  <c r="G4082" i="2"/>
  <c r="F4082" i="2"/>
  <c r="E4082" i="2"/>
  <c r="D4082" i="2"/>
  <c r="G4081" i="2"/>
  <c r="F4081" i="2"/>
  <c r="E4081" i="2"/>
  <c r="D4081" i="2"/>
  <c r="M4080" i="2"/>
  <c r="L4080" i="2"/>
  <c r="J4080" i="2"/>
  <c r="I4080" i="2"/>
  <c r="G4080" i="2"/>
  <c r="F4080" i="2"/>
  <c r="E4080" i="2"/>
  <c r="D4080" i="2"/>
  <c r="M4079" i="2"/>
  <c r="L4079" i="2"/>
  <c r="J4079" i="2"/>
  <c r="I4079" i="2"/>
  <c r="G4079" i="2"/>
  <c r="F4079" i="2"/>
  <c r="E4079" i="2"/>
  <c r="D4079" i="2"/>
  <c r="G4078" i="2"/>
  <c r="F4078" i="2"/>
  <c r="E4078" i="2"/>
  <c r="D4078" i="2"/>
  <c r="M4077" i="2"/>
  <c r="L4077" i="2"/>
  <c r="J4077" i="2"/>
  <c r="I4077" i="2"/>
  <c r="G4077" i="2"/>
  <c r="F4077" i="2"/>
  <c r="E4077" i="2"/>
  <c r="D4077" i="2"/>
  <c r="M4076" i="2"/>
  <c r="L4076" i="2"/>
  <c r="J4076" i="2"/>
  <c r="I4076" i="2"/>
  <c r="G4076" i="2"/>
  <c r="F4076" i="2"/>
  <c r="E4076" i="2"/>
  <c r="D4076" i="2"/>
  <c r="M4075" i="2"/>
  <c r="L4075" i="2"/>
  <c r="J4075" i="2"/>
  <c r="I4075" i="2"/>
  <c r="G4075" i="2"/>
  <c r="F4075" i="2"/>
  <c r="E4075" i="2"/>
  <c r="D4075" i="2"/>
  <c r="G4074" i="2"/>
  <c r="F4074" i="2"/>
  <c r="E4074" i="2"/>
  <c r="D4074" i="2"/>
  <c r="M4073" i="2"/>
  <c r="L4073" i="2"/>
  <c r="J4073" i="2"/>
  <c r="I4073" i="2"/>
  <c r="G4073" i="2"/>
  <c r="F4073" i="2"/>
  <c r="E4073" i="2"/>
  <c r="D4073" i="2"/>
  <c r="J4072" i="2"/>
  <c r="I4072" i="2"/>
  <c r="G4072" i="2"/>
  <c r="F4072" i="2"/>
  <c r="E4072" i="2"/>
  <c r="D4072" i="2"/>
  <c r="G4071" i="2"/>
  <c r="F4071" i="2"/>
  <c r="E4071" i="2"/>
  <c r="D4071" i="2"/>
  <c r="M4070" i="2"/>
  <c r="L4070" i="2"/>
  <c r="J4070" i="2"/>
  <c r="I4070" i="2"/>
  <c r="G4070" i="2"/>
  <c r="F4070" i="2"/>
  <c r="E4070" i="2"/>
  <c r="D4070" i="2"/>
  <c r="M4069" i="2"/>
  <c r="L4069" i="2"/>
  <c r="J4069" i="2"/>
  <c r="I4069" i="2"/>
  <c r="G4069" i="2"/>
  <c r="F4069" i="2"/>
  <c r="E4069" i="2"/>
  <c r="D4069" i="2"/>
  <c r="J4068" i="2"/>
  <c r="I4068" i="2"/>
  <c r="G4068" i="2"/>
  <c r="F4068" i="2"/>
  <c r="E4068" i="2"/>
  <c r="D4068" i="2"/>
  <c r="G4067" i="2"/>
  <c r="F4067" i="2"/>
  <c r="E4067" i="2"/>
  <c r="D4067" i="2"/>
  <c r="M4066" i="2"/>
  <c r="L4066" i="2"/>
  <c r="J4066" i="2"/>
  <c r="I4066" i="2"/>
  <c r="G4066" i="2"/>
  <c r="F4066" i="2"/>
  <c r="E4066" i="2"/>
  <c r="D4066" i="2"/>
  <c r="M4065" i="2"/>
  <c r="L4065" i="2"/>
  <c r="J4065" i="2"/>
  <c r="I4065" i="2"/>
  <c r="G4065" i="2"/>
  <c r="F4065" i="2"/>
  <c r="E4065" i="2"/>
  <c r="D4065" i="2"/>
  <c r="G4064" i="2"/>
  <c r="F4064" i="2"/>
  <c r="E4064" i="2"/>
  <c r="D4064" i="2"/>
  <c r="M4063" i="2"/>
  <c r="L4063" i="2"/>
  <c r="J4063" i="2"/>
  <c r="I4063" i="2"/>
  <c r="G4063" i="2"/>
  <c r="F4063" i="2"/>
  <c r="E4063" i="2"/>
  <c r="D4063" i="2"/>
  <c r="M4062" i="2"/>
  <c r="L4062" i="2"/>
  <c r="J4062" i="2"/>
  <c r="I4062" i="2"/>
  <c r="G4062" i="2"/>
  <c r="F4062" i="2"/>
  <c r="E4062" i="2"/>
  <c r="D4062" i="2"/>
  <c r="M4061" i="2"/>
  <c r="L4061" i="2"/>
  <c r="J4061" i="2"/>
  <c r="I4061" i="2"/>
  <c r="G4061" i="2"/>
  <c r="F4061" i="2"/>
  <c r="E4061" i="2"/>
  <c r="D4061" i="2"/>
  <c r="G4060" i="2"/>
  <c r="F4060" i="2"/>
  <c r="E4060" i="2"/>
  <c r="D4060" i="2"/>
  <c r="G4059" i="2"/>
  <c r="F4059" i="2"/>
  <c r="E4059" i="2"/>
  <c r="D4059" i="2"/>
  <c r="J4058" i="2"/>
  <c r="I4058" i="2"/>
  <c r="G4058" i="2"/>
  <c r="F4058" i="2"/>
  <c r="E4058" i="2"/>
  <c r="D4058" i="2"/>
  <c r="M4057" i="2"/>
  <c r="L4057" i="2"/>
  <c r="J4057" i="2"/>
  <c r="I4057" i="2"/>
  <c r="G4057" i="2"/>
  <c r="F4057" i="2"/>
  <c r="E4057" i="2"/>
  <c r="D4057" i="2"/>
  <c r="M4056" i="2"/>
  <c r="L4056" i="2"/>
  <c r="J4056" i="2"/>
  <c r="I4056" i="2"/>
  <c r="G4056" i="2"/>
  <c r="F4056" i="2"/>
  <c r="E4056" i="2"/>
  <c r="D4056" i="2"/>
  <c r="G4055" i="2"/>
  <c r="F4055" i="2"/>
  <c r="E4055" i="2"/>
  <c r="D4055" i="2"/>
  <c r="G4054" i="2"/>
  <c r="F4054" i="2"/>
  <c r="E4054" i="2"/>
  <c r="D4054" i="2"/>
  <c r="G4053" i="2"/>
  <c r="F4053" i="2"/>
  <c r="E4053" i="2"/>
  <c r="D4053" i="2"/>
  <c r="M4052" i="2"/>
  <c r="L4052" i="2"/>
  <c r="J4052" i="2"/>
  <c r="I4052" i="2"/>
  <c r="G4052" i="2"/>
  <c r="F4052" i="2"/>
  <c r="E4052" i="2"/>
  <c r="D4052" i="2"/>
  <c r="M4051" i="2"/>
  <c r="L4051" i="2"/>
  <c r="J4051" i="2"/>
  <c r="I4051" i="2"/>
  <c r="G4051" i="2"/>
  <c r="F4051" i="2"/>
  <c r="E4051" i="2"/>
  <c r="D4051" i="2"/>
  <c r="G4050" i="2"/>
  <c r="F4050" i="2"/>
  <c r="E4050" i="2"/>
  <c r="D4050" i="2"/>
  <c r="G4049" i="2"/>
  <c r="F4049" i="2"/>
  <c r="E4049" i="2"/>
  <c r="D4049" i="2"/>
  <c r="G4048" i="2"/>
  <c r="F4048" i="2"/>
  <c r="E4048" i="2"/>
  <c r="D4048" i="2"/>
  <c r="G4047" i="2"/>
  <c r="F4047" i="2"/>
  <c r="E4047" i="2"/>
  <c r="D4047" i="2"/>
  <c r="G4046" i="2"/>
  <c r="F4046" i="2"/>
  <c r="E4046" i="2"/>
  <c r="D4046" i="2"/>
  <c r="J4045" i="2"/>
  <c r="I4045" i="2"/>
  <c r="G4045" i="2"/>
  <c r="F4045" i="2"/>
  <c r="E4045" i="2"/>
  <c r="D4045" i="2"/>
  <c r="G4044" i="2"/>
  <c r="F4044" i="2"/>
  <c r="E4044" i="2"/>
  <c r="D4044" i="2"/>
  <c r="G4043" i="2"/>
  <c r="F4043" i="2"/>
  <c r="E4043" i="2"/>
  <c r="D4043" i="2"/>
  <c r="G4042" i="2"/>
  <c r="F4042" i="2"/>
  <c r="E4042" i="2"/>
  <c r="D4042" i="2"/>
  <c r="G4041" i="2"/>
  <c r="F4041" i="2"/>
  <c r="E4041" i="2"/>
  <c r="D4041" i="2"/>
  <c r="G4040" i="2"/>
  <c r="F4040" i="2"/>
  <c r="E4040" i="2"/>
  <c r="D4040" i="2"/>
  <c r="G4039" i="2"/>
  <c r="F4039" i="2"/>
  <c r="E4039" i="2"/>
  <c r="D4039" i="2"/>
  <c r="G4038" i="2"/>
  <c r="F4038" i="2"/>
  <c r="E4038" i="2"/>
  <c r="D4038" i="2"/>
  <c r="G4037" i="2"/>
  <c r="F4037" i="2"/>
  <c r="E4037" i="2"/>
  <c r="D4037" i="2"/>
  <c r="G4036" i="2"/>
  <c r="F4036" i="2"/>
  <c r="E4036" i="2"/>
  <c r="D4036" i="2"/>
  <c r="M4035" i="2"/>
  <c r="L4035" i="2"/>
  <c r="J4035" i="2"/>
  <c r="I4035" i="2"/>
  <c r="G4035" i="2"/>
  <c r="F4035" i="2"/>
  <c r="E4035" i="2"/>
  <c r="D4035" i="2"/>
  <c r="G4034" i="2"/>
  <c r="F4034" i="2"/>
  <c r="E4034" i="2"/>
  <c r="D4034" i="2"/>
  <c r="G4033" i="2"/>
  <c r="F4033" i="2"/>
  <c r="E4033" i="2"/>
  <c r="D4033" i="2"/>
  <c r="G4032" i="2"/>
  <c r="F4032" i="2"/>
  <c r="E4032" i="2"/>
  <c r="D4032" i="2"/>
  <c r="G4031" i="2"/>
  <c r="F4031" i="2"/>
  <c r="E4031" i="2"/>
  <c r="D4031" i="2"/>
  <c r="G4030" i="2"/>
  <c r="F4030" i="2"/>
  <c r="E4030" i="2"/>
  <c r="D4030" i="2"/>
  <c r="G4029" i="2"/>
  <c r="F4029" i="2"/>
  <c r="E4029" i="2"/>
  <c r="D4029" i="2"/>
  <c r="G4028" i="2"/>
  <c r="F4028" i="2"/>
  <c r="E4028" i="2"/>
  <c r="D4028" i="2"/>
  <c r="G4027" i="2"/>
  <c r="F4027" i="2"/>
  <c r="E4027" i="2"/>
  <c r="D4027" i="2"/>
  <c r="G4026" i="2"/>
  <c r="F4026" i="2"/>
  <c r="E4026" i="2"/>
  <c r="D4026" i="2"/>
  <c r="M4025" i="2"/>
  <c r="L4025" i="2"/>
  <c r="J4025" i="2"/>
  <c r="I4025" i="2"/>
  <c r="G4025" i="2"/>
  <c r="F4025" i="2"/>
  <c r="E4025" i="2"/>
  <c r="D4025" i="2"/>
  <c r="M4024" i="2"/>
  <c r="L4024" i="2"/>
  <c r="J4024" i="2"/>
  <c r="I4024" i="2"/>
  <c r="G4024" i="2"/>
  <c r="F4024" i="2"/>
  <c r="E4024" i="2"/>
  <c r="D4024" i="2"/>
  <c r="G4023" i="2"/>
  <c r="F4023" i="2"/>
  <c r="E4023" i="2"/>
  <c r="D4023" i="2"/>
  <c r="G4022" i="2"/>
  <c r="F4022" i="2"/>
  <c r="E4022" i="2"/>
  <c r="D4022" i="2"/>
  <c r="G4021" i="2"/>
  <c r="F4021" i="2"/>
  <c r="E4021" i="2"/>
  <c r="D4021" i="2"/>
  <c r="M4020" i="2"/>
  <c r="L4020" i="2"/>
  <c r="J4020" i="2"/>
  <c r="I4020" i="2"/>
  <c r="G4020" i="2"/>
  <c r="F4020" i="2"/>
  <c r="E4020" i="2"/>
  <c r="D4020" i="2"/>
  <c r="G4019" i="2"/>
  <c r="F4019" i="2"/>
  <c r="E4019" i="2"/>
  <c r="D4019" i="2"/>
  <c r="G4018" i="2"/>
  <c r="F4018" i="2"/>
  <c r="E4018" i="2"/>
  <c r="D4018" i="2"/>
  <c r="G4017" i="2"/>
  <c r="F4017" i="2"/>
  <c r="E4017" i="2"/>
  <c r="D4017" i="2"/>
  <c r="G4016" i="2"/>
  <c r="F4016" i="2"/>
  <c r="E4016" i="2"/>
  <c r="D4016" i="2"/>
  <c r="G4015" i="2"/>
  <c r="F4015" i="2"/>
  <c r="E4015" i="2"/>
  <c r="D4015" i="2"/>
  <c r="G4014" i="2"/>
  <c r="F4014" i="2"/>
  <c r="E4014" i="2"/>
  <c r="D4014" i="2"/>
  <c r="G4013" i="2"/>
  <c r="F4013" i="2"/>
  <c r="E4013" i="2"/>
  <c r="D4013" i="2"/>
  <c r="G4012" i="2"/>
  <c r="F4012" i="2"/>
  <c r="E4012" i="2"/>
  <c r="D4012" i="2"/>
  <c r="G4011" i="2"/>
  <c r="F4011" i="2"/>
  <c r="E4011" i="2"/>
  <c r="D4011" i="2"/>
  <c r="M4010" i="2"/>
  <c r="L4010" i="2"/>
  <c r="J4010" i="2"/>
  <c r="I4010" i="2"/>
  <c r="G4010" i="2"/>
  <c r="F4010" i="2"/>
  <c r="E4010" i="2"/>
  <c r="D4010" i="2"/>
  <c r="G4009" i="2"/>
  <c r="F4009" i="2"/>
  <c r="E4009" i="2"/>
  <c r="D4009" i="2"/>
  <c r="M4008" i="2"/>
  <c r="L4008" i="2"/>
  <c r="J4008" i="2"/>
  <c r="I4008" i="2"/>
  <c r="G4008" i="2"/>
  <c r="F4008" i="2"/>
  <c r="E4008" i="2"/>
  <c r="D4008" i="2"/>
  <c r="G4007" i="2"/>
  <c r="F4007" i="2"/>
  <c r="E4007" i="2"/>
  <c r="D4007" i="2"/>
  <c r="G4006" i="2"/>
  <c r="F4006" i="2"/>
  <c r="E4006" i="2"/>
  <c r="D4006" i="2"/>
  <c r="G4005" i="2"/>
  <c r="F4005" i="2"/>
  <c r="E4005" i="2"/>
  <c r="D4005" i="2"/>
  <c r="G4004" i="2"/>
  <c r="F4004" i="2"/>
  <c r="E4004" i="2"/>
  <c r="D4004" i="2"/>
  <c r="G4003" i="2"/>
  <c r="F4003" i="2"/>
  <c r="E4003" i="2"/>
  <c r="D4003" i="2"/>
  <c r="M4002" i="2"/>
  <c r="L4002" i="2"/>
  <c r="J4002" i="2"/>
  <c r="I4002" i="2"/>
  <c r="G4002" i="2"/>
  <c r="F4002" i="2"/>
  <c r="E4002" i="2"/>
  <c r="D4002" i="2"/>
  <c r="G4001" i="2"/>
  <c r="F4001" i="2"/>
  <c r="E4001" i="2"/>
  <c r="D4001" i="2"/>
  <c r="G4000" i="2"/>
  <c r="F4000" i="2"/>
  <c r="E4000" i="2"/>
  <c r="D4000" i="2"/>
  <c r="G3999" i="2"/>
  <c r="F3999" i="2"/>
  <c r="E3999" i="2"/>
  <c r="D3999" i="2"/>
  <c r="M3998" i="2"/>
  <c r="L3998" i="2"/>
  <c r="J3998" i="2"/>
  <c r="I3998" i="2"/>
  <c r="G3998" i="2"/>
  <c r="F3998" i="2"/>
  <c r="E3998" i="2"/>
  <c r="D3998" i="2"/>
  <c r="G3997" i="2"/>
  <c r="F3997" i="2"/>
  <c r="E3997" i="2"/>
  <c r="D3997" i="2"/>
  <c r="G3996" i="2"/>
  <c r="F3996" i="2"/>
  <c r="E3996" i="2"/>
  <c r="D3996" i="2"/>
  <c r="G3995" i="2"/>
  <c r="F3995" i="2"/>
  <c r="E3995" i="2"/>
  <c r="D3995" i="2"/>
  <c r="G3994" i="2"/>
  <c r="F3994" i="2"/>
  <c r="E3994" i="2"/>
  <c r="D3994" i="2"/>
  <c r="G3993" i="2"/>
  <c r="F3993" i="2"/>
  <c r="E3993" i="2"/>
  <c r="D3993" i="2"/>
  <c r="G3992" i="2"/>
  <c r="F3992" i="2"/>
  <c r="E3992" i="2"/>
  <c r="D3992" i="2"/>
  <c r="G3991" i="2"/>
  <c r="F3991" i="2"/>
  <c r="E3991" i="2"/>
  <c r="D3991" i="2"/>
  <c r="G3990" i="2"/>
  <c r="F3990" i="2"/>
  <c r="E3990" i="2"/>
  <c r="D3990" i="2"/>
  <c r="G3989" i="2"/>
  <c r="F3989" i="2"/>
  <c r="E3989" i="2"/>
  <c r="D3989" i="2"/>
  <c r="G3988" i="2"/>
  <c r="F3988" i="2"/>
  <c r="E3988" i="2"/>
  <c r="D3988" i="2"/>
  <c r="M3987" i="2"/>
  <c r="L3987" i="2"/>
  <c r="J3987" i="2"/>
  <c r="I3987" i="2"/>
  <c r="G3987" i="2"/>
  <c r="F3987" i="2"/>
  <c r="E3987" i="2"/>
  <c r="D3987" i="2"/>
  <c r="G3986" i="2"/>
  <c r="F3986" i="2"/>
  <c r="E3986" i="2"/>
  <c r="D3986" i="2"/>
  <c r="M3985" i="2"/>
  <c r="L3985" i="2"/>
  <c r="J3985" i="2"/>
  <c r="I3985" i="2"/>
  <c r="G3985" i="2"/>
  <c r="F3985" i="2"/>
  <c r="E3985" i="2"/>
  <c r="D3985" i="2"/>
  <c r="G3984" i="2"/>
  <c r="F3984" i="2"/>
  <c r="E3984" i="2"/>
  <c r="D3984" i="2"/>
  <c r="G3983" i="2"/>
  <c r="F3983" i="2"/>
  <c r="E3983" i="2"/>
  <c r="D3983" i="2"/>
  <c r="G3982" i="2"/>
  <c r="F3982" i="2"/>
  <c r="E3982" i="2"/>
  <c r="D3982" i="2"/>
  <c r="M3981" i="2"/>
  <c r="L3981" i="2"/>
  <c r="J3981" i="2"/>
  <c r="I3981" i="2"/>
  <c r="G3981" i="2"/>
  <c r="F3981" i="2"/>
  <c r="E3981" i="2"/>
  <c r="D3981" i="2"/>
  <c r="G3980" i="2"/>
  <c r="F3980" i="2"/>
  <c r="E3980" i="2"/>
  <c r="D3980" i="2"/>
  <c r="G3979" i="2"/>
  <c r="F3979" i="2"/>
  <c r="E3979" i="2"/>
  <c r="D3979" i="2"/>
  <c r="G3978" i="2"/>
  <c r="F3978" i="2"/>
  <c r="E3978" i="2"/>
  <c r="D3978" i="2"/>
  <c r="G3977" i="2"/>
  <c r="F3977" i="2"/>
  <c r="E3977" i="2"/>
  <c r="D3977" i="2"/>
  <c r="G3976" i="2"/>
  <c r="F3976" i="2"/>
  <c r="E3976" i="2"/>
  <c r="D3976" i="2"/>
  <c r="G3975" i="2"/>
  <c r="F3975" i="2"/>
  <c r="E3975" i="2"/>
  <c r="D3975" i="2"/>
  <c r="G3974" i="2"/>
  <c r="F3974" i="2"/>
  <c r="E3974" i="2"/>
  <c r="D3974" i="2"/>
  <c r="G3973" i="2"/>
  <c r="F3973" i="2"/>
  <c r="E3973" i="2"/>
  <c r="D3973" i="2"/>
  <c r="G3972" i="2"/>
  <c r="F3972" i="2"/>
  <c r="E3972" i="2"/>
  <c r="D3972" i="2"/>
  <c r="J3971" i="2"/>
  <c r="I3971" i="2"/>
  <c r="G3971" i="2"/>
  <c r="F3971" i="2"/>
  <c r="E3971" i="2"/>
  <c r="D3971" i="2"/>
  <c r="G3970" i="2"/>
  <c r="F3970" i="2"/>
  <c r="E3970" i="2"/>
  <c r="D3970" i="2"/>
  <c r="G3969" i="2"/>
  <c r="F3969" i="2"/>
  <c r="E3969" i="2"/>
  <c r="D3969" i="2"/>
  <c r="G3968" i="2"/>
  <c r="F3968" i="2"/>
  <c r="E3968" i="2"/>
  <c r="D3968" i="2"/>
  <c r="G3967" i="2"/>
  <c r="F3967" i="2"/>
  <c r="E3967" i="2"/>
  <c r="D3967" i="2"/>
  <c r="G3966" i="2"/>
  <c r="F3966" i="2"/>
  <c r="E3966" i="2"/>
  <c r="D3966" i="2"/>
  <c r="G3965" i="2"/>
  <c r="F3965" i="2"/>
  <c r="E3965" i="2"/>
  <c r="D3965" i="2"/>
  <c r="G3964" i="2"/>
  <c r="F3964" i="2"/>
  <c r="E3964" i="2"/>
  <c r="D3964" i="2"/>
  <c r="M3963" i="2"/>
  <c r="L3963" i="2"/>
  <c r="J3963" i="2"/>
  <c r="I3963" i="2"/>
  <c r="G3963" i="2"/>
  <c r="F3963" i="2"/>
  <c r="E3963" i="2"/>
  <c r="D3963" i="2"/>
  <c r="G3962" i="2"/>
  <c r="F3962" i="2"/>
  <c r="E3962" i="2"/>
  <c r="D3962" i="2"/>
  <c r="M3961" i="2"/>
  <c r="L3961" i="2"/>
  <c r="J3961" i="2"/>
  <c r="I3961" i="2"/>
  <c r="G3961" i="2"/>
  <c r="F3961" i="2"/>
  <c r="E3961" i="2"/>
  <c r="D3961" i="2"/>
  <c r="G3960" i="2"/>
  <c r="F3960" i="2"/>
  <c r="E3960" i="2"/>
  <c r="D3960" i="2"/>
  <c r="M3959" i="2"/>
  <c r="L3959" i="2"/>
  <c r="J3959" i="2"/>
  <c r="I3959" i="2"/>
  <c r="G3959" i="2"/>
  <c r="F3959" i="2"/>
  <c r="E3959" i="2"/>
  <c r="D3959" i="2"/>
  <c r="G3958" i="2"/>
  <c r="F3958" i="2"/>
  <c r="E3958" i="2"/>
  <c r="D3958" i="2"/>
  <c r="M3957" i="2"/>
  <c r="L3957" i="2"/>
  <c r="J3957" i="2"/>
  <c r="I3957" i="2"/>
  <c r="G3957" i="2"/>
  <c r="F3957" i="2"/>
  <c r="E3957" i="2"/>
  <c r="D3957" i="2"/>
  <c r="M3956" i="2"/>
  <c r="L3956" i="2"/>
  <c r="J3956" i="2"/>
  <c r="I3956" i="2"/>
  <c r="G3956" i="2"/>
  <c r="F3956" i="2"/>
  <c r="E3956" i="2"/>
  <c r="D3956" i="2"/>
  <c r="G3955" i="2"/>
  <c r="F3955" i="2"/>
  <c r="E3955" i="2"/>
  <c r="D3955" i="2"/>
  <c r="G3954" i="2"/>
  <c r="F3954" i="2"/>
  <c r="E3954" i="2"/>
  <c r="D3954" i="2"/>
  <c r="M3953" i="2"/>
  <c r="L3953" i="2"/>
  <c r="J3953" i="2"/>
  <c r="I3953" i="2"/>
  <c r="G3953" i="2"/>
  <c r="F3953" i="2"/>
  <c r="E3953" i="2"/>
  <c r="D3953" i="2"/>
  <c r="M3952" i="2"/>
  <c r="L3952" i="2"/>
  <c r="J3952" i="2"/>
  <c r="I3952" i="2"/>
  <c r="G3952" i="2"/>
  <c r="F3952" i="2"/>
  <c r="E3952" i="2"/>
  <c r="D3952" i="2"/>
  <c r="G3951" i="2"/>
  <c r="F3951" i="2"/>
  <c r="E3951" i="2"/>
  <c r="D3951" i="2"/>
  <c r="G3950" i="2"/>
  <c r="F3950" i="2"/>
  <c r="E3950" i="2"/>
  <c r="D3950" i="2"/>
  <c r="G3949" i="2"/>
  <c r="F3949" i="2"/>
  <c r="E3949" i="2"/>
  <c r="D3949" i="2"/>
  <c r="G3948" i="2"/>
  <c r="F3948" i="2"/>
  <c r="E3948" i="2"/>
  <c r="D3948" i="2"/>
  <c r="G3947" i="2"/>
  <c r="F3947" i="2"/>
  <c r="E3947" i="2"/>
  <c r="D3947" i="2"/>
  <c r="G3946" i="2"/>
  <c r="F3946" i="2"/>
  <c r="E3946" i="2"/>
  <c r="D3946" i="2"/>
  <c r="G3945" i="2"/>
  <c r="F3945" i="2"/>
  <c r="E3945" i="2"/>
  <c r="D3945" i="2"/>
  <c r="J3944" i="2"/>
  <c r="I3944" i="2"/>
  <c r="G3944" i="2"/>
  <c r="F3944" i="2"/>
  <c r="E3944" i="2"/>
  <c r="D3944" i="2"/>
  <c r="M3943" i="2"/>
  <c r="L3943" i="2"/>
  <c r="J3943" i="2"/>
  <c r="I3943" i="2"/>
  <c r="G3943" i="2"/>
  <c r="F3943" i="2"/>
  <c r="E3943" i="2"/>
  <c r="D3943" i="2"/>
  <c r="G3942" i="2"/>
  <c r="F3942" i="2"/>
  <c r="E3942" i="2"/>
  <c r="D3942" i="2"/>
  <c r="G3941" i="2"/>
  <c r="F3941" i="2"/>
  <c r="E3941" i="2"/>
  <c r="D3941" i="2"/>
  <c r="G3940" i="2"/>
  <c r="F3940" i="2"/>
  <c r="E3940" i="2"/>
  <c r="D3940" i="2"/>
  <c r="G3939" i="2"/>
  <c r="F3939" i="2"/>
  <c r="E3939" i="2"/>
  <c r="D3939" i="2"/>
  <c r="G3938" i="2"/>
  <c r="F3938" i="2"/>
  <c r="E3938" i="2"/>
  <c r="D3938" i="2"/>
  <c r="M3937" i="2"/>
  <c r="L3937" i="2"/>
  <c r="J3937" i="2"/>
  <c r="I3937" i="2"/>
  <c r="G3937" i="2"/>
  <c r="F3937" i="2"/>
  <c r="E3937" i="2"/>
  <c r="D3937" i="2"/>
  <c r="G3936" i="2"/>
  <c r="F3936" i="2"/>
  <c r="E3936" i="2"/>
  <c r="D3936" i="2"/>
  <c r="G3935" i="2"/>
  <c r="F3935" i="2"/>
  <c r="E3935" i="2"/>
  <c r="D3935" i="2"/>
  <c r="G3934" i="2"/>
  <c r="F3934" i="2"/>
  <c r="E3934" i="2"/>
  <c r="D3934" i="2"/>
  <c r="G3933" i="2"/>
  <c r="F3933" i="2"/>
  <c r="E3933" i="2"/>
  <c r="D3933" i="2"/>
  <c r="G3932" i="2"/>
  <c r="F3932" i="2"/>
  <c r="E3932" i="2"/>
  <c r="D3932" i="2"/>
  <c r="G3931" i="2"/>
  <c r="F3931" i="2"/>
  <c r="E3931" i="2"/>
  <c r="D3931" i="2"/>
  <c r="G3930" i="2"/>
  <c r="F3930" i="2"/>
  <c r="E3930" i="2"/>
  <c r="D3930" i="2"/>
  <c r="G3929" i="2"/>
  <c r="F3929" i="2"/>
  <c r="E3929" i="2"/>
  <c r="D3929" i="2"/>
  <c r="G3928" i="2"/>
  <c r="F3928" i="2"/>
  <c r="E3928" i="2"/>
  <c r="D3928" i="2"/>
  <c r="G3927" i="2"/>
  <c r="F3927" i="2"/>
  <c r="E3927" i="2"/>
  <c r="D3927" i="2"/>
  <c r="G3926" i="2"/>
  <c r="F3926" i="2"/>
  <c r="E3926" i="2"/>
  <c r="D3926" i="2"/>
  <c r="G3925" i="2"/>
  <c r="F3925" i="2"/>
  <c r="E3925" i="2"/>
  <c r="D3925" i="2"/>
  <c r="G3924" i="2"/>
  <c r="F3924" i="2"/>
  <c r="E3924" i="2"/>
  <c r="D3924" i="2"/>
  <c r="G3923" i="2"/>
  <c r="F3923" i="2"/>
  <c r="E3923" i="2"/>
  <c r="D3923" i="2"/>
  <c r="G3922" i="2"/>
  <c r="F3922" i="2"/>
  <c r="E3922" i="2"/>
  <c r="D3922" i="2"/>
  <c r="G3921" i="2"/>
  <c r="F3921" i="2"/>
  <c r="E3921" i="2"/>
  <c r="D3921" i="2"/>
  <c r="G3920" i="2"/>
  <c r="F3920" i="2"/>
  <c r="E3920" i="2"/>
  <c r="D3920" i="2"/>
  <c r="G3919" i="2"/>
  <c r="F3919" i="2"/>
  <c r="E3919" i="2"/>
  <c r="D3919" i="2"/>
  <c r="G3918" i="2"/>
  <c r="F3918" i="2"/>
  <c r="E3918" i="2"/>
  <c r="D3918" i="2"/>
  <c r="G3917" i="2"/>
  <c r="F3917" i="2"/>
  <c r="E3917" i="2"/>
  <c r="D3917" i="2"/>
  <c r="G3916" i="2"/>
  <c r="F3916" i="2"/>
  <c r="E3916" i="2"/>
  <c r="D3916" i="2"/>
  <c r="G3915" i="2"/>
  <c r="F3915" i="2"/>
  <c r="E3915" i="2"/>
  <c r="D3915" i="2"/>
  <c r="M3914" i="2"/>
  <c r="L3914" i="2"/>
  <c r="J3914" i="2"/>
  <c r="I3914" i="2"/>
  <c r="G3914" i="2"/>
  <c r="F3914" i="2"/>
  <c r="E3914" i="2"/>
  <c r="D3914" i="2"/>
  <c r="G3913" i="2"/>
  <c r="F3913" i="2"/>
  <c r="E3913" i="2"/>
  <c r="D3913" i="2"/>
  <c r="M3912" i="2"/>
  <c r="L3912" i="2"/>
  <c r="J3912" i="2"/>
  <c r="I3912" i="2"/>
  <c r="G3912" i="2"/>
  <c r="F3912" i="2"/>
  <c r="E3912" i="2"/>
  <c r="D3912" i="2"/>
  <c r="G3911" i="2"/>
  <c r="F3911" i="2"/>
  <c r="E3911" i="2"/>
  <c r="D3911" i="2"/>
  <c r="M3910" i="2"/>
  <c r="L3910" i="2"/>
  <c r="J3910" i="2"/>
  <c r="I3910" i="2"/>
  <c r="G3910" i="2"/>
  <c r="F3910" i="2"/>
  <c r="E3910" i="2"/>
  <c r="D3910" i="2"/>
  <c r="M3909" i="2"/>
  <c r="L3909" i="2"/>
  <c r="J3909" i="2"/>
  <c r="I3909" i="2"/>
  <c r="G3909" i="2"/>
  <c r="F3909" i="2"/>
  <c r="E3909" i="2"/>
  <c r="D3909" i="2"/>
  <c r="M3908" i="2"/>
  <c r="L3908" i="2"/>
  <c r="J3908" i="2"/>
  <c r="I3908" i="2"/>
  <c r="G3908" i="2"/>
  <c r="F3908" i="2"/>
  <c r="E3908" i="2"/>
  <c r="D3908" i="2"/>
  <c r="G3907" i="2"/>
  <c r="F3907" i="2"/>
  <c r="E3907" i="2"/>
  <c r="D3907" i="2"/>
  <c r="G3906" i="2"/>
  <c r="F3906" i="2"/>
  <c r="E3906" i="2"/>
  <c r="D3906" i="2"/>
  <c r="G3905" i="2"/>
  <c r="F3905" i="2"/>
  <c r="E3905" i="2"/>
  <c r="D3905" i="2"/>
  <c r="G3904" i="2"/>
  <c r="F3904" i="2"/>
  <c r="E3904" i="2"/>
  <c r="D3904" i="2"/>
  <c r="G3903" i="2"/>
  <c r="F3903" i="2"/>
  <c r="E3903" i="2"/>
  <c r="D3903" i="2"/>
  <c r="M3902" i="2"/>
  <c r="L3902" i="2"/>
  <c r="J3902" i="2"/>
  <c r="I3902" i="2"/>
  <c r="G3902" i="2"/>
  <c r="F3902" i="2"/>
  <c r="E3902" i="2"/>
  <c r="D3902" i="2"/>
  <c r="G3901" i="2"/>
  <c r="F3901" i="2"/>
  <c r="E3901" i="2"/>
  <c r="D3901" i="2"/>
  <c r="G3900" i="2"/>
  <c r="F3900" i="2"/>
  <c r="E3900" i="2"/>
  <c r="D3900" i="2"/>
  <c r="G3899" i="2"/>
  <c r="F3899" i="2"/>
  <c r="E3899" i="2"/>
  <c r="D3899" i="2"/>
  <c r="G3898" i="2"/>
  <c r="F3898" i="2"/>
  <c r="E3898" i="2"/>
  <c r="D3898" i="2"/>
  <c r="G3897" i="2"/>
  <c r="F3897" i="2"/>
  <c r="E3897" i="2"/>
  <c r="D3897" i="2"/>
  <c r="G3896" i="2"/>
  <c r="F3896" i="2"/>
  <c r="E3896" i="2"/>
  <c r="D3896" i="2"/>
  <c r="G3895" i="2"/>
  <c r="F3895" i="2"/>
  <c r="E3895" i="2"/>
  <c r="D3895" i="2"/>
  <c r="G3894" i="2"/>
  <c r="F3894" i="2"/>
  <c r="E3894" i="2"/>
  <c r="D3894" i="2"/>
  <c r="G3893" i="2"/>
  <c r="F3893" i="2"/>
  <c r="E3893" i="2"/>
  <c r="D3893" i="2"/>
  <c r="G3892" i="2"/>
  <c r="F3892" i="2"/>
  <c r="E3892" i="2"/>
  <c r="D3892" i="2"/>
  <c r="J3891" i="2"/>
  <c r="I3891" i="2"/>
  <c r="G3891" i="2"/>
  <c r="F3891" i="2"/>
  <c r="E3891" i="2"/>
  <c r="D3891" i="2"/>
  <c r="M3890" i="2"/>
  <c r="L3890" i="2"/>
  <c r="J3890" i="2"/>
  <c r="I3890" i="2"/>
  <c r="G3890" i="2"/>
  <c r="F3890" i="2"/>
  <c r="E3890" i="2"/>
  <c r="D3890" i="2"/>
  <c r="G3889" i="2"/>
  <c r="F3889" i="2"/>
  <c r="E3889" i="2"/>
  <c r="D3889" i="2"/>
  <c r="G3888" i="2"/>
  <c r="F3888" i="2"/>
  <c r="E3888" i="2"/>
  <c r="D3888" i="2"/>
  <c r="G3887" i="2"/>
  <c r="F3887" i="2"/>
  <c r="E3887" i="2"/>
  <c r="D3887" i="2"/>
  <c r="G3886" i="2"/>
  <c r="F3886" i="2"/>
  <c r="E3886" i="2"/>
  <c r="D3886" i="2"/>
  <c r="G3885" i="2"/>
  <c r="F3885" i="2"/>
  <c r="E3885" i="2"/>
  <c r="D3885" i="2"/>
  <c r="M3884" i="2"/>
  <c r="L3884" i="2"/>
  <c r="J3884" i="2"/>
  <c r="I3884" i="2"/>
  <c r="G3884" i="2"/>
  <c r="F3884" i="2"/>
  <c r="E3884" i="2"/>
  <c r="D3884" i="2"/>
  <c r="G3883" i="2"/>
  <c r="F3883" i="2"/>
  <c r="E3883" i="2"/>
  <c r="D3883" i="2"/>
  <c r="M3882" i="2"/>
  <c r="L3882" i="2"/>
  <c r="J3882" i="2"/>
  <c r="I3882" i="2"/>
  <c r="G3882" i="2"/>
  <c r="F3882" i="2"/>
  <c r="E3882" i="2"/>
  <c r="D3882" i="2"/>
  <c r="M3881" i="2"/>
  <c r="L3881" i="2"/>
  <c r="J3881" i="2"/>
  <c r="I3881" i="2"/>
  <c r="G3881" i="2"/>
  <c r="F3881" i="2"/>
  <c r="E3881" i="2"/>
  <c r="D3881" i="2"/>
  <c r="G3880" i="2"/>
  <c r="F3880" i="2"/>
  <c r="E3880" i="2"/>
  <c r="D3880" i="2"/>
  <c r="G3879" i="2"/>
  <c r="F3879" i="2"/>
  <c r="E3879" i="2"/>
  <c r="D3879" i="2"/>
  <c r="J3878" i="2"/>
  <c r="I3878" i="2"/>
  <c r="G3878" i="2"/>
  <c r="F3878" i="2"/>
  <c r="E3878" i="2"/>
  <c r="D3878" i="2"/>
  <c r="M3877" i="2"/>
  <c r="L3877" i="2"/>
  <c r="J3877" i="2"/>
  <c r="I3877" i="2"/>
  <c r="G3877" i="2"/>
  <c r="F3877" i="2"/>
  <c r="E3877" i="2"/>
  <c r="D3877" i="2"/>
  <c r="G3876" i="2"/>
  <c r="F3876" i="2"/>
  <c r="E3876" i="2"/>
  <c r="D3876" i="2"/>
  <c r="M3875" i="2"/>
  <c r="L3875" i="2"/>
  <c r="J3875" i="2"/>
  <c r="I3875" i="2"/>
  <c r="G3875" i="2"/>
  <c r="F3875" i="2"/>
  <c r="E3875" i="2"/>
  <c r="D3875" i="2"/>
  <c r="G3874" i="2"/>
  <c r="F3874" i="2"/>
  <c r="E3874" i="2"/>
  <c r="D3874" i="2"/>
  <c r="G3873" i="2"/>
  <c r="F3873" i="2"/>
  <c r="E3873" i="2"/>
  <c r="D3873" i="2"/>
  <c r="G3872" i="2"/>
  <c r="F3872" i="2"/>
  <c r="E3872" i="2"/>
  <c r="D3872" i="2"/>
  <c r="M3871" i="2"/>
  <c r="L3871" i="2"/>
  <c r="J3871" i="2"/>
  <c r="I3871" i="2"/>
  <c r="G3871" i="2"/>
  <c r="F3871" i="2"/>
  <c r="E3871" i="2"/>
  <c r="D3871" i="2"/>
  <c r="M3870" i="2"/>
  <c r="L3870" i="2"/>
  <c r="J3870" i="2"/>
  <c r="I3870" i="2"/>
  <c r="G3870" i="2"/>
  <c r="F3870" i="2"/>
  <c r="E3870" i="2"/>
  <c r="D3870" i="2"/>
  <c r="M3869" i="2"/>
  <c r="L3869" i="2"/>
  <c r="J3869" i="2"/>
  <c r="I3869" i="2"/>
  <c r="G3869" i="2"/>
  <c r="F3869" i="2"/>
  <c r="E3869" i="2"/>
  <c r="D3869" i="2"/>
  <c r="G3868" i="2"/>
  <c r="F3868" i="2"/>
  <c r="E3868" i="2"/>
  <c r="D3868" i="2"/>
  <c r="G3867" i="2"/>
  <c r="F3867" i="2"/>
  <c r="E3867" i="2"/>
  <c r="D3867" i="2"/>
  <c r="G3866" i="2"/>
  <c r="F3866" i="2"/>
  <c r="E3866" i="2"/>
  <c r="D3866" i="2"/>
  <c r="G3865" i="2"/>
  <c r="F3865" i="2"/>
  <c r="E3865" i="2"/>
  <c r="D3865" i="2"/>
  <c r="M3864" i="2"/>
  <c r="L3864" i="2"/>
  <c r="J3864" i="2"/>
  <c r="I3864" i="2"/>
  <c r="G3864" i="2"/>
  <c r="F3864" i="2"/>
  <c r="E3864" i="2"/>
  <c r="D3864" i="2"/>
  <c r="G3863" i="2"/>
  <c r="F3863" i="2"/>
  <c r="E3863" i="2"/>
  <c r="D3863" i="2"/>
  <c r="M3862" i="2"/>
  <c r="L3862" i="2"/>
  <c r="J3862" i="2"/>
  <c r="I3862" i="2"/>
  <c r="G3862" i="2"/>
  <c r="F3862" i="2"/>
  <c r="E3862" i="2"/>
  <c r="D3862" i="2"/>
  <c r="J3861" i="2"/>
  <c r="I3861" i="2"/>
  <c r="G3861" i="2"/>
  <c r="F3861" i="2"/>
  <c r="E3861" i="2"/>
  <c r="D3861" i="2"/>
  <c r="J3860" i="2"/>
  <c r="I3860" i="2"/>
  <c r="G3860" i="2"/>
  <c r="F3860" i="2"/>
  <c r="E3860" i="2"/>
  <c r="D3860" i="2"/>
  <c r="M3859" i="2"/>
  <c r="L3859" i="2"/>
  <c r="J3859" i="2"/>
  <c r="I3859" i="2"/>
  <c r="G3859" i="2"/>
  <c r="F3859" i="2"/>
  <c r="E3859" i="2"/>
  <c r="D3859" i="2"/>
  <c r="G3858" i="2"/>
  <c r="F3858" i="2"/>
  <c r="E3858" i="2"/>
  <c r="D3858" i="2"/>
  <c r="M3857" i="2"/>
  <c r="L3857" i="2"/>
  <c r="J3857" i="2"/>
  <c r="I3857" i="2"/>
  <c r="G3857" i="2"/>
  <c r="F3857" i="2"/>
  <c r="E3857" i="2"/>
  <c r="D3857" i="2"/>
  <c r="M3856" i="2"/>
  <c r="L3856" i="2"/>
  <c r="J3856" i="2"/>
  <c r="I3856" i="2"/>
  <c r="G3856" i="2"/>
  <c r="F3856" i="2"/>
  <c r="E3856" i="2"/>
  <c r="D3856" i="2"/>
  <c r="J3855" i="2"/>
  <c r="I3855" i="2"/>
  <c r="G3855" i="2"/>
  <c r="F3855" i="2"/>
  <c r="E3855" i="2"/>
  <c r="D3855" i="2"/>
  <c r="M3854" i="2"/>
  <c r="L3854" i="2"/>
  <c r="J3854" i="2"/>
  <c r="I3854" i="2"/>
  <c r="G3854" i="2"/>
  <c r="F3854" i="2"/>
  <c r="E3854" i="2"/>
  <c r="D3854" i="2"/>
  <c r="M3853" i="2"/>
  <c r="L3853" i="2"/>
  <c r="J3853" i="2"/>
  <c r="I3853" i="2"/>
  <c r="G3853" i="2"/>
  <c r="F3853" i="2"/>
  <c r="E3853" i="2"/>
  <c r="D3853" i="2"/>
  <c r="G3852" i="2"/>
  <c r="F3852" i="2"/>
  <c r="E3852" i="2"/>
  <c r="D3852" i="2"/>
  <c r="M3851" i="2"/>
  <c r="L3851" i="2"/>
  <c r="J3851" i="2"/>
  <c r="I3851" i="2"/>
  <c r="G3851" i="2"/>
  <c r="F3851" i="2"/>
  <c r="E3851" i="2"/>
  <c r="D3851" i="2"/>
  <c r="G3850" i="2"/>
  <c r="F3850" i="2"/>
  <c r="E3850" i="2"/>
  <c r="D3850" i="2"/>
  <c r="J3849" i="2"/>
  <c r="I3849" i="2"/>
  <c r="G3849" i="2"/>
  <c r="F3849" i="2"/>
  <c r="E3849" i="2"/>
  <c r="D3849" i="2"/>
  <c r="M3848" i="2"/>
  <c r="L3848" i="2"/>
  <c r="J3848" i="2"/>
  <c r="I3848" i="2"/>
  <c r="G3848" i="2"/>
  <c r="F3848" i="2"/>
  <c r="E3848" i="2"/>
  <c r="D3848" i="2"/>
  <c r="G3847" i="2"/>
  <c r="F3847" i="2"/>
  <c r="E3847" i="2"/>
  <c r="D3847" i="2"/>
  <c r="J3846" i="2"/>
  <c r="I3846" i="2"/>
  <c r="G3846" i="2"/>
  <c r="F3846" i="2"/>
  <c r="E3846" i="2"/>
  <c r="D3846" i="2"/>
  <c r="J3845" i="2"/>
  <c r="I3845" i="2"/>
  <c r="G3845" i="2"/>
  <c r="F3845" i="2"/>
  <c r="E3845" i="2"/>
  <c r="D3845" i="2"/>
  <c r="G3844" i="2"/>
  <c r="F3844" i="2"/>
  <c r="E3844" i="2"/>
  <c r="D3844" i="2"/>
  <c r="G3843" i="2"/>
  <c r="F3843" i="2"/>
  <c r="E3843" i="2"/>
  <c r="D3843" i="2"/>
  <c r="M3842" i="2"/>
  <c r="L3842" i="2"/>
  <c r="J3842" i="2"/>
  <c r="I3842" i="2"/>
  <c r="G3842" i="2"/>
  <c r="F3842" i="2"/>
  <c r="E3842" i="2"/>
  <c r="D3842" i="2"/>
  <c r="G3841" i="2"/>
  <c r="F3841" i="2"/>
  <c r="E3841" i="2"/>
  <c r="D3841" i="2"/>
  <c r="G3840" i="2"/>
  <c r="F3840" i="2"/>
  <c r="E3840" i="2"/>
  <c r="D3840" i="2"/>
  <c r="M3839" i="2"/>
  <c r="L3839" i="2"/>
  <c r="J3839" i="2"/>
  <c r="I3839" i="2"/>
  <c r="G3839" i="2"/>
  <c r="F3839" i="2"/>
  <c r="E3839" i="2"/>
  <c r="D3839" i="2"/>
  <c r="G3838" i="2"/>
  <c r="F3838" i="2"/>
  <c r="E3838" i="2"/>
  <c r="D3838" i="2"/>
  <c r="G3837" i="2"/>
  <c r="F3837" i="2"/>
  <c r="E3837" i="2"/>
  <c r="D3837" i="2"/>
  <c r="G3836" i="2"/>
  <c r="F3836" i="2"/>
  <c r="E3836" i="2"/>
  <c r="D3836" i="2"/>
  <c r="G3835" i="2"/>
  <c r="F3835" i="2"/>
  <c r="E3835" i="2"/>
  <c r="D3835" i="2"/>
  <c r="J3834" i="2"/>
  <c r="I3834" i="2"/>
  <c r="G3834" i="2"/>
  <c r="F3834" i="2"/>
  <c r="E3834" i="2"/>
  <c r="D3834" i="2"/>
  <c r="G3833" i="2"/>
  <c r="F3833" i="2"/>
  <c r="E3833" i="2"/>
  <c r="D3833" i="2"/>
  <c r="G3832" i="2"/>
  <c r="F3832" i="2"/>
  <c r="E3832" i="2"/>
  <c r="D3832" i="2"/>
  <c r="G3831" i="2"/>
  <c r="F3831" i="2"/>
  <c r="E3831" i="2"/>
  <c r="D3831" i="2"/>
  <c r="M3830" i="2"/>
  <c r="L3830" i="2"/>
  <c r="J3830" i="2"/>
  <c r="I3830" i="2"/>
  <c r="G3830" i="2"/>
  <c r="F3830" i="2"/>
  <c r="E3830" i="2"/>
  <c r="D3830" i="2"/>
  <c r="M3829" i="2"/>
  <c r="L3829" i="2"/>
  <c r="J3829" i="2"/>
  <c r="I3829" i="2"/>
  <c r="G3829" i="2"/>
  <c r="F3829" i="2"/>
  <c r="E3829" i="2"/>
  <c r="D3829" i="2"/>
  <c r="G3828" i="2"/>
  <c r="F3828" i="2"/>
  <c r="E3828" i="2"/>
  <c r="D3828" i="2"/>
  <c r="G3827" i="2"/>
  <c r="F3827" i="2"/>
  <c r="E3827" i="2"/>
  <c r="D3827" i="2"/>
  <c r="G3826" i="2"/>
  <c r="F3826" i="2"/>
  <c r="E3826" i="2"/>
  <c r="D3826" i="2"/>
  <c r="G3825" i="2"/>
  <c r="F3825" i="2"/>
  <c r="E3825" i="2"/>
  <c r="D3825" i="2"/>
  <c r="G3824" i="2"/>
  <c r="F3824" i="2"/>
  <c r="E3824" i="2"/>
  <c r="D3824" i="2"/>
  <c r="G3823" i="2"/>
  <c r="F3823" i="2"/>
  <c r="E3823" i="2"/>
  <c r="D3823" i="2"/>
  <c r="G3822" i="2"/>
  <c r="F3822" i="2"/>
  <c r="E3822" i="2"/>
  <c r="D3822" i="2"/>
  <c r="G3821" i="2"/>
  <c r="F3821" i="2"/>
  <c r="E3821" i="2"/>
  <c r="D3821" i="2"/>
  <c r="G3820" i="2"/>
  <c r="F3820" i="2"/>
  <c r="E3820" i="2"/>
  <c r="D3820" i="2"/>
  <c r="G3819" i="2"/>
  <c r="F3819" i="2"/>
  <c r="E3819" i="2"/>
  <c r="D3819" i="2"/>
  <c r="G3818" i="2"/>
  <c r="F3818" i="2"/>
  <c r="E3818" i="2"/>
  <c r="D3818" i="2"/>
  <c r="G3817" i="2"/>
  <c r="F3817" i="2"/>
  <c r="E3817" i="2"/>
  <c r="D3817" i="2"/>
  <c r="G3816" i="2"/>
  <c r="F3816" i="2"/>
  <c r="E3816" i="2"/>
  <c r="D3816" i="2"/>
  <c r="G3815" i="2"/>
  <c r="F3815" i="2"/>
  <c r="E3815" i="2"/>
  <c r="D3815" i="2"/>
  <c r="G3814" i="2"/>
  <c r="F3814" i="2"/>
  <c r="E3814" i="2"/>
  <c r="D3814" i="2"/>
  <c r="G3813" i="2"/>
  <c r="F3813" i="2"/>
  <c r="E3813" i="2"/>
  <c r="D3813" i="2"/>
  <c r="G3812" i="2"/>
  <c r="F3812" i="2"/>
  <c r="E3812" i="2"/>
  <c r="D3812" i="2"/>
  <c r="G3811" i="2"/>
  <c r="F3811" i="2"/>
  <c r="E3811" i="2"/>
  <c r="D3811" i="2"/>
  <c r="G3810" i="2"/>
  <c r="F3810" i="2"/>
  <c r="E3810" i="2"/>
  <c r="D3810" i="2"/>
  <c r="G3809" i="2"/>
  <c r="F3809" i="2"/>
  <c r="E3809" i="2"/>
  <c r="D3809" i="2"/>
  <c r="G3808" i="2"/>
  <c r="F3808" i="2"/>
  <c r="E3808" i="2"/>
  <c r="D3808" i="2"/>
  <c r="G3807" i="2"/>
  <c r="F3807" i="2"/>
  <c r="E3807" i="2"/>
  <c r="D3807" i="2"/>
  <c r="G3806" i="2"/>
  <c r="F3806" i="2"/>
  <c r="E3806" i="2"/>
  <c r="D3806" i="2"/>
  <c r="G3805" i="2"/>
  <c r="F3805" i="2"/>
  <c r="E3805" i="2"/>
  <c r="D3805" i="2"/>
  <c r="G3804" i="2"/>
  <c r="F3804" i="2"/>
  <c r="E3804" i="2"/>
  <c r="D3804" i="2"/>
  <c r="G3803" i="2"/>
  <c r="F3803" i="2"/>
  <c r="E3803" i="2"/>
  <c r="D3803" i="2"/>
  <c r="G3802" i="2"/>
  <c r="F3802" i="2"/>
  <c r="E3802" i="2"/>
  <c r="D3802" i="2"/>
  <c r="G3801" i="2"/>
  <c r="F3801" i="2"/>
  <c r="E3801" i="2"/>
  <c r="D3801" i="2"/>
  <c r="G3800" i="2"/>
  <c r="F3800" i="2"/>
  <c r="E3800" i="2"/>
  <c r="D3800" i="2"/>
  <c r="G3799" i="2"/>
  <c r="F3799" i="2"/>
  <c r="E3799" i="2"/>
  <c r="D3799" i="2"/>
  <c r="M3798" i="2"/>
  <c r="L3798" i="2"/>
  <c r="J3798" i="2"/>
  <c r="I3798" i="2"/>
  <c r="G3798" i="2"/>
  <c r="F3798" i="2"/>
  <c r="E3798" i="2"/>
  <c r="D3798" i="2"/>
  <c r="G3797" i="2"/>
  <c r="F3797" i="2"/>
  <c r="E3797" i="2"/>
  <c r="D3797" i="2"/>
  <c r="G3796" i="2"/>
  <c r="F3796" i="2"/>
  <c r="E3796" i="2"/>
  <c r="D3796" i="2"/>
  <c r="G3795" i="2"/>
  <c r="F3795" i="2"/>
  <c r="E3795" i="2"/>
  <c r="D3795" i="2"/>
  <c r="G3794" i="2"/>
  <c r="F3794" i="2"/>
  <c r="E3794" i="2"/>
  <c r="D3794" i="2"/>
  <c r="M3793" i="2"/>
  <c r="L3793" i="2"/>
  <c r="J3793" i="2"/>
  <c r="I3793" i="2"/>
  <c r="G3793" i="2"/>
  <c r="F3793" i="2"/>
  <c r="E3793" i="2"/>
  <c r="D3793" i="2"/>
  <c r="G3792" i="2"/>
  <c r="F3792" i="2"/>
  <c r="E3792" i="2"/>
  <c r="D3792" i="2"/>
  <c r="M3791" i="2"/>
  <c r="L3791" i="2"/>
  <c r="J3791" i="2"/>
  <c r="I3791" i="2"/>
  <c r="G3791" i="2"/>
  <c r="F3791" i="2"/>
  <c r="E3791" i="2"/>
  <c r="D3791" i="2"/>
  <c r="M3790" i="2"/>
  <c r="L3790" i="2"/>
  <c r="J3790" i="2"/>
  <c r="I3790" i="2"/>
  <c r="G3790" i="2"/>
  <c r="F3790" i="2"/>
  <c r="E3790" i="2"/>
  <c r="D3790" i="2"/>
  <c r="M3789" i="2"/>
  <c r="L3789" i="2"/>
  <c r="J3789" i="2"/>
  <c r="I3789" i="2"/>
  <c r="G3789" i="2"/>
  <c r="F3789" i="2"/>
  <c r="E3789" i="2"/>
  <c r="D3789" i="2"/>
  <c r="G3788" i="2"/>
  <c r="F3788" i="2"/>
  <c r="E3788" i="2"/>
  <c r="D3788" i="2"/>
  <c r="G3787" i="2"/>
  <c r="F3787" i="2"/>
  <c r="E3787" i="2"/>
  <c r="D3787" i="2"/>
  <c r="M3786" i="2"/>
  <c r="L3786" i="2"/>
  <c r="J3786" i="2"/>
  <c r="I3786" i="2"/>
  <c r="G3786" i="2"/>
  <c r="F3786" i="2"/>
  <c r="E3786" i="2"/>
  <c r="D3786" i="2"/>
  <c r="J3785" i="2"/>
  <c r="I3785" i="2"/>
  <c r="G3785" i="2"/>
  <c r="F3785" i="2"/>
  <c r="E3785" i="2"/>
  <c r="D3785" i="2"/>
  <c r="J3784" i="2"/>
  <c r="I3784" i="2"/>
  <c r="G3784" i="2"/>
  <c r="F3784" i="2"/>
  <c r="E3784" i="2"/>
  <c r="D3784" i="2"/>
  <c r="G3783" i="2"/>
  <c r="F3783" i="2"/>
  <c r="E3783" i="2"/>
  <c r="D3783" i="2"/>
  <c r="G3782" i="2"/>
  <c r="F3782" i="2"/>
  <c r="E3782" i="2"/>
  <c r="D3782" i="2"/>
  <c r="G3781" i="2"/>
  <c r="F3781" i="2"/>
  <c r="E3781" i="2"/>
  <c r="D3781" i="2"/>
  <c r="M3780" i="2"/>
  <c r="L3780" i="2"/>
  <c r="J3780" i="2"/>
  <c r="I3780" i="2"/>
  <c r="G3780" i="2"/>
  <c r="F3780" i="2"/>
  <c r="E3780" i="2"/>
  <c r="D3780" i="2"/>
  <c r="M3779" i="2"/>
  <c r="L3779" i="2"/>
  <c r="J3779" i="2"/>
  <c r="I3779" i="2"/>
  <c r="G3779" i="2"/>
  <c r="F3779" i="2"/>
  <c r="E3779" i="2"/>
  <c r="D3779" i="2"/>
  <c r="G3778" i="2"/>
  <c r="F3778" i="2"/>
  <c r="E3778" i="2"/>
  <c r="D3778" i="2"/>
  <c r="G3777" i="2"/>
  <c r="F3777" i="2"/>
  <c r="E3777" i="2"/>
  <c r="D3777" i="2"/>
  <c r="G3776" i="2"/>
  <c r="F3776" i="2"/>
  <c r="E3776" i="2"/>
  <c r="D3776" i="2"/>
  <c r="G3775" i="2"/>
  <c r="F3775" i="2"/>
  <c r="E3775" i="2"/>
  <c r="D3775" i="2"/>
  <c r="J3774" i="2"/>
  <c r="I3774" i="2"/>
  <c r="G3774" i="2"/>
  <c r="F3774" i="2"/>
  <c r="E3774" i="2"/>
  <c r="D3774" i="2"/>
  <c r="M3773" i="2"/>
  <c r="L3773" i="2"/>
  <c r="J3773" i="2"/>
  <c r="I3773" i="2"/>
  <c r="G3773" i="2"/>
  <c r="F3773" i="2"/>
  <c r="E3773" i="2"/>
  <c r="D3773" i="2"/>
  <c r="M3772" i="2"/>
  <c r="L3772" i="2"/>
  <c r="J3772" i="2"/>
  <c r="I3772" i="2"/>
  <c r="G3772" i="2"/>
  <c r="F3772" i="2"/>
  <c r="E3772" i="2"/>
  <c r="D3772" i="2"/>
  <c r="M3771" i="2"/>
  <c r="L3771" i="2"/>
  <c r="J3771" i="2"/>
  <c r="I3771" i="2"/>
  <c r="G3771" i="2"/>
  <c r="F3771" i="2"/>
  <c r="E3771" i="2"/>
  <c r="D3771" i="2"/>
  <c r="G3770" i="2"/>
  <c r="F3770" i="2"/>
  <c r="E3770" i="2"/>
  <c r="D3770" i="2"/>
  <c r="M3769" i="2"/>
  <c r="L3769" i="2"/>
  <c r="J3769" i="2"/>
  <c r="I3769" i="2"/>
  <c r="G3769" i="2"/>
  <c r="F3769" i="2"/>
  <c r="E3769" i="2"/>
  <c r="D3769" i="2"/>
  <c r="M3768" i="2"/>
  <c r="L3768" i="2"/>
  <c r="J3768" i="2"/>
  <c r="I3768" i="2"/>
  <c r="G3768" i="2"/>
  <c r="F3768" i="2"/>
  <c r="E3768" i="2"/>
  <c r="D3768" i="2"/>
  <c r="G3767" i="2"/>
  <c r="F3767" i="2"/>
  <c r="E3767" i="2"/>
  <c r="D3767" i="2"/>
  <c r="G3766" i="2"/>
  <c r="F3766" i="2"/>
  <c r="E3766" i="2"/>
  <c r="D3766" i="2"/>
  <c r="G3765" i="2"/>
  <c r="F3765" i="2"/>
  <c r="E3765" i="2"/>
  <c r="D3765" i="2"/>
  <c r="G3764" i="2"/>
  <c r="F3764" i="2"/>
  <c r="E3764" i="2"/>
  <c r="D3764" i="2"/>
  <c r="G3763" i="2"/>
  <c r="F3763" i="2"/>
  <c r="E3763" i="2"/>
  <c r="D3763" i="2"/>
  <c r="G3762" i="2"/>
  <c r="F3762" i="2"/>
  <c r="E3762" i="2"/>
  <c r="D3762" i="2"/>
  <c r="G3761" i="2"/>
  <c r="F3761" i="2"/>
  <c r="E3761" i="2"/>
  <c r="D3761" i="2"/>
  <c r="G3760" i="2"/>
  <c r="F3760" i="2"/>
  <c r="E3760" i="2"/>
  <c r="D3760" i="2"/>
  <c r="G3759" i="2"/>
  <c r="F3759" i="2"/>
  <c r="E3759" i="2"/>
  <c r="D3759" i="2"/>
  <c r="M3758" i="2"/>
  <c r="L3758" i="2"/>
  <c r="J3758" i="2"/>
  <c r="I3758" i="2"/>
  <c r="G3758" i="2"/>
  <c r="F3758" i="2"/>
  <c r="E3758" i="2"/>
  <c r="D3758" i="2"/>
  <c r="G3757" i="2"/>
  <c r="F3757" i="2"/>
  <c r="E3757" i="2"/>
  <c r="D3757" i="2"/>
  <c r="M3756" i="2"/>
  <c r="L3756" i="2"/>
  <c r="J3756" i="2"/>
  <c r="I3756" i="2"/>
  <c r="G3756" i="2"/>
  <c r="F3756" i="2"/>
  <c r="E3756" i="2"/>
  <c r="D3756" i="2"/>
  <c r="M3755" i="2"/>
  <c r="L3755" i="2"/>
  <c r="J3755" i="2"/>
  <c r="I3755" i="2"/>
  <c r="G3755" i="2"/>
  <c r="F3755" i="2"/>
  <c r="E3755" i="2"/>
  <c r="D3755" i="2"/>
  <c r="G3754" i="2"/>
  <c r="F3754" i="2"/>
  <c r="E3754" i="2"/>
  <c r="D3754" i="2"/>
  <c r="G3753" i="2"/>
  <c r="F3753" i="2"/>
  <c r="E3753" i="2"/>
  <c r="D3753" i="2"/>
  <c r="G3752" i="2"/>
  <c r="F3752" i="2"/>
  <c r="E3752" i="2"/>
  <c r="D3752" i="2"/>
  <c r="G3751" i="2"/>
  <c r="F3751" i="2"/>
  <c r="E3751" i="2"/>
  <c r="D3751" i="2"/>
  <c r="G3750" i="2"/>
  <c r="F3750" i="2"/>
  <c r="E3750" i="2"/>
  <c r="D3750" i="2"/>
  <c r="M3749" i="2"/>
  <c r="L3749" i="2"/>
  <c r="J3749" i="2"/>
  <c r="I3749" i="2"/>
  <c r="G3749" i="2"/>
  <c r="F3749" i="2"/>
  <c r="E3749" i="2"/>
  <c r="D3749" i="2"/>
  <c r="G3748" i="2"/>
  <c r="F3748" i="2"/>
  <c r="E3748" i="2"/>
  <c r="D3748" i="2"/>
  <c r="G3747" i="2"/>
  <c r="F3747" i="2"/>
  <c r="E3747" i="2"/>
  <c r="D3747" i="2"/>
  <c r="M3746" i="2"/>
  <c r="L3746" i="2"/>
  <c r="J3746" i="2"/>
  <c r="I3746" i="2"/>
  <c r="G3746" i="2"/>
  <c r="F3746" i="2"/>
  <c r="E3746" i="2"/>
  <c r="D3746" i="2"/>
  <c r="M3745" i="2"/>
  <c r="L3745" i="2"/>
  <c r="J3745" i="2"/>
  <c r="I3745" i="2"/>
  <c r="G3745" i="2"/>
  <c r="F3745" i="2"/>
  <c r="E3745" i="2"/>
  <c r="D3745" i="2"/>
  <c r="G3744" i="2"/>
  <c r="F3744" i="2"/>
  <c r="E3744" i="2"/>
  <c r="D3744" i="2"/>
  <c r="G3743" i="2"/>
  <c r="F3743" i="2"/>
  <c r="E3743" i="2"/>
  <c r="D3743" i="2"/>
  <c r="G3742" i="2"/>
  <c r="F3742" i="2"/>
  <c r="E3742" i="2"/>
  <c r="D3742" i="2"/>
  <c r="G3741" i="2"/>
  <c r="F3741" i="2"/>
  <c r="E3741" i="2"/>
  <c r="D3741" i="2"/>
  <c r="G3740" i="2"/>
  <c r="F3740" i="2"/>
  <c r="E3740" i="2"/>
  <c r="D3740" i="2"/>
  <c r="G3739" i="2"/>
  <c r="F3739" i="2"/>
  <c r="E3739" i="2"/>
  <c r="D3739" i="2"/>
  <c r="G3738" i="2"/>
  <c r="F3738" i="2"/>
  <c r="E3738" i="2"/>
  <c r="D3738" i="2"/>
  <c r="G3737" i="2"/>
  <c r="F3737" i="2"/>
  <c r="E3737" i="2"/>
  <c r="D3737" i="2"/>
  <c r="M3736" i="2"/>
  <c r="L3736" i="2"/>
  <c r="J3736" i="2"/>
  <c r="I3736" i="2"/>
  <c r="G3736" i="2"/>
  <c r="F3736" i="2"/>
  <c r="E3736" i="2"/>
  <c r="D3736" i="2"/>
  <c r="G3735" i="2"/>
  <c r="F3735" i="2"/>
  <c r="E3735" i="2"/>
  <c r="D3735" i="2"/>
  <c r="M3734" i="2"/>
  <c r="L3734" i="2"/>
  <c r="J3734" i="2"/>
  <c r="I3734" i="2"/>
  <c r="G3734" i="2"/>
  <c r="F3734" i="2"/>
  <c r="E3734" i="2"/>
  <c r="D3734" i="2"/>
  <c r="G3733" i="2"/>
  <c r="F3733" i="2"/>
  <c r="E3733" i="2"/>
  <c r="D3733" i="2"/>
  <c r="G3732" i="2"/>
  <c r="F3732" i="2"/>
  <c r="E3732" i="2"/>
  <c r="D3732" i="2"/>
  <c r="G3731" i="2"/>
  <c r="F3731" i="2"/>
  <c r="E3731" i="2"/>
  <c r="D3731" i="2"/>
  <c r="M3730" i="2"/>
  <c r="L3730" i="2"/>
  <c r="J3730" i="2"/>
  <c r="I3730" i="2"/>
  <c r="G3730" i="2"/>
  <c r="F3730" i="2"/>
  <c r="E3730" i="2"/>
  <c r="D3730" i="2"/>
  <c r="M3729" i="2"/>
  <c r="L3729" i="2"/>
  <c r="J3729" i="2"/>
  <c r="I3729" i="2"/>
  <c r="G3729" i="2"/>
  <c r="F3729" i="2"/>
  <c r="E3729" i="2"/>
  <c r="D3729" i="2"/>
  <c r="M3728" i="2"/>
  <c r="L3728" i="2"/>
  <c r="J3728" i="2"/>
  <c r="I3728" i="2"/>
  <c r="G3728" i="2"/>
  <c r="F3728" i="2"/>
  <c r="E3728" i="2"/>
  <c r="D3728" i="2"/>
  <c r="G3727" i="2"/>
  <c r="F3727" i="2"/>
  <c r="E3727" i="2"/>
  <c r="D3727" i="2"/>
  <c r="G3726" i="2"/>
  <c r="F3726" i="2"/>
  <c r="E3726" i="2"/>
  <c r="D3726" i="2"/>
  <c r="G3725" i="2"/>
  <c r="F3725" i="2"/>
  <c r="E3725" i="2"/>
  <c r="D3725" i="2"/>
  <c r="G3724" i="2"/>
  <c r="F3724" i="2"/>
  <c r="E3724" i="2"/>
  <c r="D3724" i="2"/>
  <c r="G3723" i="2"/>
  <c r="F3723" i="2"/>
  <c r="E3723" i="2"/>
  <c r="D3723" i="2"/>
  <c r="G3722" i="2"/>
  <c r="F3722" i="2"/>
  <c r="E3722" i="2"/>
  <c r="D3722" i="2"/>
  <c r="G3721" i="2"/>
  <c r="F3721" i="2"/>
  <c r="E3721" i="2"/>
  <c r="D3721" i="2"/>
  <c r="G3720" i="2"/>
  <c r="F3720" i="2"/>
  <c r="E3720" i="2"/>
  <c r="D3720" i="2"/>
  <c r="G3719" i="2"/>
  <c r="F3719" i="2"/>
  <c r="E3719" i="2"/>
  <c r="D3719" i="2"/>
  <c r="M3718" i="2"/>
  <c r="L3718" i="2"/>
  <c r="J3718" i="2"/>
  <c r="I3718" i="2"/>
  <c r="G3718" i="2"/>
  <c r="F3718" i="2"/>
  <c r="E3718" i="2"/>
  <c r="D3718" i="2"/>
  <c r="G3717" i="2"/>
  <c r="F3717" i="2"/>
  <c r="E3717" i="2"/>
  <c r="D3717" i="2"/>
  <c r="M3716" i="2"/>
  <c r="L3716" i="2"/>
  <c r="J3716" i="2"/>
  <c r="I3716" i="2"/>
  <c r="G3716" i="2"/>
  <c r="F3716" i="2"/>
  <c r="E3716" i="2"/>
  <c r="D3716" i="2"/>
  <c r="M3715" i="2"/>
  <c r="L3715" i="2"/>
  <c r="J3715" i="2"/>
  <c r="I3715" i="2"/>
  <c r="G3715" i="2"/>
  <c r="F3715" i="2"/>
  <c r="E3715" i="2"/>
  <c r="D3715" i="2"/>
  <c r="G3714" i="2"/>
  <c r="F3714" i="2"/>
  <c r="E3714" i="2"/>
  <c r="D3714" i="2"/>
  <c r="G3713" i="2"/>
  <c r="F3713" i="2"/>
  <c r="E3713" i="2"/>
  <c r="D3713" i="2"/>
  <c r="M3712" i="2"/>
  <c r="L3712" i="2"/>
  <c r="J3712" i="2"/>
  <c r="I3712" i="2"/>
  <c r="G3712" i="2"/>
  <c r="F3712" i="2"/>
  <c r="E3712" i="2"/>
  <c r="D3712" i="2"/>
  <c r="G3711" i="2"/>
  <c r="F3711" i="2"/>
  <c r="E3711" i="2"/>
  <c r="D3711" i="2"/>
  <c r="M3710" i="2"/>
  <c r="L3710" i="2"/>
  <c r="J3710" i="2"/>
  <c r="I3710" i="2"/>
  <c r="G3710" i="2"/>
  <c r="F3710" i="2"/>
  <c r="E3710" i="2"/>
  <c r="D3710" i="2"/>
  <c r="M3709" i="2"/>
  <c r="L3709" i="2"/>
  <c r="J3709" i="2"/>
  <c r="I3709" i="2"/>
  <c r="G3709" i="2"/>
  <c r="F3709" i="2"/>
  <c r="E3709" i="2"/>
  <c r="D3709" i="2"/>
  <c r="M3708" i="2"/>
  <c r="L3708" i="2"/>
  <c r="J3708" i="2"/>
  <c r="I3708" i="2"/>
  <c r="G3708" i="2"/>
  <c r="F3708" i="2"/>
  <c r="E3708" i="2"/>
  <c r="D3708" i="2"/>
  <c r="M3707" i="2"/>
  <c r="L3707" i="2"/>
  <c r="J3707" i="2"/>
  <c r="I3707" i="2"/>
  <c r="G3707" i="2"/>
  <c r="F3707" i="2"/>
  <c r="E3707" i="2"/>
  <c r="D3707" i="2"/>
  <c r="G3706" i="2"/>
  <c r="F3706" i="2"/>
  <c r="E3706" i="2"/>
  <c r="D3706" i="2"/>
  <c r="M3705" i="2"/>
  <c r="L3705" i="2"/>
  <c r="J3705" i="2"/>
  <c r="I3705" i="2"/>
  <c r="G3705" i="2"/>
  <c r="F3705" i="2"/>
  <c r="E3705" i="2"/>
  <c r="D3705" i="2"/>
  <c r="J3704" i="2"/>
  <c r="I3704" i="2"/>
  <c r="G3704" i="2"/>
  <c r="F3704" i="2"/>
  <c r="E3704" i="2"/>
  <c r="D3704" i="2"/>
  <c r="M3703" i="2"/>
  <c r="L3703" i="2"/>
  <c r="J3703" i="2"/>
  <c r="I3703" i="2"/>
  <c r="G3703" i="2"/>
  <c r="F3703" i="2"/>
  <c r="E3703" i="2"/>
  <c r="D3703" i="2"/>
  <c r="M3702" i="2"/>
  <c r="L3702" i="2"/>
  <c r="J3702" i="2"/>
  <c r="I3702" i="2"/>
  <c r="G3702" i="2"/>
  <c r="F3702" i="2"/>
  <c r="E3702" i="2"/>
  <c r="D3702" i="2"/>
  <c r="G3701" i="2"/>
  <c r="F3701" i="2"/>
  <c r="E3701" i="2"/>
  <c r="D3701" i="2"/>
  <c r="G3700" i="2"/>
  <c r="F3700" i="2"/>
  <c r="E3700" i="2"/>
  <c r="D3700" i="2"/>
  <c r="M3699" i="2"/>
  <c r="L3699" i="2"/>
  <c r="J3699" i="2"/>
  <c r="I3699" i="2"/>
  <c r="G3699" i="2"/>
  <c r="F3699" i="2"/>
  <c r="E3699" i="2"/>
  <c r="D3699" i="2"/>
  <c r="M3698" i="2"/>
  <c r="L3698" i="2"/>
  <c r="J3698" i="2"/>
  <c r="I3698" i="2"/>
  <c r="G3698" i="2"/>
  <c r="F3698" i="2"/>
  <c r="E3698" i="2"/>
  <c r="D3698" i="2"/>
  <c r="G3697" i="2"/>
  <c r="F3697" i="2"/>
  <c r="E3697" i="2"/>
  <c r="D3697" i="2"/>
  <c r="G3696" i="2"/>
  <c r="F3696" i="2"/>
  <c r="E3696" i="2"/>
  <c r="D3696" i="2"/>
  <c r="G3695" i="2"/>
  <c r="F3695" i="2"/>
  <c r="E3695" i="2"/>
  <c r="D3695" i="2"/>
  <c r="G3694" i="2"/>
  <c r="F3694" i="2"/>
  <c r="E3694" i="2"/>
  <c r="D3694" i="2"/>
  <c r="G3693" i="2"/>
  <c r="F3693" i="2"/>
  <c r="E3693" i="2"/>
  <c r="D3693" i="2"/>
  <c r="G3692" i="2"/>
  <c r="F3692" i="2"/>
  <c r="E3692" i="2"/>
  <c r="D3692" i="2"/>
  <c r="M3691" i="2"/>
  <c r="L3691" i="2"/>
  <c r="J3691" i="2"/>
  <c r="I3691" i="2"/>
  <c r="G3691" i="2"/>
  <c r="F3691" i="2"/>
  <c r="E3691" i="2"/>
  <c r="D3691" i="2"/>
  <c r="G3690" i="2"/>
  <c r="F3690" i="2"/>
  <c r="E3690" i="2"/>
  <c r="D3690" i="2"/>
  <c r="G3689" i="2"/>
  <c r="F3689" i="2"/>
  <c r="E3689" i="2"/>
  <c r="D3689" i="2"/>
  <c r="G3688" i="2"/>
  <c r="F3688" i="2"/>
  <c r="E3688" i="2"/>
  <c r="D3688" i="2"/>
  <c r="G3687" i="2"/>
  <c r="F3687" i="2"/>
  <c r="E3687" i="2"/>
  <c r="D3687" i="2"/>
  <c r="G3686" i="2"/>
  <c r="F3686" i="2"/>
  <c r="E3686" i="2"/>
  <c r="D3686" i="2"/>
  <c r="G3685" i="2"/>
  <c r="F3685" i="2"/>
  <c r="E3685" i="2"/>
  <c r="D3685" i="2"/>
  <c r="G3684" i="2"/>
  <c r="F3684" i="2"/>
  <c r="E3684" i="2"/>
  <c r="D3684" i="2"/>
  <c r="G3683" i="2"/>
  <c r="F3683" i="2"/>
  <c r="E3683" i="2"/>
  <c r="D3683" i="2"/>
  <c r="G3682" i="2"/>
  <c r="F3682" i="2"/>
  <c r="E3682" i="2"/>
  <c r="D3682" i="2"/>
  <c r="G3681" i="2"/>
  <c r="F3681" i="2"/>
  <c r="E3681" i="2"/>
  <c r="D3681" i="2"/>
  <c r="G3680" i="2"/>
  <c r="F3680" i="2"/>
  <c r="E3680" i="2"/>
  <c r="D3680" i="2"/>
  <c r="G3679" i="2"/>
  <c r="F3679" i="2"/>
  <c r="E3679" i="2"/>
  <c r="D3679" i="2"/>
  <c r="M3678" i="2"/>
  <c r="L3678" i="2"/>
  <c r="J3678" i="2"/>
  <c r="I3678" i="2"/>
  <c r="G3678" i="2"/>
  <c r="F3678" i="2"/>
  <c r="E3678" i="2"/>
  <c r="D3678" i="2"/>
  <c r="G3677" i="2"/>
  <c r="F3677" i="2"/>
  <c r="E3677" i="2"/>
  <c r="D3677" i="2"/>
  <c r="G3676" i="2"/>
  <c r="F3676" i="2"/>
  <c r="E3676" i="2"/>
  <c r="D3676" i="2"/>
  <c r="G3675" i="2"/>
  <c r="F3675" i="2"/>
  <c r="E3675" i="2"/>
  <c r="D3675" i="2"/>
  <c r="M3674" i="2"/>
  <c r="L3674" i="2"/>
  <c r="J3674" i="2"/>
  <c r="I3674" i="2"/>
  <c r="G3674" i="2"/>
  <c r="F3674" i="2"/>
  <c r="E3674" i="2"/>
  <c r="D3674" i="2"/>
  <c r="M3673" i="2"/>
  <c r="L3673" i="2"/>
  <c r="J3673" i="2"/>
  <c r="I3673" i="2"/>
  <c r="G3673" i="2"/>
  <c r="F3673" i="2"/>
  <c r="E3673" i="2"/>
  <c r="D3673" i="2"/>
  <c r="G3672" i="2"/>
  <c r="F3672" i="2"/>
  <c r="E3672" i="2"/>
  <c r="D3672" i="2"/>
  <c r="G3671" i="2"/>
  <c r="F3671" i="2"/>
  <c r="E3671" i="2"/>
  <c r="D3671" i="2"/>
  <c r="G3670" i="2"/>
  <c r="F3670" i="2"/>
  <c r="E3670" i="2"/>
  <c r="D3670" i="2"/>
  <c r="G3669" i="2"/>
  <c r="F3669" i="2"/>
  <c r="E3669" i="2"/>
  <c r="D3669" i="2"/>
  <c r="G3668" i="2"/>
  <c r="F3668" i="2"/>
  <c r="E3668" i="2"/>
  <c r="D3668" i="2"/>
  <c r="G3667" i="2"/>
  <c r="F3667" i="2"/>
  <c r="E3667" i="2"/>
  <c r="D3667" i="2"/>
  <c r="J3666" i="2"/>
  <c r="I3666" i="2"/>
  <c r="G3666" i="2"/>
  <c r="F3666" i="2"/>
  <c r="E3666" i="2"/>
  <c r="D3666" i="2"/>
  <c r="M3665" i="2"/>
  <c r="L3665" i="2"/>
  <c r="J3665" i="2"/>
  <c r="I3665" i="2"/>
  <c r="G3665" i="2"/>
  <c r="F3665" i="2"/>
  <c r="E3665" i="2"/>
  <c r="D3665" i="2"/>
  <c r="G3664" i="2"/>
  <c r="F3664" i="2"/>
  <c r="E3664" i="2"/>
  <c r="D3664" i="2"/>
  <c r="G3663" i="2"/>
  <c r="F3663" i="2"/>
  <c r="E3663" i="2"/>
  <c r="D3663" i="2"/>
  <c r="G3662" i="2"/>
  <c r="F3662" i="2"/>
  <c r="E3662" i="2"/>
  <c r="D3662" i="2"/>
  <c r="G3661" i="2"/>
  <c r="F3661" i="2"/>
  <c r="E3661" i="2"/>
  <c r="D3661" i="2"/>
  <c r="G3660" i="2"/>
  <c r="F3660" i="2"/>
  <c r="E3660" i="2"/>
  <c r="D3660" i="2"/>
  <c r="G3659" i="2"/>
  <c r="F3659" i="2"/>
  <c r="E3659" i="2"/>
  <c r="D3659" i="2"/>
  <c r="G3658" i="2"/>
  <c r="F3658" i="2"/>
  <c r="E3658" i="2"/>
  <c r="D3658" i="2"/>
  <c r="M3657" i="2"/>
  <c r="L3657" i="2"/>
  <c r="J3657" i="2"/>
  <c r="I3657" i="2"/>
  <c r="G3657" i="2"/>
  <c r="F3657" i="2"/>
  <c r="E3657" i="2"/>
  <c r="D3657" i="2"/>
  <c r="M3656" i="2"/>
  <c r="L3656" i="2"/>
  <c r="J3656" i="2"/>
  <c r="I3656" i="2"/>
  <c r="G3656" i="2"/>
  <c r="F3656" i="2"/>
  <c r="E3656" i="2"/>
  <c r="D3656" i="2"/>
  <c r="G3655" i="2"/>
  <c r="F3655" i="2"/>
  <c r="E3655" i="2"/>
  <c r="D3655" i="2"/>
  <c r="G3654" i="2"/>
  <c r="F3654" i="2"/>
  <c r="E3654" i="2"/>
  <c r="D3654" i="2"/>
  <c r="G3653" i="2"/>
  <c r="F3653" i="2"/>
  <c r="E3653" i="2"/>
  <c r="D3653" i="2"/>
  <c r="M3652" i="2"/>
  <c r="L3652" i="2"/>
  <c r="J3652" i="2"/>
  <c r="I3652" i="2"/>
  <c r="G3652" i="2"/>
  <c r="F3652" i="2"/>
  <c r="E3652" i="2"/>
  <c r="D3652" i="2"/>
  <c r="G3651" i="2"/>
  <c r="F3651" i="2"/>
  <c r="E3651" i="2"/>
  <c r="D3651" i="2"/>
  <c r="M3650" i="2"/>
  <c r="L3650" i="2"/>
  <c r="J3650" i="2"/>
  <c r="I3650" i="2"/>
  <c r="G3650" i="2"/>
  <c r="F3650" i="2"/>
  <c r="E3650" i="2"/>
  <c r="D3650" i="2"/>
  <c r="G3649" i="2"/>
  <c r="F3649" i="2"/>
  <c r="E3649" i="2"/>
  <c r="D3649" i="2"/>
  <c r="G3648" i="2"/>
  <c r="F3648" i="2"/>
  <c r="E3648" i="2"/>
  <c r="D3648" i="2"/>
  <c r="G3647" i="2"/>
  <c r="F3647" i="2"/>
  <c r="E3647" i="2"/>
  <c r="D3647" i="2"/>
  <c r="M3646" i="2"/>
  <c r="L3646" i="2"/>
  <c r="J3646" i="2"/>
  <c r="I3646" i="2"/>
  <c r="G3646" i="2"/>
  <c r="F3646" i="2"/>
  <c r="E3646" i="2"/>
  <c r="D3646" i="2"/>
  <c r="M3645" i="2"/>
  <c r="L3645" i="2"/>
  <c r="J3645" i="2"/>
  <c r="I3645" i="2"/>
  <c r="G3645" i="2"/>
  <c r="F3645" i="2"/>
  <c r="E3645" i="2"/>
  <c r="D3645" i="2"/>
  <c r="M3644" i="2"/>
  <c r="L3644" i="2"/>
  <c r="J3644" i="2"/>
  <c r="I3644" i="2"/>
  <c r="G3644" i="2"/>
  <c r="F3644" i="2"/>
  <c r="E3644" i="2"/>
  <c r="D3644" i="2"/>
  <c r="M3643" i="2"/>
  <c r="L3643" i="2"/>
  <c r="J3643" i="2"/>
  <c r="I3643" i="2"/>
  <c r="G3643" i="2"/>
  <c r="F3643" i="2"/>
  <c r="E3643" i="2"/>
  <c r="D3643" i="2"/>
  <c r="G3642" i="2"/>
  <c r="F3642" i="2"/>
  <c r="E3642" i="2"/>
  <c r="D3642" i="2"/>
  <c r="G3641" i="2"/>
  <c r="F3641" i="2"/>
  <c r="E3641" i="2"/>
  <c r="D3641" i="2"/>
  <c r="M3640" i="2"/>
  <c r="L3640" i="2"/>
  <c r="J3640" i="2"/>
  <c r="I3640" i="2"/>
  <c r="G3640" i="2"/>
  <c r="F3640" i="2"/>
  <c r="E3640" i="2"/>
  <c r="D3640" i="2"/>
  <c r="M3639" i="2"/>
  <c r="L3639" i="2"/>
  <c r="J3639" i="2"/>
  <c r="I3639" i="2"/>
  <c r="G3639" i="2"/>
  <c r="F3639" i="2"/>
  <c r="E3639" i="2"/>
  <c r="D3639" i="2"/>
  <c r="M3638" i="2"/>
  <c r="L3638" i="2"/>
  <c r="J3638" i="2"/>
  <c r="I3638" i="2"/>
  <c r="G3638" i="2"/>
  <c r="F3638" i="2"/>
  <c r="E3638" i="2"/>
  <c r="D3638" i="2"/>
  <c r="G3637" i="2"/>
  <c r="F3637" i="2"/>
  <c r="E3637" i="2"/>
  <c r="D3637" i="2"/>
  <c r="G3636" i="2"/>
  <c r="F3636" i="2"/>
  <c r="E3636" i="2"/>
  <c r="D3636" i="2"/>
  <c r="G3635" i="2"/>
  <c r="F3635" i="2"/>
  <c r="E3635" i="2"/>
  <c r="D3635" i="2"/>
  <c r="G3634" i="2"/>
  <c r="F3634" i="2"/>
  <c r="E3634" i="2"/>
  <c r="D3634" i="2"/>
  <c r="G3633" i="2"/>
  <c r="F3633" i="2"/>
  <c r="E3633" i="2"/>
  <c r="D3633" i="2"/>
  <c r="G3632" i="2"/>
  <c r="F3632" i="2"/>
  <c r="E3632" i="2"/>
  <c r="D3632" i="2"/>
  <c r="G3631" i="2"/>
  <c r="F3631" i="2"/>
  <c r="E3631" i="2"/>
  <c r="D3631" i="2"/>
  <c r="M3630" i="2"/>
  <c r="L3630" i="2"/>
  <c r="J3630" i="2"/>
  <c r="I3630" i="2"/>
  <c r="G3630" i="2"/>
  <c r="F3630" i="2"/>
  <c r="E3630" i="2"/>
  <c r="D3630" i="2"/>
  <c r="M3629" i="2"/>
  <c r="L3629" i="2"/>
  <c r="J3629" i="2"/>
  <c r="I3629" i="2"/>
  <c r="G3629" i="2"/>
  <c r="F3629" i="2"/>
  <c r="E3629" i="2"/>
  <c r="D3629" i="2"/>
  <c r="G3628" i="2"/>
  <c r="F3628" i="2"/>
  <c r="E3628" i="2"/>
  <c r="D3628" i="2"/>
  <c r="G3627" i="2"/>
  <c r="F3627" i="2"/>
  <c r="E3627" i="2"/>
  <c r="D3627" i="2"/>
  <c r="G3626" i="2"/>
  <c r="F3626" i="2"/>
  <c r="E3626" i="2"/>
  <c r="D3626" i="2"/>
  <c r="G3625" i="2"/>
  <c r="F3625" i="2"/>
  <c r="E3625" i="2"/>
  <c r="D3625" i="2"/>
  <c r="G3624" i="2"/>
  <c r="F3624" i="2"/>
  <c r="E3624" i="2"/>
  <c r="D3624" i="2"/>
  <c r="G3623" i="2"/>
  <c r="F3623" i="2"/>
  <c r="E3623" i="2"/>
  <c r="D3623" i="2"/>
  <c r="G3622" i="2"/>
  <c r="F3622" i="2"/>
  <c r="E3622" i="2"/>
  <c r="D3622" i="2"/>
  <c r="G3621" i="2"/>
  <c r="F3621" i="2"/>
  <c r="E3621" i="2"/>
  <c r="D3621" i="2"/>
  <c r="M3620" i="2"/>
  <c r="L3620" i="2"/>
  <c r="J3620" i="2"/>
  <c r="I3620" i="2"/>
  <c r="G3620" i="2"/>
  <c r="F3620" i="2"/>
  <c r="E3620" i="2"/>
  <c r="D3620" i="2"/>
  <c r="G3619" i="2"/>
  <c r="F3619" i="2"/>
  <c r="E3619" i="2"/>
  <c r="D3619" i="2"/>
  <c r="G3618" i="2"/>
  <c r="F3618" i="2"/>
  <c r="E3618" i="2"/>
  <c r="D3618" i="2"/>
  <c r="G3617" i="2"/>
  <c r="F3617" i="2"/>
  <c r="E3617" i="2"/>
  <c r="D3617" i="2"/>
  <c r="G3616" i="2"/>
  <c r="F3616" i="2"/>
  <c r="E3616" i="2"/>
  <c r="D3616" i="2"/>
  <c r="G3615" i="2"/>
  <c r="F3615" i="2"/>
  <c r="E3615" i="2"/>
  <c r="D3615" i="2"/>
  <c r="G3614" i="2"/>
  <c r="F3614" i="2"/>
  <c r="E3614" i="2"/>
  <c r="D3614" i="2"/>
  <c r="G3613" i="2"/>
  <c r="F3613" i="2"/>
  <c r="E3613" i="2"/>
  <c r="D3613" i="2"/>
  <c r="G3612" i="2"/>
  <c r="F3612" i="2"/>
  <c r="E3612" i="2"/>
  <c r="D3612" i="2"/>
  <c r="M3611" i="2"/>
  <c r="L3611" i="2"/>
  <c r="J3611" i="2"/>
  <c r="I3611" i="2"/>
  <c r="G3611" i="2"/>
  <c r="F3611" i="2"/>
  <c r="E3611" i="2"/>
  <c r="D3611" i="2"/>
  <c r="G3610" i="2"/>
  <c r="F3610" i="2"/>
  <c r="E3610" i="2"/>
  <c r="D3610" i="2"/>
  <c r="G3609" i="2"/>
  <c r="F3609" i="2"/>
  <c r="E3609" i="2"/>
  <c r="D3609" i="2"/>
  <c r="G3608" i="2"/>
  <c r="F3608" i="2"/>
  <c r="E3608" i="2"/>
  <c r="D3608" i="2"/>
  <c r="M3607" i="2"/>
  <c r="L3607" i="2"/>
  <c r="J3607" i="2"/>
  <c r="I3607" i="2"/>
  <c r="G3607" i="2"/>
  <c r="F3607" i="2"/>
  <c r="E3607" i="2"/>
  <c r="D3607" i="2"/>
  <c r="G3606" i="2"/>
  <c r="F3606" i="2"/>
  <c r="E3606" i="2"/>
  <c r="D3606" i="2"/>
  <c r="G3605" i="2"/>
  <c r="F3605" i="2"/>
  <c r="E3605" i="2"/>
  <c r="D3605" i="2"/>
  <c r="J3604" i="2"/>
  <c r="I3604" i="2"/>
  <c r="G3604" i="2"/>
  <c r="F3604" i="2"/>
  <c r="E3604" i="2"/>
  <c r="D3604" i="2"/>
  <c r="G3603" i="2"/>
  <c r="F3603" i="2"/>
  <c r="E3603" i="2"/>
  <c r="D3603" i="2"/>
  <c r="G3602" i="2"/>
  <c r="F3602" i="2"/>
  <c r="E3602" i="2"/>
  <c r="D3602" i="2"/>
  <c r="G3601" i="2"/>
  <c r="F3601" i="2"/>
  <c r="E3601" i="2"/>
  <c r="D3601" i="2"/>
  <c r="G3600" i="2"/>
  <c r="F3600" i="2"/>
  <c r="E3600" i="2"/>
  <c r="D3600" i="2"/>
  <c r="G3599" i="2"/>
  <c r="F3599" i="2"/>
  <c r="E3599" i="2"/>
  <c r="D3599" i="2"/>
  <c r="G3598" i="2"/>
  <c r="F3598" i="2"/>
  <c r="E3598" i="2"/>
  <c r="D3598" i="2"/>
  <c r="G3597" i="2"/>
  <c r="F3597" i="2"/>
  <c r="E3597" i="2"/>
  <c r="D3597" i="2"/>
  <c r="G3596" i="2"/>
  <c r="F3596" i="2"/>
  <c r="E3596" i="2"/>
  <c r="D3596" i="2"/>
  <c r="G3595" i="2"/>
  <c r="F3595" i="2"/>
  <c r="E3595" i="2"/>
  <c r="D3595" i="2"/>
  <c r="G3594" i="2"/>
  <c r="F3594" i="2"/>
  <c r="E3594" i="2"/>
  <c r="D3594" i="2"/>
  <c r="M3593" i="2"/>
  <c r="L3593" i="2"/>
  <c r="J3593" i="2"/>
  <c r="I3593" i="2"/>
  <c r="G3593" i="2"/>
  <c r="F3593" i="2"/>
  <c r="E3593" i="2"/>
  <c r="D3593" i="2"/>
  <c r="G3592" i="2"/>
  <c r="F3592" i="2"/>
  <c r="E3592" i="2"/>
  <c r="D3592" i="2"/>
  <c r="M3591" i="2"/>
  <c r="L3591" i="2"/>
  <c r="J3591" i="2"/>
  <c r="I3591" i="2"/>
  <c r="G3591" i="2"/>
  <c r="F3591" i="2"/>
  <c r="E3591" i="2"/>
  <c r="D3591" i="2"/>
  <c r="G3590" i="2"/>
  <c r="F3590" i="2"/>
  <c r="E3590" i="2"/>
  <c r="D3590" i="2"/>
  <c r="J3589" i="2"/>
  <c r="I3589" i="2"/>
  <c r="G3589" i="2"/>
  <c r="F3589" i="2"/>
  <c r="E3589" i="2"/>
  <c r="D3589" i="2"/>
  <c r="M3588" i="2"/>
  <c r="L3588" i="2"/>
  <c r="J3588" i="2"/>
  <c r="I3588" i="2"/>
  <c r="G3588" i="2"/>
  <c r="F3588" i="2"/>
  <c r="E3588" i="2"/>
  <c r="D3588" i="2"/>
  <c r="G3587" i="2"/>
  <c r="F3587" i="2"/>
  <c r="E3587" i="2"/>
  <c r="D3587" i="2"/>
  <c r="G3586" i="2"/>
  <c r="F3586" i="2"/>
  <c r="E3586" i="2"/>
  <c r="D3586" i="2"/>
  <c r="G3585" i="2"/>
  <c r="F3585" i="2"/>
  <c r="E3585" i="2"/>
  <c r="D3585" i="2"/>
  <c r="J3584" i="2"/>
  <c r="I3584" i="2"/>
  <c r="G3584" i="2"/>
  <c r="F3584" i="2"/>
  <c r="E3584" i="2"/>
  <c r="D3584" i="2"/>
  <c r="J3583" i="2"/>
  <c r="I3583" i="2"/>
  <c r="G3583" i="2"/>
  <c r="F3583" i="2"/>
  <c r="E3583" i="2"/>
  <c r="D3583" i="2"/>
  <c r="G3582" i="2"/>
  <c r="F3582" i="2"/>
  <c r="E3582" i="2"/>
  <c r="D3582" i="2"/>
  <c r="G3581" i="2"/>
  <c r="F3581" i="2"/>
  <c r="E3581" i="2"/>
  <c r="D3581" i="2"/>
  <c r="G3580" i="2"/>
  <c r="F3580" i="2"/>
  <c r="E3580" i="2"/>
  <c r="D3580" i="2"/>
  <c r="G3579" i="2"/>
  <c r="F3579" i="2"/>
  <c r="E3579" i="2"/>
  <c r="D3579" i="2"/>
  <c r="G3578" i="2"/>
  <c r="F3578" i="2"/>
  <c r="E3578" i="2"/>
  <c r="D3578" i="2"/>
  <c r="G3577" i="2"/>
  <c r="F3577" i="2"/>
  <c r="E3577" i="2"/>
  <c r="D3577" i="2"/>
  <c r="G3576" i="2"/>
  <c r="F3576" i="2"/>
  <c r="E3576" i="2"/>
  <c r="D3576" i="2"/>
  <c r="G3575" i="2"/>
  <c r="F3575" i="2"/>
  <c r="E3575" i="2"/>
  <c r="D3575" i="2"/>
  <c r="M3574" i="2"/>
  <c r="L3574" i="2"/>
  <c r="J3574" i="2"/>
  <c r="I3574" i="2"/>
  <c r="G3574" i="2"/>
  <c r="F3574" i="2"/>
  <c r="E3574" i="2"/>
  <c r="D3574" i="2"/>
  <c r="G3573" i="2"/>
  <c r="F3573" i="2"/>
  <c r="E3573" i="2"/>
  <c r="D3573" i="2"/>
  <c r="G3572" i="2"/>
  <c r="F3572" i="2"/>
  <c r="E3572" i="2"/>
  <c r="D3572" i="2"/>
  <c r="G3571" i="2"/>
  <c r="F3571" i="2"/>
  <c r="E3571" i="2"/>
  <c r="D3571" i="2"/>
  <c r="M3570" i="2"/>
  <c r="L3570" i="2"/>
  <c r="J3570" i="2"/>
  <c r="I3570" i="2"/>
  <c r="G3570" i="2"/>
  <c r="F3570" i="2"/>
  <c r="E3570" i="2"/>
  <c r="D3570" i="2"/>
  <c r="M3569" i="2"/>
  <c r="L3569" i="2"/>
  <c r="J3569" i="2"/>
  <c r="I3569" i="2"/>
  <c r="G3569" i="2"/>
  <c r="F3569" i="2"/>
  <c r="E3569" i="2"/>
  <c r="D3569" i="2"/>
  <c r="G3568" i="2"/>
  <c r="F3568" i="2"/>
  <c r="E3568" i="2"/>
  <c r="D3568" i="2"/>
  <c r="G3567" i="2"/>
  <c r="F3567" i="2"/>
  <c r="E3567" i="2"/>
  <c r="D3567" i="2"/>
  <c r="G3566" i="2"/>
  <c r="F3566" i="2"/>
  <c r="E3566" i="2"/>
  <c r="D3566" i="2"/>
  <c r="G3565" i="2"/>
  <c r="F3565" i="2"/>
  <c r="E3565" i="2"/>
  <c r="D3565" i="2"/>
  <c r="G3564" i="2"/>
  <c r="F3564" i="2"/>
  <c r="E3564" i="2"/>
  <c r="D3564" i="2"/>
  <c r="G3563" i="2"/>
  <c r="F3563" i="2"/>
  <c r="E3563" i="2"/>
  <c r="D3563" i="2"/>
  <c r="G3562" i="2"/>
  <c r="F3562" i="2"/>
  <c r="E3562" i="2"/>
  <c r="D3562" i="2"/>
  <c r="G3561" i="2"/>
  <c r="F3561" i="2"/>
  <c r="E3561" i="2"/>
  <c r="D3561" i="2"/>
  <c r="G3560" i="2"/>
  <c r="F3560" i="2"/>
  <c r="E3560" i="2"/>
  <c r="D3560" i="2"/>
  <c r="G3559" i="2"/>
  <c r="F3559" i="2"/>
  <c r="E3559" i="2"/>
  <c r="D3559" i="2"/>
  <c r="G3558" i="2"/>
  <c r="F3558" i="2"/>
  <c r="E3558" i="2"/>
  <c r="D3558" i="2"/>
  <c r="G3557" i="2"/>
  <c r="F3557" i="2"/>
  <c r="E3557" i="2"/>
  <c r="D3557" i="2"/>
  <c r="G3556" i="2"/>
  <c r="F3556" i="2"/>
  <c r="E3556" i="2"/>
  <c r="D3556" i="2"/>
  <c r="G3555" i="2"/>
  <c r="F3555" i="2"/>
  <c r="E3555" i="2"/>
  <c r="D3555" i="2"/>
  <c r="G3554" i="2"/>
  <c r="F3554" i="2"/>
  <c r="E3554" i="2"/>
  <c r="D3554" i="2"/>
  <c r="G3553" i="2"/>
  <c r="F3553" i="2"/>
  <c r="E3553" i="2"/>
  <c r="D3553" i="2"/>
  <c r="G3552" i="2"/>
  <c r="F3552" i="2"/>
  <c r="E3552" i="2"/>
  <c r="D3552" i="2"/>
  <c r="M3551" i="2"/>
  <c r="L3551" i="2"/>
  <c r="J3551" i="2"/>
  <c r="I3551" i="2"/>
  <c r="G3551" i="2"/>
  <c r="F3551" i="2"/>
  <c r="E3551" i="2"/>
  <c r="D3551" i="2"/>
  <c r="M3550" i="2"/>
  <c r="L3550" i="2"/>
  <c r="J3550" i="2"/>
  <c r="I3550" i="2"/>
  <c r="G3550" i="2"/>
  <c r="F3550" i="2"/>
  <c r="E3550" i="2"/>
  <c r="D3550" i="2"/>
  <c r="M3549" i="2"/>
  <c r="L3549" i="2"/>
  <c r="J3549" i="2"/>
  <c r="I3549" i="2"/>
  <c r="G3549" i="2"/>
  <c r="F3549" i="2"/>
  <c r="E3549" i="2"/>
  <c r="D3549" i="2"/>
  <c r="M3548" i="2"/>
  <c r="L3548" i="2"/>
  <c r="J3548" i="2"/>
  <c r="I3548" i="2"/>
  <c r="G3548" i="2"/>
  <c r="F3548" i="2"/>
  <c r="E3548" i="2"/>
  <c r="D3548" i="2"/>
  <c r="M3547" i="2"/>
  <c r="L3547" i="2"/>
  <c r="J3547" i="2"/>
  <c r="I3547" i="2"/>
  <c r="G3547" i="2"/>
  <c r="F3547" i="2"/>
  <c r="E3547" i="2"/>
  <c r="D3547" i="2"/>
  <c r="M3546" i="2"/>
  <c r="L3546" i="2"/>
  <c r="J3546" i="2"/>
  <c r="I3546" i="2"/>
  <c r="G3546" i="2"/>
  <c r="F3546" i="2"/>
  <c r="E3546" i="2"/>
  <c r="D3546" i="2"/>
  <c r="G3545" i="2"/>
  <c r="F3545" i="2"/>
  <c r="E3545" i="2"/>
  <c r="D3545" i="2"/>
  <c r="G3544" i="2"/>
  <c r="F3544" i="2"/>
  <c r="E3544" i="2"/>
  <c r="D3544" i="2"/>
  <c r="G3543" i="2"/>
  <c r="F3543" i="2"/>
  <c r="E3543" i="2"/>
  <c r="D3543" i="2"/>
  <c r="G3542" i="2"/>
  <c r="F3542" i="2"/>
  <c r="E3542" i="2"/>
  <c r="D3542" i="2"/>
  <c r="G3541" i="2"/>
  <c r="F3541" i="2"/>
  <c r="E3541" i="2"/>
  <c r="D3541" i="2"/>
  <c r="G3540" i="2"/>
  <c r="F3540" i="2"/>
  <c r="E3540" i="2"/>
  <c r="D3540" i="2"/>
  <c r="G3539" i="2"/>
  <c r="F3539" i="2"/>
  <c r="E3539" i="2"/>
  <c r="D3539" i="2"/>
  <c r="G3538" i="2"/>
  <c r="F3538" i="2"/>
  <c r="E3538" i="2"/>
  <c r="D3538" i="2"/>
  <c r="G3537" i="2"/>
  <c r="F3537" i="2"/>
  <c r="E3537" i="2"/>
  <c r="D3537" i="2"/>
  <c r="G3536" i="2"/>
  <c r="F3536" i="2"/>
  <c r="E3536" i="2"/>
  <c r="D3536" i="2"/>
  <c r="G3535" i="2"/>
  <c r="F3535" i="2"/>
  <c r="E3535" i="2"/>
  <c r="D3535" i="2"/>
  <c r="G3534" i="2"/>
  <c r="F3534" i="2"/>
  <c r="E3534" i="2"/>
  <c r="D3534" i="2"/>
  <c r="G3533" i="2"/>
  <c r="F3533" i="2"/>
  <c r="E3533" i="2"/>
  <c r="D3533" i="2"/>
  <c r="M3532" i="2"/>
  <c r="L3532" i="2"/>
  <c r="J3532" i="2"/>
  <c r="I3532" i="2"/>
  <c r="G3532" i="2"/>
  <c r="F3532" i="2"/>
  <c r="E3532" i="2"/>
  <c r="D3532" i="2"/>
  <c r="G3531" i="2"/>
  <c r="F3531" i="2"/>
  <c r="E3531" i="2"/>
  <c r="D3531" i="2"/>
  <c r="G3530" i="2"/>
  <c r="F3530" i="2"/>
  <c r="E3530" i="2"/>
  <c r="D3530" i="2"/>
  <c r="G3529" i="2"/>
  <c r="F3529" i="2"/>
  <c r="E3529" i="2"/>
  <c r="D3529" i="2"/>
  <c r="G3528" i="2"/>
  <c r="F3528" i="2"/>
  <c r="E3528" i="2"/>
  <c r="D3528" i="2"/>
  <c r="M3527" i="2"/>
  <c r="L3527" i="2"/>
  <c r="J3527" i="2"/>
  <c r="I3527" i="2"/>
  <c r="G3527" i="2"/>
  <c r="F3527" i="2"/>
  <c r="E3527" i="2"/>
  <c r="D3527" i="2"/>
  <c r="M3526" i="2"/>
  <c r="L3526" i="2"/>
  <c r="J3526" i="2"/>
  <c r="I3526" i="2"/>
  <c r="G3526" i="2"/>
  <c r="F3526" i="2"/>
  <c r="E3526" i="2"/>
  <c r="D3526" i="2"/>
  <c r="M3525" i="2"/>
  <c r="L3525" i="2"/>
  <c r="J3525" i="2"/>
  <c r="I3525" i="2"/>
  <c r="G3525" i="2"/>
  <c r="F3525" i="2"/>
  <c r="E3525" i="2"/>
  <c r="D3525" i="2"/>
  <c r="G3524" i="2"/>
  <c r="F3524" i="2"/>
  <c r="E3524" i="2"/>
  <c r="D3524" i="2"/>
  <c r="G3523" i="2"/>
  <c r="F3523" i="2"/>
  <c r="E3523" i="2"/>
  <c r="D3523" i="2"/>
  <c r="M3522" i="2"/>
  <c r="L3522" i="2"/>
  <c r="J3522" i="2"/>
  <c r="I3522" i="2"/>
  <c r="G3522" i="2"/>
  <c r="F3522" i="2"/>
  <c r="E3522" i="2"/>
  <c r="D3522" i="2"/>
  <c r="G3521" i="2"/>
  <c r="F3521" i="2"/>
  <c r="E3521" i="2"/>
  <c r="D3521" i="2"/>
  <c r="G3520" i="2"/>
  <c r="F3520" i="2"/>
  <c r="E3520" i="2"/>
  <c r="D3520" i="2"/>
  <c r="G3519" i="2"/>
  <c r="F3519" i="2"/>
  <c r="E3519" i="2"/>
  <c r="D3519" i="2"/>
  <c r="M3518" i="2"/>
  <c r="L3518" i="2"/>
  <c r="J3518" i="2"/>
  <c r="I3518" i="2"/>
  <c r="G3518" i="2"/>
  <c r="F3518" i="2"/>
  <c r="E3518" i="2"/>
  <c r="D3518" i="2"/>
  <c r="M3517" i="2"/>
  <c r="L3517" i="2"/>
  <c r="J3517" i="2"/>
  <c r="I3517" i="2"/>
  <c r="G3517" i="2"/>
  <c r="F3517" i="2"/>
  <c r="E3517" i="2"/>
  <c r="D3517" i="2"/>
  <c r="M3516" i="2"/>
  <c r="L3516" i="2"/>
  <c r="J3516" i="2"/>
  <c r="I3516" i="2"/>
  <c r="G3516" i="2"/>
  <c r="F3516" i="2"/>
  <c r="E3516" i="2"/>
  <c r="D3516" i="2"/>
  <c r="M3515" i="2"/>
  <c r="L3515" i="2"/>
  <c r="J3515" i="2"/>
  <c r="I3515" i="2"/>
  <c r="G3515" i="2"/>
  <c r="F3515" i="2"/>
  <c r="E3515" i="2"/>
  <c r="D3515" i="2"/>
  <c r="J3514" i="2"/>
  <c r="I3514" i="2"/>
  <c r="G3514" i="2"/>
  <c r="F3514" i="2"/>
  <c r="E3514" i="2"/>
  <c r="D3514" i="2"/>
  <c r="M3513" i="2"/>
  <c r="L3513" i="2"/>
  <c r="J3513" i="2"/>
  <c r="I3513" i="2"/>
  <c r="G3513" i="2"/>
  <c r="F3513" i="2"/>
  <c r="E3513" i="2"/>
  <c r="D3513" i="2"/>
  <c r="G3512" i="2"/>
  <c r="F3512" i="2"/>
  <c r="E3512" i="2"/>
  <c r="D3512" i="2"/>
  <c r="M3511" i="2"/>
  <c r="L3511" i="2"/>
  <c r="J3511" i="2"/>
  <c r="I3511" i="2"/>
  <c r="G3511" i="2"/>
  <c r="F3511" i="2"/>
  <c r="E3511" i="2"/>
  <c r="D3511" i="2"/>
  <c r="M3510" i="2"/>
  <c r="L3510" i="2"/>
  <c r="J3510" i="2"/>
  <c r="I3510" i="2"/>
  <c r="G3510" i="2"/>
  <c r="F3510" i="2"/>
  <c r="E3510" i="2"/>
  <c r="D3510" i="2"/>
  <c r="G3509" i="2"/>
  <c r="F3509" i="2"/>
  <c r="E3509" i="2"/>
  <c r="D3509" i="2"/>
  <c r="M3508" i="2"/>
  <c r="L3508" i="2"/>
  <c r="J3508" i="2"/>
  <c r="I3508" i="2"/>
  <c r="G3508" i="2"/>
  <c r="F3508" i="2"/>
  <c r="E3508" i="2"/>
  <c r="D3508" i="2"/>
  <c r="M3507" i="2"/>
  <c r="L3507" i="2"/>
  <c r="J3507" i="2"/>
  <c r="I3507" i="2"/>
  <c r="G3507" i="2"/>
  <c r="F3507" i="2"/>
  <c r="E3507" i="2"/>
  <c r="D3507" i="2"/>
  <c r="G3506" i="2"/>
  <c r="F3506" i="2"/>
  <c r="E3506" i="2"/>
  <c r="D3506" i="2"/>
  <c r="M3505" i="2"/>
  <c r="L3505" i="2"/>
  <c r="J3505" i="2"/>
  <c r="I3505" i="2"/>
  <c r="G3505" i="2"/>
  <c r="F3505" i="2"/>
  <c r="E3505" i="2"/>
  <c r="D3505" i="2"/>
  <c r="G3504" i="2"/>
  <c r="F3504" i="2"/>
  <c r="E3504" i="2"/>
  <c r="D3504" i="2"/>
  <c r="G3503" i="2"/>
  <c r="F3503" i="2"/>
  <c r="E3503" i="2"/>
  <c r="D3503" i="2"/>
  <c r="G3502" i="2"/>
  <c r="F3502" i="2"/>
  <c r="E3502" i="2"/>
  <c r="D3502" i="2"/>
  <c r="G3501" i="2"/>
  <c r="F3501" i="2"/>
  <c r="E3501" i="2"/>
  <c r="D3501" i="2"/>
  <c r="G3500" i="2"/>
  <c r="F3500" i="2"/>
  <c r="E3500" i="2"/>
  <c r="D3500" i="2"/>
  <c r="G3499" i="2"/>
  <c r="F3499" i="2"/>
  <c r="E3499" i="2"/>
  <c r="D3499" i="2"/>
  <c r="G3498" i="2"/>
  <c r="F3498" i="2"/>
  <c r="E3498" i="2"/>
  <c r="D3498" i="2"/>
  <c r="G3497" i="2"/>
  <c r="F3497" i="2"/>
  <c r="E3497" i="2"/>
  <c r="D3497" i="2"/>
  <c r="M3496" i="2"/>
  <c r="L3496" i="2"/>
  <c r="J3496" i="2"/>
  <c r="I3496" i="2"/>
  <c r="G3496" i="2"/>
  <c r="F3496" i="2"/>
  <c r="E3496" i="2"/>
  <c r="D3496" i="2"/>
  <c r="G3495" i="2"/>
  <c r="F3495" i="2"/>
  <c r="E3495" i="2"/>
  <c r="D3495" i="2"/>
  <c r="G3494" i="2"/>
  <c r="F3494" i="2"/>
  <c r="E3494" i="2"/>
  <c r="D3494" i="2"/>
  <c r="G3493" i="2"/>
  <c r="F3493" i="2"/>
  <c r="E3493" i="2"/>
  <c r="D3493" i="2"/>
  <c r="G3492" i="2"/>
  <c r="F3492" i="2"/>
  <c r="E3492" i="2"/>
  <c r="D3492" i="2"/>
  <c r="G3491" i="2"/>
  <c r="F3491" i="2"/>
  <c r="E3491" i="2"/>
  <c r="D3491" i="2"/>
  <c r="G3490" i="2"/>
  <c r="F3490" i="2"/>
  <c r="E3490" i="2"/>
  <c r="D3490" i="2"/>
  <c r="G3489" i="2"/>
  <c r="F3489" i="2"/>
  <c r="E3489" i="2"/>
  <c r="D3489" i="2"/>
  <c r="G3488" i="2"/>
  <c r="F3488" i="2"/>
  <c r="E3488" i="2"/>
  <c r="D3488" i="2"/>
  <c r="G3487" i="2"/>
  <c r="F3487" i="2"/>
  <c r="E3487" i="2"/>
  <c r="D3487" i="2"/>
  <c r="M3486" i="2"/>
  <c r="L3486" i="2"/>
  <c r="J3486" i="2"/>
  <c r="I3486" i="2"/>
  <c r="G3486" i="2"/>
  <c r="F3486" i="2"/>
  <c r="E3486" i="2"/>
  <c r="D3486" i="2"/>
  <c r="G3485" i="2"/>
  <c r="F3485" i="2"/>
  <c r="E3485" i="2"/>
  <c r="D3485" i="2"/>
  <c r="M3484" i="2"/>
  <c r="L3484" i="2"/>
  <c r="J3484" i="2"/>
  <c r="I3484" i="2"/>
  <c r="G3484" i="2"/>
  <c r="F3484" i="2"/>
  <c r="E3484" i="2"/>
  <c r="D3484" i="2"/>
  <c r="G3483" i="2"/>
  <c r="F3483" i="2"/>
  <c r="E3483" i="2"/>
  <c r="D3483" i="2"/>
  <c r="G3482" i="2"/>
  <c r="F3482" i="2"/>
  <c r="E3482" i="2"/>
  <c r="D3482" i="2"/>
  <c r="G3481" i="2"/>
  <c r="F3481" i="2"/>
  <c r="E3481" i="2"/>
  <c r="D3481" i="2"/>
  <c r="G3480" i="2"/>
  <c r="F3480" i="2"/>
  <c r="E3480" i="2"/>
  <c r="D3480" i="2"/>
  <c r="G3479" i="2"/>
  <c r="F3479" i="2"/>
  <c r="E3479" i="2"/>
  <c r="D3479" i="2"/>
  <c r="G3478" i="2"/>
  <c r="F3478" i="2"/>
  <c r="E3478" i="2"/>
  <c r="D3478" i="2"/>
  <c r="G3477" i="2"/>
  <c r="F3477" i="2"/>
  <c r="E3477" i="2"/>
  <c r="D3477" i="2"/>
  <c r="G3476" i="2"/>
  <c r="F3476" i="2"/>
  <c r="E3476" i="2"/>
  <c r="D3476" i="2"/>
  <c r="G3475" i="2"/>
  <c r="F3475" i="2"/>
  <c r="E3475" i="2"/>
  <c r="D3475" i="2"/>
  <c r="G3474" i="2"/>
  <c r="F3474" i="2"/>
  <c r="E3474" i="2"/>
  <c r="D3474" i="2"/>
  <c r="G3473" i="2"/>
  <c r="F3473" i="2"/>
  <c r="E3473" i="2"/>
  <c r="D3473" i="2"/>
  <c r="G3472" i="2"/>
  <c r="F3472" i="2"/>
  <c r="E3472" i="2"/>
  <c r="D3472" i="2"/>
  <c r="J3471" i="2"/>
  <c r="I3471" i="2"/>
  <c r="G3471" i="2"/>
  <c r="F3471" i="2"/>
  <c r="E3471" i="2"/>
  <c r="D3471" i="2"/>
  <c r="G3470" i="2"/>
  <c r="F3470" i="2"/>
  <c r="E3470" i="2"/>
  <c r="D3470" i="2"/>
  <c r="G3469" i="2"/>
  <c r="F3469" i="2"/>
  <c r="E3469" i="2"/>
  <c r="D3469" i="2"/>
  <c r="G3468" i="2"/>
  <c r="F3468" i="2"/>
  <c r="E3468" i="2"/>
  <c r="D3468" i="2"/>
  <c r="M3467" i="2"/>
  <c r="L3467" i="2"/>
  <c r="J3467" i="2"/>
  <c r="I3467" i="2"/>
  <c r="G3467" i="2"/>
  <c r="F3467" i="2"/>
  <c r="E3467" i="2"/>
  <c r="D3467" i="2"/>
  <c r="G3466" i="2"/>
  <c r="F3466" i="2"/>
  <c r="E3466" i="2"/>
  <c r="D3466" i="2"/>
  <c r="M3465" i="2"/>
  <c r="L3465" i="2"/>
  <c r="J3465" i="2"/>
  <c r="I3465" i="2"/>
  <c r="G3465" i="2"/>
  <c r="F3465" i="2"/>
  <c r="E3465" i="2"/>
  <c r="D3465" i="2"/>
  <c r="G3464" i="2"/>
  <c r="F3464" i="2"/>
  <c r="E3464" i="2"/>
  <c r="D3464" i="2"/>
  <c r="M3463" i="2"/>
  <c r="L3463" i="2"/>
  <c r="J3463" i="2"/>
  <c r="I3463" i="2"/>
  <c r="G3463" i="2"/>
  <c r="F3463" i="2"/>
  <c r="E3463" i="2"/>
  <c r="D3463" i="2"/>
  <c r="G3462" i="2"/>
  <c r="F3462" i="2"/>
  <c r="E3462" i="2"/>
  <c r="D3462" i="2"/>
  <c r="G3461" i="2"/>
  <c r="F3461" i="2"/>
  <c r="E3461" i="2"/>
  <c r="D3461" i="2"/>
  <c r="G3460" i="2"/>
  <c r="F3460" i="2"/>
  <c r="E3460" i="2"/>
  <c r="D3460" i="2"/>
  <c r="G3459" i="2"/>
  <c r="F3459" i="2"/>
  <c r="E3459" i="2"/>
  <c r="D3459" i="2"/>
  <c r="M3458" i="2"/>
  <c r="L3458" i="2"/>
  <c r="J3458" i="2"/>
  <c r="I3458" i="2"/>
  <c r="G3458" i="2"/>
  <c r="F3458" i="2"/>
  <c r="E3458" i="2"/>
  <c r="D3458" i="2"/>
  <c r="G3457" i="2"/>
  <c r="F3457" i="2"/>
  <c r="E3457" i="2"/>
  <c r="D3457" i="2"/>
  <c r="M3456" i="2"/>
  <c r="L3456" i="2"/>
  <c r="J3456" i="2"/>
  <c r="I3456" i="2"/>
  <c r="G3456" i="2"/>
  <c r="F3456" i="2"/>
  <c r="E3456" i="2"/>
  <c r="D3456" i="2"/>
  <c r="J3455" i="2"/>
  <c r="I3455" i="2"/>
  <c r="G3455" i="2"/>
  <c r="F3455" i="2"/>
  <c r="E3455" i="2"/>
  <c r="D3455" i="2"/>
  <c r="J3454" i="2"/>
  <c r="I3454" i="2"/>
  <c r="G3454" i="2"/>
  <c r="F3454" i="2"/>
  <c r="E3454" i="2"/>
  <c r="D3454" i="2"/>
  <c r="G3453" i="2"/>
  <c r="F3453" i="2"/>
  <c r="E3453" i="2"/>
  <c r="D3453" i="2"/>
  <c r="G3452" i="2"/>
  <c r="F3452" i="2"/>
  <c r="E3452" i="2"/>
  <c r="D3452" i="2"/>
  <c r="M3451" i="2"/>
  <c r="L3451" i="2"/>
  <c r="J3451" i="2"/>
  <c r="I3451" i="2"/>
  <c r="G3451" i="2"/>
  <c r="F3451" i="2"/>
  <c r="E3451" i="2"/>
  <c r="D3451" i="2"/>
  <c r="M3450" i="2"/>
  <c r="L3450" i="2"/>
  <c r="J3450" i="2"/>
  <c r="I3450" i="2"/>
  <c r="G3450" i="2"/>
  <c r="F3450" i="2"/>
  <c r="E3450" i="2"/>
  <c r="D3450" i="2"/>
  <c r="G3449" i="2"/>
  <c r="F3449" i="2"/>
  <c r="E3449" i="2"/>
  <c r="D3449" i="2"/>
  <c r="M3448" i="2"/>
  <c r="L3448" i="2"/>
  <c r="J3448" i="2"/>
  <c r="I3448" i="2"/>
  <c r="G3448" i="2"/>
  <c r="F3448" i="2"/>
  <c r="E3448" i="2"/>
  <c r="D3448" i="2"/>
  <c r="M3447" i="2"/>
  <c r="L3447" i="2"/>
  <c r="J3447" i="2"/>
  <c r="I3447" i="2"/>
  <c r="G3447" i="2"/>
  <c r="F3447" i="2"/>
  <c r="E3447" i="2"/>
  <c r="D3447" i="2"/>
  <c r="M3446" i="2"/>
  <c r="L3446" i="2"/>
  <c r="J3446" i="2"/>
  <c r="I3446" i="2"/>
  <c r="G3446" i="2"/>
  <c r="F3446" i="2"/>
  <c r="E3446" i="2"/>
  <c r="D3446" i="2"/>
  <c r="G3445" i="2"/>
  <c r="F3445" i="2"/>
  <c r="E3445" i="2"/>
  <c r="D3445" i="2"/>
  <c r="M3444" i="2"/>
  <c r="L3444" i="2"/>
  <c r="J3444" i="2"/>
  <c r="I3444" i="2"/>
  <c r="G3444" i="2"/>
  <c r="F3444" i="2"/>
  <c r="E3444" i="2"/>
  <c r="D3444" i="2"/>
  <c r="G3443" i="2"/>
  <c r="F3443" i="2"/>
  <c r="E3443" i="2"/>
  <c r="D3443" i="2"/>
  <c r="M3442" i="2"/>
  <c r="L3442" i="2"/>
  <c r="J3442" i="2"/>
  <c r="I3442" i="2"/>
  <c r="G3442" i="2"/>
  <c r="F3442" i="2"/>
  <c r="E3442" i="2"/>
  <c r="D3442" i="2"/>
  <c r="M3441" i="2"/>
  <c r="L3441" i="2"/>
  <c r="J3441" i="2"/>
  <c r="I3441" i="2"/>
  <c r="G3441" i="2"/>
  <c r="F3441" i="2"/>
  <c r="E3441" i="2"/>
  <c r="D3441" i="2"/>
  <c r="G3440" i="2"/>
  <c r="F3440" i="2"/>
  <c r="E3440" i="2"/>
  <c r="D3440" i="2"/>
  <c r="G3439" i="2"/>
  <c r="F3439" i="2"/>
  <c r="E3439" i="2"/>
  <c r="D3439" i="2"/>
  <c r="G3438" i="2"/>
  <c r="F3438" i="2"/>
  <c r="E3438" i="2"/>
  <c r="D3438" i="2"/>
  <c r="G3437" i="2"/>
  <c r="F3437" i="2"/>
  <c r="E3437" i="2"/>
  <c r="D3437" i="2"/>
  <c r="G3436" i="2"/>
  <c r="F3436" i="2"/>
  <c r="E3436" i="2"/>
  <c r="D3436" i="2"/>
  <c r="G3435" i="2"/>
  <c r="F3435" i="2"/>
  <c r="E3435" i="2"/>
  <c r="D3435" i="2"/>
  <c r="G3434" i="2"/>
  <c r="F3434" i="2"/>
  <c r="E3434" i="2"/>
  <c r="D3434" i="2"/>
  <c r="G3433" i="2"/>
  <c r="F3433" i="2"/>
  <c r="E3433" i="2"/>
  <c r="D3433" i="2"/>
  <c r="M3432" i="2"/>
  <c r="L3432" i="2"/>
  <c r="J3432" i="2"/>
  <c r="I3432" i="2"/>
  <c r="G3432" i="2"/>
  <c r="F3432" i="2"/>
  <c r="E3432" i="2"/>
  <c r="D3432" i="2"/>
  <c r="M3431" i="2"/>
  <c r="L3431" i="2"/>
  <c r="J3431" i="2"/>
  <c r="I3431" i="2"/>
  <c r="G3431" i="2"/>
  <c r="F3431" i="2"/>
  <c r="E3431" i="2"/>
  <c r="D3431" i="2"/>
  <c r="G3430" i="2"/>
  <c r="F3430" i="2"/>
  <c r="E3430" i="2"/>
  <c r="D3430" i="2"/>
  <c r="G3429" i="2"/>
  <c r="F3429" i="2"/>
  <c r="E3429" i="2"/>
  <c r="D3429" i="2"/>
  <c r="J3428" i="2"/>
  <c r="I3428" i="2"/>
  <c r="G3428" i="2"/>
  <c r="F3428" i="2"/>
  <c r="E3428" i="2"/>
  <c r="D3428" i="2"/>
  <c r="G3427" i="2"/>
  <c r="F3427" i="2"/>
  <c r="E3427" i="2"/>
  <c r="D3427" i="2"/>
  <c r="G3426" i="2"/>
  <c r="F3426" i="2"/>
  <c r="E3426" i="2"/>
  <c r="D3426" i="2"/>
  <c r="M3425" i="2"/>
  <c r="L3425" i="2"/>
  <c r="J3425" i="2"/>
  <c r="I3425" i="2"/>
  <c r="G3425" i="2"/>
  <c r="F3425" i="2"/>
  <c r="E3425" i="2"/>
  <c r="D3425" i="2"/>
  <c r="M3424" i="2"/>
  <c r="L3424" i="2"/>
  <c r="J3424" i="2"/>
  <c r="I3424" i="2"/>
  <c r="G3424" i="2"/>
  <c r="F3424" i="2"/>
  <c r="E3424" i="2"/>
  <c r="D3424" i="2"/>
  <c r="M3423" i="2"/>
  <c r="L3423" i="2"/>
  <c r="J3423" i="2"/>
  <c r="I3423" i="2"/>
  <c r="G3423" i="2"/>
  <c r="F3423" i="2"/>
  <c r="E3423" i="2"/>
  <c r="D3423" i="2"/>
  <c r="M3422" i="2"/>
  <c r="L3422" i="2"/>
  <c r="J3422" i="2"/>
  <c r="I3422" i="2"/>
  <c r="G3422" i="2"/>
  <c r="F3422" i="2"/>
  <c r="E3422" i="2"/>
  <c r="D3422" i="2"/>
  <c r="G3421" i="2"/>
  <c r="F3421" i="2"/>
  <c r="E3421" i="2"/>
  <c r="D3421" i="2"/>
  <c r="J3420" i="2"/>
  <c r="I3420" i="2"/>
  <c r="G3420" i="2"/>
  <c r="F3420" i="2"/>
  <c r="E3420" i="2"/>
  <c r="D3420" i="2"/>
  <c r="M3419" i="2"/>
  <c r="L3419" i="2"/>
  <c r="J3419" i="2"/>
  <c r="I3419" i="2"/>
  <c r="G3419" i="2"/>
  <c r="F3419" i="2"/>
  <c r="E3419" i="2"/>
  <c r="D3419" i="2"/>
  <c r="M3418" i="2"/>
  <c r="L3418" i="2"/>
  <c r="J3418" i="2"/>
  <c r="I3418" i="2"/>
  <c r="G3418" i="2"/>
  <c r="F3418" i="2"/>
  <c r="E3418" i="2"/>
  <c r="D3418" i="2"/>
  <c r="M3417" i="2"/>
  <c r="L3417" i="2"/>
  <c r="J3417" i="2"/>
  <c r="I3417" i="2"/>
  <c r="G3417" i="2"/>
  <c r="F3417" i="2"/>
  <c r="E3417" i="2"/>
  <c r="D3417" i="2"/>
  <c r="G3416" i="2"/>
  <c r="F3416" i="2"/>
  <c r="E3416" i="2"/>
  <c r="D3416" i="2"/>
  <c r="G3415" i="2"/>
  <c r="F3415" i="2"/>
  <c r="E3415" i="2"/>
  <c r="D3415" i="2"/>
  <c r="M3414" i="2"/>
  <c r="L3414" i="2"/>
  <c r="J3414" i="2"/>
  <c r="I3414" i="2"/>
  <c r="G3414" i="2"/>
  <c r="F3414" i="2"/>
  <c r="E3414" i="2"/>
  <c r="D3414" i="2"/>
  <c r="G3413" i="2"/>
  <c r="F3413" i="2"/>
  <c r="E3413" i="2"/>
  <c r="D3413" i="2"/>
  <c r="M3412" i="2"/>
  <c r="L3412" i="2"/>
  <c r="J3412" i="2"/>
  <c r="I3412" i="2"/>
  <c r="G3412" i="2"/>
  <c r="F3412" i="2"/>
  <c r="E3412" i="2"/>
  <c r="D3412" i="2"/>
  <c r="G3411" i="2"/>
  <c r="F3411" i="2"/>
  <c r="E3411" i="2"/>
  <c r="D3411" i="2"/>
  <c r="M3410" i="2"/>
  <c r="L3410" i="2"/>
  <c r="J3410" i="2"/>
  <c r="I3410" i="2"/>
  <c r="G3410" i="2"/>
  <c r="F3410" i="2"/>
  <c r="E3410" i="2"/>
  <c r="D3410" i="2"/>
  <c r="M3409" i="2"/>
  <c r="L3409" i="2"/>
  <c r="J3409" i="2"/>
  <c r="I3409" i="2"/>
  <c r="G3409" i="2"/>
  <c r="F3409" i="2"/>
  <c r="E3409" i="2"/>
  <c r="D3409" i="2"/>
  <c r="M3408" i="2"/>
  <c r="L3408" i="2"/>
  <c r="J3408" i="2"/>
  <c r="I3408" i="2"/>
  <c r="G3408" i="2"/>
  <c r="F3408" i="2"/>
  <c r="E3408" i="2"/>
  <c r="D3408" i="2"/>
  <c r="G3407" i="2"/>
  <c r="F3407" i="2"/>
  <c r="E3407" i="2"/>
  <c r="D3407" i="2"/>
  <c r="G3406" i="2"/>
  <c r="F3406" i="2"/>
  <c r="E3406" i="2"/>
  <c r="D3406" i="2"/>
  <c r="G3405" i="2"/>
  <c r="F3405" i="2"/>
  <c r="E3405" i="2"/>
  <c r="D3405" i="2"/>
  <c r="G3404" i="2"/>
  <c r="F3404" i="2"/>
  <c r="E3404" i="2"/>
  <c r="D3404" i="2"/>
  <c r="G3403" i="2"/>
  <c r="F3403" i="2"/>
  <c r="E3403" i="2"/>
  <c r="D3403" i="2"/>
  <c r="M3402" i="2"/>
  <c r="L3402" i="2"/>
  <c r="J3402" i="2"/>
  <c r="I3402" i="2"/>
  <c r="G3402" i="2"/>
  <c r="F3402" i="2"/>
  <c r="E3402" i="2"/>
  <c r="D3402" i="2"/>
  <c r="M3401" i="2"/>
  <c r="L3401" i="2"/>
  <c r="J3401" i="2"/>
  <c r="I3401" i="2"/>
  <c r="G3401" i="2"/>
  <c r="F3401" i="2"/>
  <c r="E3401" i="2"/>
  <c r="D3401" i="2"/>
  <c r="M3400" i="2"/>
  <c r="L3400" i="2"/>
  <c r="J3400" i="2"/>
  <c r="I3400" i="2"/>
  <c r="G3400" i="2"/>
  <c r="F3400" i="2"/>
  <c r="E3400" i="2"/>
  <c r="D3400" i="2"/>
  <c r="G3399" i="2"/>
  <c r="F3399" i="2"/>
  <c r="E3399" i="2"/>
  <c r="D3399" i="2"/>
  <c r="G3398" i="2"/>
  <c r="F3398" i="2"/>
  <c r="E3398" i="2"/>
  <c r="D3398" i="2"/>
  <c r="G3397" i="2"/>
  <c r="F3397" i="2"/>
  <c r="E3397" i="2"/>
  <c r="D3397" i="2"/>
  <c r="G3396" i="2"/>
  <c r="F3396" i="2"/>
  <c r="E3396" i="2"/>
  <c r="D3396" i="2"/>
  <c r="G3395" i="2"/>
  <c r="F3395" i="2"/>
  <c r="E3395" i="2"/>
  <c r="D3395" i="2"/>
  <c r="G3394" i="2"/>
  <c r="F3394" i="2"/>
  <c r="E3394" i="2"/>
  <c r="D3394" i="2"/>
  <c r="G3393" i="2"/>
  <c r="F3393" i="2"/>
  <c r="E3393" i="2"/>
  <c r="D3393" i="2"/>
  <c r="G3392" i="2"/>
  <c r="F3392" i="2"/>
  <c r="E3392" i="2"/>
  <c r="D3392" i="2"/>
  <c r="G3391" i="2"/>
  <c r="F3391" i="2"/>
  <c r="E3391" i="2"/>
  <c r="D3391" i="2"/>
  <c r="G3390" i="2"/>
  <c r="F3390" i="2"/>
  <c r="E3390" i="2"/>
  <c r="D3390" i="2"/>
  <c r="G3389" i="2"/>
  <c r="F3389" i="2"/>
  <c r="E3389" i="2"/>
  <c r="D3389" i="2"/>
  <c r="G3388" i="2"/>
  <c r="F3388" i="2"/>
  <c r="E3388" i="2"/>
  <c r="D3388" i="2"/>
  <c r="G3387" i="2"/>
  <c r="F3387" i="2"/>
  <c r="E3387" i="2"/>
  <c r="D3387" i="2"/>
  <c r="G3386" i="2"/>
  <c r="F3386" i="2"/>
  <c r="E3386" i="2"/>
  <c r="D3386" i="2"/>
  <c r="M3385" i="2"/>
  <c r="L3385" i="2"/>
  <c r="J3385" i="2"/>
  <c r="I3385" i="2"/>
  <c r="G3385" i="2"/>
  <c r="F3385" i="2"/>
  <c r="E3385" i="2"/>
  <c r="D3385" i="2"/>
  <c r="G3384" i="2"/>
  <c r="F3384" i="2"/>
  <c r="E3384" i="2"/>
  <c r="D3384" i="2"/>
  <c r="G3383" i="2"/>
  <c r="F3383" i="2"/>
  <c r="E3383" i="2"/>
  <c r="D3383" i="2"/>
  <c r="G3382" i="2"/>
  <c r="F3382" i="2"/>
  <c r="E3382" i="2"/>
  <c r="D3382" i="2"/>
  <c r="G3381" i="2"/>
  <c r="F3381" i="2"/>
  <c r="E3381" i="2"/>
  <c r="D3381" i="2"/>
  <c r="G3380" i="2"/>
  <c r="F3380" i="2"/>
  <c r="E3380" i="2"/>
  <c r="D3380" i="2"/>
  <c r="G3379" i="2"/>
  <c r="F3379" i="2"/>
  <c r="E3379" i="2"/>
  <c r="D3379" i="2"/>
  <c r="G3378" i="2"/>
  <c r="F3378" i="2"/>
  <c r="E3378" i="2"/>
  <c r="D3378" i="2"/>
  <c r="G3377" i="2"/>
  <c r="F3377" i="2"/>
  <c r="E3377" i="2"/>
  <c r="D3377" i="2"/>
  <c r="G3376" i="2"/>
  <c r="F3376" i="2"/>
  <c r="E3376" i="2"/>
  <c r="D3376" i="2"/>
  <c r="G3375" i="2"/>
  <c r="F3375" i="2"/>
  <c r="E3375" i="2"/>
  <c r="D3375" i="2"/>
  <c r="G3374" i="2"/>
  <c r="F3374" i="2"/>
  <c r="E3374" i="2"/>
  <c r="D3374" i="2"/>
  <c r="G3373" i="2"/>
  <c r="F3373" i="2"/>
  <c r="E3373" i="2"/>
  <c r="D3373" i="2"/>
  <c r="G3372" i="2"/>
  <c r="F3372" i="2"/>
  <c r="E3372" i="2"/>
  <c r="D3372" i="2"/>
  <c r="G3371" i="2"/>
  <c r="F3371" i="2"/>
  <c r="E3371" i="2"/>
  <c r="D3371" i="2"/>
  <c r="M3370" i="2"/>
  <c r="L3370" i="2"/>
  <c r="J3370" i="2"/>
  <c r="I3370" i="2"/>
  <c r="G3370" i="2"/>
  <c r="F3370" i="2"/>
  <c r="E3370" i="2"/>
  <c r="D3370" i="2"/>
  <c r="G3369" i="2"/>
  <c r="F3369" i="2"/>
  <c r="E3369" i="2"/>
  <c r="D3369" i="2"/>
  <c r="G3368" i="2"/>
  <c r="F3368" i="2"/>
  <c r="E3368" i="2"/>
  <c r="D3368" i="2"/>
  <c r="G3367" i="2"/>
  <c r="F3367" i="2"/>
  <c r="E3367" i="2"/>
  <c r="D3367" i="2"/>
  <c r="M3366" i="2"/>
  <c r="L3366" i="2"/>
  <c r="J3366" i="2"/>
  <c r="I3366" i="2"/>
  <c r="G3366" i="2"/>
  <c r="F3366" i="2"/>
  <c r="E3366" i="2"/>
  <c r="D3366" i="2"/>
  <c r="J3365" i="2"/>
  <c r="I3365" i="2"/>
  <c r="G3365" i="2"/>
  <c r="F3365" i="2"/>
  <c r="E3365" i="2"/>
  <c r="D3365" i="2"/>
  <c r="G3364" i="2"/>
  <c r="F3364" i="2"/>
  <c r="E3364" i="2"/>
  <c r="D3364" i="2"/>
  <c r="G3363" i="2"/>
  <c r="F3363" i="2"/>
  <c r="E3363" i="2"/>
  <c r="D3363" i="2"/>
  <c r="G3362" i="2"/>
  <c r="F3362" i="2"/>
  <c r="E3362" i="2"/>
  <c r="D3362" i="2"/>
  <c r="M3361" i="2"/>
  <c r="L3361" i="2"/>
  <c r="J3361" i="2"/>
  <c r="I3361" i="2"/>
  <c r="G3361" i="2"/>
  <c r="F3361" i="2"/>
  <c r="E3361" i="2"/>
  <c r="D3361" i="2"/>
  <c r="G3360" i="2"/>
  <c r="F3360" i="2"/>
  <c r="E3360" i="2"/>
  <c r="D3360" i="2"/>
  <c r="G3359" i="2"/>
  <c r="F3359" i="2"/>
  <c r="E3359" i="2"/>
  <c r="D3359" i="2"/>
  <c r="G3358" i="2"/>
  <c r="F3358" i="2"/>
  <c r="E3358" i="2"/>
  <c r="D3358" i="2"/>
  <c r="G3357" i="2"/>
  <c r="F3357" i="2"/>
  <c r="E3357" i="2"/>
  <c r="D3357" i="2"/>
  <c r="G3356" i="2"/>
  <c r="F3356" i="2"/>
  <c r="E3356" i="2"/>
  <c r="D3356" i="2"/>
  <c r="G3355" i="2"/>
  <c r="F3355" i="2"/>
  <c r="E3355" i="2"/>
  <c r="D3355" i="2"/>
  <c r="G3354" i="2"/>
  <c r="F3354" i="2"/>
  <c r="E3354" i="2"/>
  <c r="D3354" i="2"/>
  <c r="G3353" i="2"/>
  <c r="F3353" i="2"/>
  <c r="E3353" i="2"/>
  <c r="D3353" i="2"/>
  <c r="G3352" i="2"/>
  <c r="F3352" i="2"/>
  <c r="E3352" i="2"/>
  <c r="D3352" i="2"/>
  <c r="G3351" i="2"/>
  <c r="F3351" i="2"/>
  <c r="E3351" i="2"/>
  <c r="D3351" i="2"/>
  <c r="G3350" i="2"/>
  <c r="F3350" i="2"/>
  <c r="E3350" i="2"/>
  <c r="D3350" i="2"/>
  <c r="G3349" i="2"/>
  <c r="F3349" i="2"/>
  <c r="E3349" i="2"/>
  <c r="D3349" i="2"/>
  <c r="M3348" i="2"/>
  <c r="L3348" i="2"/>
  <c r="J3348" i="2"/>
  <c r="I3348" i="2"/>
  <c r="G3348" i="2"/>
  <c r="F3348" i="2"/>
  <c r="E3348" i="2"/>
  <c r="D3348" i="2"/>
  <c r="G3347" i="2"/>
  <c r="F3347" i="2"/>
  <c r="E3347" i="2"/>
  <c r="D3347" i="2"/>
  <c r="G3346" i="2"/>
  <c r="F3346" i="2"/>
  <c r="E3346" i="2"/>
  <c r="D3346" i="2"/>
  <c r="G3345" i="2"/>
  <c r="F3345" i="2"/>
  <c r="E3345" i="2"/>
  <c r="D3345" i="2"/>
  <c r="M3344" i="2"/>
  <c r="L3344" i="2"/>
  <c r="J3344" i="2"/>
  <c r="I3344" i="2"/>
  <c r="G3344" i="2"/>
  <c r="F3344" i="2"/>
  <c r="E3344" i="2"/>
  <c r="D3344" i="2"/>
  <c r="M3343" i="2"/>
  <c r="L3343" i="2"/>
  <c r="J3343" i="2"/>
  <c r="I3343" i="2"/>
  <c r="G3343" i="2"/>
  <c r="F3343" i="2"/>
  <c r="E3343" i="2"/>
  <c r="D3343" i="2"/>
  <c r="G3342" i="2"/>
  <c r="F3342" i="2"/>
  <c r="E3342" i="2"/>
  <c r="D3342" i="2"/>
  <c r="G3341" i="2"/>
  <c r="F3341" i="2"/>
  <c r="E3341" i="2"/>
  <c r="D3341" i="2"/>
  <c r="G3340" i="2"/>
  <c r="F3340" i="2"/>
  <c r="E3340" i="2"/>
  <c r="D3340" i="2"/>
  <c r="G3339" i="2"/>
  <c r="F3339" i="2"/>
  <c r="E3339" i="2"/>
  <c r="D3339" i="2"/>
  <c r="G3338" i="2"/>
  <c r="F3338" i="2"/>
  <c r="E3338" i="2"/>
  <c r="D3338" i="2"/>
  <c r="G3337" i="2"/>
  <c r="F3337" i="2"/>
  <c r="E3337" i="2"/>
  <c r="D3337" i="2"/>
  <c r="G3336" i="2"/>
  <c r="F3336" i="2"/>
  <c r="E3336" i="2"/>
  <c r="D3336" i="2"/>
  <c r="M3335" i="2"/>
  <c r="L3335" i="2"/>
  <c r="J3335" i="2"/>
  <c r="I3335" i="2"/>
  <c r="G3335" i="2"/>
  <c r="F3335" i="2"/>
  <c r="E3335" i="2"/>
  <c r="D3335" i="2"/>
  <c r="M3334" i="2"/>
  <c r="L3334" i="2"/>
  <c r="J3334" i="2"/>
  <c r="I3334" i="2"/>
  <c r="G3334" i="2"/>
  <c r="F3334" i="2"/>
  <c r="E3334" i="2"/>
  <c r="D3334" i="2"/>
  <c r="M3333" i="2"/>
  <c r="L3333" i="2"/>
  <c r="J3333" i="2"/>
  <c r="I3333" i="2"/>
  <c r="G3333" i="2"/>
  <c r="F3333" i="2"/>
  <c r="E3333" i="2"/>
  <c r="D3333" i="2"/>
  <c r="M3332" i="2"/>
  <c r="L3332" i="2"/>
  <c r="J3332" i="2"/>
  <c r="I3332" i="2"/>
  <c r="G3332" i="2"/>
  <c r="F3332" i="2"/>
  <c r="E3332" i="2"/>
  <c r="D3332" i="2"/>
  <c r="M3331" i="2"/>
  <c r="L3331" i="2"/>
  <c r="J3331" i="2"/>
  <c r="I3331" i="2"/>
  <c r="G3331" i="2"/>
  <c r="F3331" i="2"/>
  <c r="E3331" i="2"/>
  <c r="D3331" i="2"/>
  <c r="M3330" i="2"/>
  <c r="L3330" i="2"/>
  <c r="J3330" i="2"/>
  <c r="I3330" i="2"/>
  <c r="G3330" i="2"/>
  <c r="F3330" i="2"/>
  <c r="E3330" i="2"/>
  <c r="D3330" i="2"/>
  <c r="M3329" i="2"/>
  <c r="L3329" i="2"/>
  <c r="J3329" i="2"/>
  <c r="I3329" i="2"/>
  <c r="G3329" i="2"/>
  <c r="F3329" i="2"/>
  <c r="E3329" i="2"/>
  <c r="D3329" i="2"/>
  <c r="M3328" i="2"/>
  <c r="L3328" i="2"/>
  <c r="J3328" i="2"/>
  <c r="I3328" i="2"/>
  <c r="G3328" i="2"/>
  <c r="F3328" i="2"/>
  <c r="E3328" i="2"/>
  <c r="D3328" i="2"/>
  <c r="G3327" i="2"/>
  <c r="F3327" i="2"/>
  <c r="E3327" i="2"/>
  <c r="D3327" i="2"/>
  <c r="G3326" i="2"/>
  <c r="F3326" i="2"/>
  <c r="E3326" i="2"/>
  <c r="D3326" i="2"/>
  <c r="G3325" i="2"/>
  <c r="F3325" i="2"/>
  <c r="E3325" i="2"/>
  <c r="D3325" i="2"/>
  <c r="G3324" i="2"/>
  <c r="F3324" i="2"/>
  <c r="E3324" i="2"/>
  <c r="D3324" i="2"/>
  <c r="G3323" i="2"/>
  <c r="F3323" i="2"/>
  <c r="E3323" i="2"/>
  <c r="D3323" i="2"/>
  <c r="G3322" i="2"/>
  <c r="F3322" i="2"/>
  <c r="E3322" i="2"/>
  <c r="D3322" i="2"/>
  <c r="M3321" i="2"/>
  <c r="L3321" i="2"/>
  <c r="J3321" i="2"/>
  <c r="I3321" i="2"/>
  <c r="G3321" i="2"/>
  <c r="F3321" i="2"/>
  <c r="E3321" i="2"/>
  <c r="D3321" i="2"/>
  <c r="G3320" i="2"/>
  <c r="F3320" i="2"/>
  <c r="E3320" i="2"/>
  <c r="D3320" i="2"/>
  <c r="G3319" i="2"/>
  <c r="F3319" i="2"/>
  <c r="E3319" i="2"/>
  <c r="D3319" i="2"/>
  <c r="G3318" i="2"/>
  <c r="F3318" i="2"/>
  <c r="E3318" i="2"/>
  <c r="D3318" i="2"/>
  <c r="J3317" i="2"/>
  <c r="I3317" i="2"/>
  <c r="G3317" i="2"/>
  <c r="F3317" i="2"/>
  <c r="E3317" i="2"/>
  <c r="D3317" i="2"/>
  <c r="G3316" i="2"/>
  <c r="F3316" i="2"/>
  <c r="E3316" i="2"/>
  <c r="D3316" i="2"/>
  <c r="G3315" i="2"/>
  <c r="F3315" i="2"/>
  <c r="E3315" i="2"/>
  <c r="D3315" i="2"/>
  <c r="G3314" i="2"/>
  <c r="F3314" i="2"/>
  <c r="E3314" i="2"/>
  <c r="D3314" i="2"/>
  <c r="G3313" i="2"/>
  <c r="F3313" i="2"/>
  <c r="E3313" i="2"/>
  <c r="D3313" i="2"/>
  <c r="G3312" i="2"/>
  <c r="F3312" i="2"/>
  <c r="E3312" i="2"/>
  <c r="D3312" i="2"/>
  <c r="M3311" i="2"/>
  <c r="L3311" i="2"/>
  <c r="J3311" i="2"/>
  <c r="I3311" i="2"/>
  <c r="G3311" i="2"/>
  <c r="F3311" i="2"/>
  <c r="E3311" i="2"/>
  <c r="D3311" i="2"/>
  <c r="J3310" i="2"/>
  <c r="I3310" i="2"/>
  <c r="G3310" i="2"/>
  <c r="F3310" i="2"/>
  <c r="E3310" i="2"/>
  <c r="D3310" i="2"/>
  <c r="G3309" i="2"/>
  <c r="F3309" i="2"/>
  <c r="E3309" i="2"/>
  <c r="D3309" i="2"/>
  <c r="G3308" i="2"/>
  <c r="F3308" i="2"/>
  <c r="E3308" i="2"/>
  <c r="D3308" i="2"/>
  <c r="G3307" i="2"/>
  <c r="F3307" i="2"/>
  <c r="E3307" i="2"/>
  <c r="D3307" i="2"/>
  <c r="G3306" i="2"/>
  <c r="F3306" i="2"/>
  <c r="E3306" i="2"/>
  <c r="D3306" i="2"/>
  <c r="M3305" i="2"/>
  <c r="L3305" i="2"/>
  <c r="J3305" i="2"/>
  <c r="I3305" i="2"/>
  <c r="G3305" i="2"/>
  <c r="F3305" i="2"/>
  <c r="E3305" i="2"/>
  <c r="D3305" i="2"/>
  <c r="M3304" i="2"/>
  <c r="L3304" i="2"/>
  <c r="J3304" i="2"/>
  <c r="I3304" i="2"/>
  <c r="G3304" i="2"/>
  <c r="F3304" i="2"/>
  <c r="E3304" i="2"/>
  <c r="D3304" i="2"/>
  <c r="J3303" i="2"/>
  <c r="I3303" i="2"/>
  <c r="G3303" i="2"/>
  <c r="F3303" i="2"/>
  <c r="E3303" i="2"/>
  <c r="D3303" i="2"/>
  <c r="M3302" i="2"/>
  <c r="L3302" i="2"/>
  <c r="J3302" i="2"/>
  <c r="I3302" i="2"/>
  <c r="G3302" i="2"/>
  <c r="F3302" i="2"/>
  <c r="E3302" i="2"/>
  <c r="D3302" i="2"/>
  <c r="M3301" i="2"/>
  <c r="L3301" i="2"/>
  <c r="J3301" i="2"/>
  <c r="I3301" i="2"/>
  <c r="G3301" i="2"/>
  <c r="F3301" i="2"/>
  <c r="E3301" i="2"/>
  <c r="D3301" i="2"/>
  <c r="M3300" i="2"/>
  <c r="L3300" i="2"/>
  <c r="J3300" i="2"/>
  <c r="I3300" i="2"/>
  <c r="G3300" i="2"/>
  <c r="F3300" i="2"/>
  <c r="E3300" i="2"/>
  <c r="D3300" i="2"/>
  <c r="G3299" i="2"/>
  <c r="F3299" i="2"/>
  <c r="E3299" i="2"/>
  <c r="D3299" i="2"/>
  <c r="G3298" i="2"/>
  <c r="F3298" i="2"/>
  <c r="E3298" i="2"/>
  <c r="D3298" i="2"/>
  <c r="M3297" i="2"/>
  <c r="L3297" i="2"/>
  <c r="J3297" i="2"/>
  <c r="I3297" i="2"/>
  <c r="G3297" i="2"/>
  <c r="F3297" i="2"/>
  <c r="E3297" i="2"/>
  <c r="D3297" i="2"/>
  <c r="G3296" i="2"/>
  <c r="F3296" i="2"/>
  <c r="E3296" i="2"/>
  <c r="D3296" i="2"/>
  <c r="G3295" i="2"/>
  <c r="F3295" i="2"/>
  <c r="E3295" i="2"/>
  <c r="D3295" i="2"/>
  <c r="G3294" i="2"/>
  <c r="F3294" i="2"/>
  <c r="E3294" i="2"/>
  <c r="D3294" i="2"/>
  <c r="G3293" i="2"/>
  <c r="F3293" i="2"/>
  <c r="E3293" i="2"/>
  <c r="D3293" i="2"/>
  <c r="M3292" i="2"/>
  <c r="L3292" i="2"/>
  <c r="J3292" i="2"/>
  <c r="I3292" i="2"/>
  <c r="G3292" i="2"/>
  <c r="F3292" i="2"/>
  <c r="E3292" i="2"/>
  <c r="D3292" i="2"/>
  <c r="M3291" i="2"/>
  <c r="L3291" i="2"/>
  <c r="J3291" i="2"/>
  <c r="I3291" i="2"/>
  <c r="G3291" i="2"/>
  <c r="F3291" i="2"/>
  <c r="E3291" i="2"/>
  <c r="D3291" i="2"/>
  <c r="M3290" i="2"/>
  <c r="L3290" i="2"/>
  <c r="J3290" i="2"/>
  <c r="I3290" i="2"/>
  <c r="G3290" i="2"/>
  <c r="F3290" i="2"/>
  <c r="E3290" i="2"/>
  <c r="D3290" i="2"/>
  <c r="G3289" i="2"/>
  <c r="F3289" i="2"/>
  <c r="E3289" i="2"/>
  <c r="D3289" i="2"/>
  <c r="G3288" i="2"/>
  <c r="F3288" i="2"/>
  <c r="E3288" i="2"/>
  <c r="D3288" i="2"/>
  <c r="G3287" i="2"/>
  <c r="F3287" i="2"/>
  <c r="E3287" i="2"/>
  <c r="D3287" i="2"/>
  <c r="G3286" i="2"/>
  <c r="F3286" i="2"/>
  <c r="E3286" i="2"/>
  <c r="D3286" i="2"/>
  <c r="G3285" i="2"/>
  <c r="F3285" i="2"/>
  <c r="E3285" i="2"/>
  <c r="D3285" i="2"/>
  <c r="M3284" i="2"/>
  <c r="L3284" i="2"/>
  <c r="J3284" i="2"/>
  <c r="I3284" i="2"/>
  <c r="G3284" i="2"/>
  <c r="F3284" i="2"/>
  <c r="E3284" i="2"/>
  <c r="D3284" i="2"/>
  <c r="J3283" i="2"/>
  <c r="I3283" i="2"/>
  <c r="G3283" i="2"/>
  <c r="F3283" i="2"/>
  <c r="E3283" i="2"/>
  <c r="D3283" i="2"/>
  <c r="M3282" i="2"/>
  <c r="L3282" i="2"/>
  <c r="J3282" i="2"/>
  <c r="I3282" i="2"/>
  <c r="G3282" i="2"/>
  <c r="F3282" i="2"/>
  <c r="E3282" i="2"/>
  <c r="D3282" i="2"/>
  <c r="M3281" i="2"/>
  <c r="L3281" i="2"/>
  <c r="J3281" i="2"/>
  <c r="I3281" i="2"/>
  <c r="G3281" i="2"/>
  <c r="F3281" i="2"/>
  <c r="E3281" i="2"/>
  <c r="D3281" i="2"/>
  <c r="G3280" i="2"/>
  <c r="F3280" i="2"/>
  <c r="E3280" i="2"/>
  <c r="D3280" i="2"/>
  <c r="M3279" i="2"/>
  <c r="L3279" i="2"/>
  <c r="J3279" i="2"/>
  <c r="I3279" i="2"/>
  <c r="G3279" i="2"/>
  <c r="F3279" i="2"/>
  <c r="E3279" i="2"/>
  <c r="D3279" i="2"/>
  <c r="M3278" i="2"/>
  <c r="L3278" i="2"/>
  <c r="J3278" i="2"/>
  <c r="I3278" i="2"/>
  <c r="G3278" i="2"/>
  <c r="F3278" i="2"/>
  <c r="E3278" i="2"/>
  <c r="D3278" i="2"/>
  <c r="M3277" i="2"/>
  <c r="L3277" i="2"/>
  <c r="J3277" i="2"/>
  <c r="I3277" i="2"/>
  <c r="G3277" i="2"/>
  <c r="F3277" i="2"/>
  <c r="E3277" i="2"/>
  <c r="D3277" i="2"/>
  <c r="G3276" i="2"/>
  <c r="F3276" i="2"/>
  <c r="E3276" i="2"/>
  <c r="D3276" i="2"/>
  <c r="G3275" i="2"/>
  <c r="F3275" i="2"/>
  <c r="E3275" i="2"/>
  <c r="D3275" i="2"/>
  <c r="G3274" i="2"/>
  <c r="F3274" i="2"/>
  <c r="E3274" i="2"/>
  <c r="D3274" i="2"/>
  <c r="G3273" i="2"/>
  <c r="F3273" i="2"/>
  <c r="E3273" i="2"/>
  <c r="D3273" i="2"/>
  <c r="M3272" i="2"/>
  <c r="L3272" i="2"/>
  <c r="J3272" i="2"/>
  <c r="I3272" i="2"/>
  <c r="G3272" i="2"/>
  <c r="F3272" i="2"/>
  <c r="E3272" i="2"/>
  <c r="D3272" i="2"/>
  <c r="G3271" i="2"/>
  <c r="F3271" i="2"/>
  <c r="E3271" i="2"/>
  <c r="D3271" i="2"/>
  <c r="G3270" i="2"/>
  <c r="F3270" i="2"/>
  <c r="E3270" i="2"/>
  <c r="D3270" i="2"/>
  <c r="G3269" i="2"/>
  <c r="F3269" i="2"/>
  <c r="E3269" i="2"/>
  <c r="D3269" i="2"/>
  <c r="M3268" i="2"/>
  <c r="L3268" i="2"/>
  <c r="J3268" i="2"/>
  <c r="I3268" i="2"/>
  <c r="G3268" i="2"/>
  <c r="F3268" i="2"/>
  <c r="E3268" i="2"/>
  <c r="D3268" i="2"/>
  <c r="M3267" i="2"/>
  <c r="L3267" i="2"/>
  <c r="J3267" i="2"/>
  <c r="I3267" i="2"/>
  <c r="G3267" i="2"/>
  <c r="F3267" i="2"/>
  <c r="E3267" i="2"/>
  <c r="D3267" i="2"/>
  <c r="G3266" i="2"/>
  <c r="F3266" i="2"/>
  <c r="E3266" i="2"/>
  <c r="D3266" i="2"/>
  <c r="G3265" i="2"/>
  <c r="F3265" i="2"/>
  <c r="E3265" i="2"/>
  <c r="D3265" i="2"/>
  <c r="G3264" i="2"/>
  <c r="F3264" i="2"/>
  <c r="E3264" i="2"/>
  <c r="D3264" i="2"/>
  <c r="M3263" i="2"/>
  <c r="L3263" i="2"/>
  <c r="J3263" i="2"/>
  <c r="I3263" i="2"/>
  <c r="G3263" i="2"/>
  <c r="F3263" i="2"/>
  <c r="E3263" i="2"/>
  <c r="D3263" i="2"/>
  <c r="G3262" i="2"/>
  <c r="F3262" i="2"/>
  <c r="E3262" i="2"/>
  <c r="D3262" i="2"/>
  <c r="G3261" i="2"/>
  <c r="F3261" i="2"/>
  <c r="E3261" i="2"/>
  <c r="D3261" i="2"/>
  <c r="G3260" i="2"/>
  <c r="F3260" i="2"/>
  <c r="E3260" i="2"/>
  <c r="D3260" i="2"/>
  <c r="G3259" i="2"/>
  <c r="F3259" i="2"/>
  <c r="E3259" i="2"/>
  <c r="D3259" i="2"/>
  <c r="G3258" i="2"/>
  <c r="F3258" i="2"/>
  <c r="E3258" i="2"/>
  <c r="D3258" i="2"/>
  <c r="G3257" i="2"/>
  <c r="F3257" i="2"/>
  <c r="E3257" i="2"/>
  <c r="D3257" i="2"/>
  <c r="G3256" i="2"/>
  <c r="F3256" i="2"/>
  <c r="E3256" i="2"/>
  <c r="D3256" i="2"/>
  <c r="G3255" i="2"/>
  <c r="F3255" i="2"/>
  <c r="E3255" i="2"/>
  <c r="D3255" i="2"/>
  <c r="M3254" i="2"/>
  <c r="L3254" i="2"/>
  <c r="J3254" i="2"/>
  <c r="I3254" i="2"/>
  <c r="G3254" i="2"/>
  <c r="F3254" i="2"/>
  <c r="E3254" i="2"/>
  <c r="D3254" i="2"/>
  <c r="M3253" i="2"/>
  <c r="L3253" i="2"/>
  <c r="J3253" i="2"/>
  <c r="I3253" i="2"/>
  <c r="G3253" i="2"/>
  <c r="F3253" i="2"/>
  <c r="E3253" i="2"/>
  <c r="D3253" i="2"/>
  <c r="G3252" i="2"/>
  <c r="F3252" i="2"/>
  <c r="E3252" i="2"/>
  <c r="D3252" i="2"/>
  <c r="G3251" i="2"/>
  <c r="F3251" i="2"/>
  <c r="E3251" i="2"/>
  <c r="D3251" i="2"/>
  <c r="G3250" i="2"/>
  <c r="F3250" i="2"/>
  <c r="E3250" i="2"/>
  <c r="D3250" i="2"/>
  <c r="G3249" i="2"/>
  <c r="F3249" i="2"/>
  <c r="E3249" i="2"/>
  <c r="D3249" i="2"/>
  <c r="G3248" i="2"/>
  <c r="F3248" i="2"/>
  <c r="E3248" i="2"/>
  <c r="D3248" i="2"/>
  <c r="G3247" i="2"/>
  <c r="F3247" i="2"/>
  <c r="E3247" i="2"/>
  <c r="D3247" i="2"/>
  <c r="M3246" i="2"/>
  <c r="L3246" i="2"/>
  <c r="J3246" i="2"/>
  <c r="I3246" i="2"/>
  <c r="G3246" i="2"/>
  <c r="F3246" i="2"/>
  <c r="E3246" i="2"/>
  <c r="D3246" i="2"/>
  <c r="G3245" i="2"/>
  <c r="F3245" i="2"/>
  <c r="E3245" i="2"/>
  <c r="D3245" i="2"/>
  <c r="G3244" i="2"/>
  <c r="F3244" i="2"/>
  <c r="E3244" i="2"/>
  <c r="D3244" i="2"/>
  <c r="G3243" i="2"/>
  <c r="F3243" i="2"/>
  <c r="E3243" i="2"/>
  <c r="D3243" i="2"/>
  <c r="G3242" i="2"/>
  <c r="F3242" i="2"/>
  <c r="E3242" i="2"/>
  <c r="D3242" i="2"/>
  <c r="J3241" i="2"/>
  <c r="I3241" i="2"/>
  <c r="G3241" i="2"/>
  <c r="F3241" i="2"/>
  <c r="E3241" i="2"/>
  <c r="D3241" i="2"/>
  <c r="G3240" i="2"/>
  <c r="F3240" i="2"/>
  <c r="E3240" i="2"/>
  <c r="D3240" i="2"/>
  <c r="G3239" i="2"/>
  <c r="F3239" i="2"/>
  <c r="E3239" i="2"/>
  <c r="D3239" i="2"/>
  <c r="J3238" i="2"/>
  <c r="I3238" i="2"/>
  <c r="G3238" i="2"/>
  <c r="F3238" i="2"/>
  <c r="E3238" i="2"/>
  <c r="D3238" i="2"/>
  <c r="G3237" i="2"/>
  <c r="F3237" i="2"/>
  <c r="E3237" i="2"/>
  <c r="D3237" i="2"/>
  <c r="M3236" i="2"/>
  <c r="L3236" i="2"/>
  <c r="J3236" i="2"/>
  <c r="I3236" i="2"/>
  <c r="G3236" i="2"/>
  <c r="F3236" i="2"/>
  <c r="E3236" i="2"/>
  <c r="D3236" i="2"/>
  <c r="G3235" i="2"/>
  <c r="F3235" i="2"/>
  <c r="E3235" i="2"/>
  <c r="D3235" i="2"/>
  <c r="G3234" i="2"/>
  <c r="F3234" i="2"/>
  <c r="E3234" i="2"/>
  <c r="D3234" i="2"/>
  <c r="G3233" i="2"/>
  <c r="F3233" i="2"/>
  <c r="E3233" i="2"/>
  <c r="D3233" i="2"/>
  <c r="G3232" i="2"/>
  <c r="F3232" i="2"/>
  <c r="E3232" i="2"/>
  <c r="D3232" i="2"/>
  <c r="M3231" i="2"/>
  <c r="L3231" i="2"/>
  <c r="J3231" i="2"/>
  <c r="I3231" i="2"/>
  <c r="G3231" i="2"/>
  <c r="F3231" i="2"/>
  <c r="E3231" i="2"/>
  <c r="D3231" i="2"/>
  <c r="G3230" i="2"/>
  <c r="F3230" i="2"/>
  <c r="E3230" i="2"/>
  <c r="D3230" i="2"/>
  <c r="M3229" i="2"/>
  <c r="L3229" i="2"/>
  <c r="J3229" i="2"/>
  <c r="I3229" i="2"/>
  <c r="G3229" i="2"/>
  <c r="F3229" i="2"/>
  <c r="E3229" i="2"/>
  <c r="D3229" i="2"/>
  <c r="M3228" i="2"/>
  <c r="L3228" i="2"/>
  <c r="J3228" i="2"/>
  <c r="I3228" i="2"/>
  <c r="G3228" i="2"/>
  <c r="F3228" i="2"/>
  <c r="E3228" i="2"/>
  <c r="D3228" i="2"/>
  <c r="M3227" i="2"/>
  <c r="L3227" i="2"/>
  <c r="J3227" i="2"/>
  <c r="I3227" i="2"/>
  <c r="G3227" i="2"/>
  <c r="F3227" i="2"/>
  <c r="E3227" i="2"/>
  <c r="D3227" i="2"/>
  <c r="M3226" i="2"/>
  <c r="L3226" i="2"/>
  <c r="J3226" i="2"/>
  <c r="I3226" i="2"/>
  <c r="G3226" i="2"/>
  <c r="F3226" i="2"/>
  <c r="E3226" i="2"/>
  <c r="D3226" i="2"/>
  <c r="J3225" i="2"/>
  <c r="I3225" i="2"/>
  <c r="G3225" i="2"/>
  <c r="F3225" i="2"/>
  <c r="E3225" i="2"/>
  <c r="D3225" i="2"/>
  <c r="J3224" i="2"/>
  <c r="I3224" i="2"/>
  <c r="G3224" i="2"/>
  <c r="F3224" i="2"/>
  <c r="E3224" i="2"/>
  <c r="D3224" i="2"/>
  <c r="M3223" i="2"/>
  <c r="L3223" i="2"/>
  <c r="J3223" i="2"/>
  <c r="I3223" i="2"/>
  <c r="G3223" i="2"/>
  <c r="F3223" i="2"/>
  <c r="E3223" i="2"/>
  <c r="D3223" i="2"/>
  <c r="M3222" i="2"/>
  <c r="L3222" i="2"/>
  <c r="J3222" i="2"/>
  <c r="I3222" i="2"/>
  <c r="G3222" i="2"/>
  <c r="F3222" i="2"/>
  <c r="E3222" i="2"/>
  <c r="D3222" i="2"/>
  <c r="G3221" i="2"/>
  <c r="F3221" i="2"/>
  <c r="E3221" i="2"/>
  <c r="D3221" i="2"/>
  <c r="M3220" i="2"/>
  <c r="L3220" i="2"/>
  <c r="J3220" i="2"/>
  <c r="I3220" i="2"/>
  <c r="G3220" i="2"/>
  <c r="F3220" i="2"/>
  <c r="E3220" i="2"/>
  <c r="D3220" i="2"/>
  <c r="M3219" i="2"/>
  <c r="L3219" i="2"/>
  <c r="J3219" i="2"/>
  <c r="I3219" i="2"/>
  <c r="G3219" i="2"/>
  <c r="F3219" i="2"/>
  <c r="E3219" i="2"/>
  <c r="D3219" i="2"/>
  <c r="M3218" i="2"/>
  <c r="L3218" i="2"/>
  <c r="J3218" i="2"/>
  <c r="I3218" i="2"/>
  <c r="G3218" i="2"/>
  <c r="F3218" i="2"/>
  <c r="E3218" i="2"/>
  <c r="D3218" i="2"/>
  <c r="G3217" i="2"/>
  <c r="F3217" i="2"/>
  <c r="E3217" i="2"/>
  <c r="D3217" i="2"/>
  <c r="M3216" i="2"/>
  <c r="L3216" i="2"/>
  <c r="J3216" i="2"/>
  <c r="I3216" i="2"/>
  <c r="G3216" i="2"/>
  <c r="F3216" i="2"/>
  <c r="E3216" i="2"/>
  <c r="D3216" i="2"/>
  <c r="M3215" i="2"/>
  <c r="L3215" i="2"/>
  <c r="J3215" i="2"/>
  <c r="I3215" i="2"/>
  <c r="G3215" i="2"/>
  <c r="F3215" i="2"/>
  <c r="E3215" i="2"/>
  <c r="D3215" i="2"/>
  <c r="M3214" i="2"/>
  <c r="L3214" i="2"/>
  <c r="J3214" i="2"/>
  <c r="I3214" i="2"/>
  <c r="G3214" i="2"/>
  <c r="F3214" i="2"/>
  <c r="E3214" i="2"/>
  <c r="D3214" i="2"/>
  <c r="M3213" i="2"/>
  <c r="L3213" i="2"/>
  <c r="J3213" i="2"/>
  <c r="I3213" i="2"/>
  <c r="G3213" i="2"/>
  <c r="F3213" i="2"/>
  <c r="E3213" i="2"/>
  <c r="D3213" i="2"/>
  <c r="M3212" i="2"/>
  <c r="L3212" i="2"/>
  <c r="J3212" i="2"/>
  <c r="I3212" i="2"/>
  <c r="G3212" i="2"/>
  <c r="F3212" i="2"/>
  <c r="E3212" i="2"/>
  <c r="D3212" i="2"/>
  <c r="M3211" i="2"/>
  <c r="L3211" i="2"/>
  <c r="J3211" i="2"/>
  <c r="I3211" i="2"/>
  <c r="G3211" i="2"/>
  <c r="F3211" i="2"/>
  <c r="E3211" i="2"/>
  <c r="D3211" i="2"/>
  <c r="G3210" i="2"/>
  <c r="F3210" i="2"/>
  <c r="E3210" i="2"/>
  <c r="D3210" i="2"/>
  <c r="M3209" i="2"/>
  <c r="L3209" i="2"/>
  <c r="J3209" i="2"/>
  <c r="I3209" i="2"/>
  <c r="G3209" i="2"/>
  <c r="F3209" i="2"/>
  <c r="E3209" i="2"/>
  <c r="D3209" i="2"/>
  <c r="J3208" i="2"/>
  <c r="I3208" i="2"/>
  <c r="G3208" i="2"/>
  <c r="F3208" i="2"/>
  <c r="E3208" i="2"/>
  <c r="D3208" i="2"/>
  <c r="M3207" i="2"/>
  <c r="L3207" i="2"/>
  <c r="J3207" i="2"/>
  <c r="I3207" i="2"/>
  <c r="G3207" i="2"/>
  <c r="F3207" i="2"/>
  <c r="E3207" i="2"/>
  <c r="D3207" i="2"/>
  <c r="M3206" i="2"/>
  <c r="L3206" i="2"/>
  <c r="J3206" i="2"/>
  <c r="I3206" i="2"/>
  <c r="G3206" i="2"/>
  <c r="F3206" i="2"/>
  <c r="E3206" i="2"/>
  <c r="D3206" i="2"/>
  <c r="M3205" i="2"/>
  <c r="L3205" i="2"/>
  <c r="J3205" i="2"/>
  <c r="I3205" i="2"/>
  <c r="G3205" i="2"/>
  <c r="F3205" i="2"/>
  <c r="E3205" i="2"/>
  <c r="D3205" i="2"/>
  <c r="M3204" i="2"/>
  <c r="L3204" i="2"/>
  <c r="J3204" i="2"/>
  <c r="I3204" i="2"/>
  <c r="G3204" i="2"/>
  <c r="F3204" i="2"/>
  <c r="E3204" i="2"/>
  <c r="D3204" i="2"/>
  <c r="M3203" i="2"/>
  <c r="L3203" i="2"/>
  <c r="J3203" i="2"/>
  <c r="I3203" i="2"/>
  <c r="G3203" i="2"/>
  <c r="F3203" i="2"/>
  <c r="E3203" i="2"/>
  <c r="D3203" i="2"/>
  <c r="M3202" i="2"/>
  <c r="L3202" i="2"/>
  <c r="J3202" i="2"/>
  <c r="I3202" i="2"/>
  <c r="G3202" i="2"/>
  <c r="F3202" i="2"/>
  <c r="E3202" i="2"/>
  <c r="D3202" i="2"/>
  <c r="G3201" i="2"/>
  <c r="F3201" i="2"/>
  <c r="E3201" i="2"/>
  <c r="D3201" i="2"/>
  <c r="M3200" i="2"/>
  <c r="L3200" i="2"/>
  <c r="J3200" i="2"/>
  <c r="I3200" i="2"/>
  <c r="G3200" i="2"/>
  <c r="F3200" i="2"/>
  <c r="E3200" i="2"/>
  <c r="D3200" i="2"/>
  <c r="M3199" i="2"/>
  <c r="L3199" i="2"/>
  <c r="J3199" i="2"/>
  <c r="I3199" i="2"/>
  <c r="G3199" i="2"/>
  <c r="F3199" i="2"/>
  <c r="E3199" i="2"/>
  <c r="D3199" i="2"/>
  <c r="M3198" i="2"/>
  <c r="L3198" i="2"/>
  <c r="J3198" i="2"/>
  <c r="I3198" i="2"/>
  <c r="G3198" i="2"/>
  <c r="F3198" i="2"/>
  <c r="E3198" i="2"/>
  <c r="D3198" i="2"/>
  <c r="M3197" i="2"/>
  <c r="L3197" i="2"/>
  <c r="J3197" i="2"/>
  <c r="I3197" i="2"/>
  <c r="G3197" i="2"/>
  <c r="F3197" i="2"/>
  <c r="E3197" i="2"/>
  <c r="D3197" i="2"/>
  <c r="M3196" i="2"/>
  <c r="L3196" i="2"/>
  <c r="J3196" i="2"/>
  <c r="I3196" i="2"/>
  <c r="G3196" i="2"/>
  <c r="F3196" i="2"/>
  <c r="E3196" i="2"/>
  <c r="D3196" i="2"/>
  <c r="M3195" i="2"/>
  <c r="L3195" i="2"/>
  <c r="J3195" i="2"/>
  <c r="I3195" i="2"/>
  <c r="G3195" i="2"/>
  <c r="F3195" i="2"/>
  <c r="E3195" i="2"/>
  <c r="D3195" i="2"/>
  <c r="M3194" i="2"/>
  <c r="L3194" i="2"/>
  <c r="J3194" i="2"/>
  <c r="I3194" i="2"/>
  <c r="G3194" i="2"/>
  <c r="F3194" i="2"/>
  <c r="E3194" i="2"/>
  <c r="D3194" i="2"/>
  <c r="G3193" i="2"/>
  <c r="F3193" i="2"/>
  <c r="E3193" i="2"/>
  <c r="D3193" i="2"/>
  <c r="M3192" i="2"/>
  <c r="L3192" i="2"/>
  <c r="J3192" i="2"/>
  <c r="I3192" i="2"/>
  <c r="G3192" i="2"/>
  <c r="F3192" i="2"/>
  <c r="E3192" i="2"/>
  <c r="D3192" i="2"/>
  <c r="M3191" i="2"/>
  <c r="L3191" i="2"/>
  <c r="J3191" i="2"/>
  <c r="I3191" i="2"/>
  <c r="G3191" i="2"/>
  <c r="F3191" i="2"/>
  <c r="E3191" i="2"/>
  <c r="D3191" i="2"/>
  <c r="M3190" i="2"/>
  <c r="L3190" i="2"/>
  <c r="J3190" i="2"/>
  <c r="I3190" i="2"/>
  <c r="G3190" i="2"/>
  <c r="F3190" i="2"/>
  <c r="E3190" i="2"/>
  <c r="D3190" i="2"/>
  <c r="M3189" i="2"/>
  <c r="L3189" i="2"/>
  <c r="J3189" i="2"/>
  <c r="I3189" i="2"/>
  <c r="G3189" i="2"/>
  <c r="F3189" i="2"/>
  <c r="E3189" i="2"/>
  <c r="D3189" i="2"/>
  <c r="M3188" i="2"/>
  <c r="L3188" i="2"/>
  <c r="J3188" i="2"/>
  <c r="I3188" i="2"/>
  <c r="G3188" i="2"/>
  <c r="F3188" i="2"/>
  <c r="E3188" i="2"/>
  <c r="D3188" i="2"/>
  <c r="G3187" i="2"/>
  <c r="F3187" i="2"/>
  <c r="E3187" i="2"/>
  <c r="D3187" i="2"/>
  <c r="G3186" i="2"/>
  <c r="F3186" i="2"/>
  <c r="E3186" i="2"/>
  <c r="D3186" i="2"/>
  <c r="G3185" i="2"/>
  <c r="F3185" i="2"/>
  <c r="E3185" i="2"/>
  <c r="D3185" i="2"/>
  <c r="G3184" i="2"/>
  <c r="F3184" i="2"/>
  <c r="E3184" i="2"/>
  <c r="D3184" i="2"/>
  <c r="G3183" i="2"/>
  <c r="F3183" i="2"/>
  <c r="E3183" i="2"/>
  <c r="D3183" i="2"/>
  <c r="G3182" i="2"/>
  <c r="F3182" i="2"/>
  <c r="E3182" i="2"/>
  <c r="D3182" i="2"/>
  <c r="G3181" i="2"/>
  <c r="F3181" i="2"/>
  <c r="E3181" i="2"/>
  <c r="D3181" i="2"/>
  <c r="G3180" i="2"/>
  <c r="F3180" i="2"/>
  <c r="E3180" i="2"/>
  <c r="D3180" i="2"/>
  <c r="G3179" i="2"/>
  <c r="F3179" i="2"/>
  <c r="E3179" i="2"/>
  <c r="D3179" i="2"/>
  <c r="G3178" i="2"/>
  <c r="F3178" i="2"/>
  <c r="E3178" i="2"/>
  <c r="D3178" i="2"/>
  <c r="G3177" i="2"/>
  <c r="F3177" i="2"/>
  <c r="E3177" i="2"/>
  <c r="D3177" i="2"/>
  <c r="G3176" i="2"/>
  <c r="F3176" i="2"/>
  <c r="E3176" i="2"/>
  <c r="D3176" i="2"/>
  <c r="G3175" i="2"/>
  <c r="F3175" i="2"/>
  <c r="E3175" i="2"/>
  <c r="D3175" i="2"/>
  <c r="G3174" i="2"/>
  <c r="F3174" i="2"/>
  <c r="E3174" i="2"/>
  <c r="D3174" i="2"/>
  <c r="G3173" i="2"/>
  <c r="F3173" i="2"/>
  <c r="E3173" i="2"/>
  <c r="D3173" i="2"/>
  <c r="G3172" i="2"/>
  <c r="F3172" i="2"/>
  <c r="E3172" i="2"/>
  <c r="D3172" i="2"/>
  <c r="G3171" i="2"/>
  <c r="F3171" i="2"/>
  <c r="E3171" i="2"/>
  <c r="D3171" i="2"/>
  <c r="G3170" i="2"/>
  <c r="F3170" i="2"/>
  <c r="E3170" i="2"/>
  <c r="D3170" i="2"/>
  <c r="G3169" i="2"/>
  <c r="F3169" i="2"/>
  <c r="E3169" i="2"/>
  <c r="D3169" i="2"/>
  <c r="G3168" i="2"/>
  <c r="F3168" i="2"/>
  <c r="E3168" i="2"/>
  <c r="D3168" i="2"/>
  <c r="G3167" i="2"/>
  <c r="F3167" i="2"/>
  <c r="E3167" i="2"/>
  <c r="D3167" i="2"/>
  <c r="J3166" i="2"/>
  <c r="I3166" i="2"/>
  <c r="G3166" i="2"/>
  <c r="F3166" i="2"/>
  <c r="E3166" i="2"/>
  <c r="D3166" i="2"/>
  <c r="M3165" i="2"/>
  <c r="L3165" i="2"/>
  <c r="J3165" i="2"/>
  <c r="I3165" i="2"/>
  <c r="G3165" i="2"/>
  <c r="F3165" i="2"/>
  <c r="E3165" i="2"/>
  <c r="D3165" i="2"/>
  <c r="G3164" i="2"/>
  <c r="F3164" i="2"/>
  <c r="E3164" i="2"/>
  <c r="D3164" i="2"/>
  <c r="G3163" i="2"/>
  <c r="F3163" i="2"/>
  <c r="E3163" i="2"/>
  <c r="D3163" i="2"/>
  <c r="G3162" i="2"/>
  <c r="F3162" i="2"/>
  <c r="E3162" i="2"/>
  <c r="D3162" i="2"/>
  <c r="G3161" i="2"/>
  <c r="F3161" i="2"/>
  <c r="E3161" i="2"/>
  <c r="D3161" i="2"/>
  <c r="G3160" i="2"/>
  <c r="F3160" i="2"/>
  <c r="E3160" i="2"/>
  <c r="D3160" i="2"/>
  <c r="G3159" i="2"/>
  <c r="F3159" i="2"/>
  <c r="E3159" i="2"/>
  <c r="D3159" i="2"/>
  <c r="J3158" i="2"/>
  <c r="I3158" i="2"/>
  <c r="G3158" i="2"/>
  <c r="F3158" i="2"/>
  <c r="E3158" i="2"/>
  <c r="D3158" i="2"/>
  <c r="G3157" i="2"/>
  <c r="F3157" i="2"/>
  <c r="E3157" i="2"/>
  <c r="D3157" i="2"/>
  <c r="G3156" i="2"/>
  <c r="F3156" i="2"/>
  <c r="E3156" i="2"/>
  <c r="D3156" i="2"/>
  <c r="G3155" i="2"/>
  <c r="F3155" i="2"/>
  <c r="E3155" i="2"/>
  <c r="D3155" i="2"/>
  <c r="G3154" i="2"/>
  <c r="F3154" i="2"/>
  <c r="E3154" i="2"/>
  <c r="D3154" i="2"/>
  <c r="G3153" i="2"/>
  <c r="F3153" i="2"/>
  <c r="E3153" i="2"/>
  <c r="D3153" i="2"/>
  <c r="G3152" i="2"/>
  <c r="F3152" i="2"/>
  <c r="E3152" i="2"/>
  <c r="D3152" i="2"/>
  <c r="G3151" i="2"/>
  <c r="F3151" i="2"/>
  <c r="E3151" i="2"/>
  <c r="D3151" i="2"/>
  <c r="G3150" i="2"/>
  <c r="F3150" i="2"/>
  <c r="E3150" i="2"/>
  <c r="D3150" i="2"/>
  <c r="G3149" i="2"/>
  <c r="F3149" i="2"/>
  <c r="E3149" i="2"/>
  <c r="D3149" i="2"/>
  <c r="G3148" i="2"/>
  <c r="F3148" i="2"/>
  <c r="E3148" i="2"/>
  <c r="D3148" i="2"/>
  <c r="G3147" i="2"/>
  <c r="F3147" i="2"/>
  <c r="E3147" i="2"/>
  <c r="D3147" i="2"/>
  <c r="G3146" i="2"/>
  <c r="F3146" i="2"/>
  <c r="E3146" i="2"/>
  <c r="D3146" i="2"/>
  <c r="G3145" i="2"/>
  <c r="F3145" i="2"/>
  <c r="E3145" i="2"/>
  <c r="D3145" i="2"/>
  <c r="G3144" i="2"/>
  <c r="F3144" i="2"/>
  <c r="E3144" i="2"/>
  <c r="D3144" i="2"/>
  <c r="G3143" i="2"/>
  <c r="F3143" i="2"/>
  <c r="E3143" i="2"/>
  <c r="D3143" i="2"/>
  <c r="G3142" i="2"/>
  <c r="F3142" i="2"/>
  <c r="E3142" i="2"/>
  <c r="D3142" i="2"/>
  <c r="G3141" i="2"/>
  <c r="F3141" i="2"/>
  <c r="E3141" i="2"/>
  <c r="D3141" i="2"/>
  <c r="M3140" i="2"/>
  <c r="L3140" i="2"/>
  <c r="J3140" i="2"/>
  <c r="I3140" i="2"/>
  <c r="G3140" i="2"/>
  <c r="F3140" i="2"/>
  <c r="E3140" i="2"/>
  <c r="D3140" i="2"/>
  <c r="M3139" i="2"/>
  <c r="L3139" i="2"/>
  <c r="J3139" i="2"/>
  <c r="I3139" i="2"/>
  <c r="G3139" i="2"/>
  <c r="F3139" i="2"/>
  <c r="E3139" i="2"/>
  <c r="D3139" i="2"/>
  <c r="M3138" i="2"/>
  <c r="L3138" i="2"/>
  <c r="J3138" i="2"/>
  <c r="I3138" i="2"/>
  <c r="G3138" i="2"/>
  <c r="F3138" i="2"/>
  <c r="E3138" i="2"/>
  <c r="D3138" i="2"/>
  <c r="M3137" i="2"/>
  <c r="L3137" i="2"/>
  <c r="J3137" i="2"/>
  <c r="I3137" i="2"/>
  <c r="G3137" i="2"/>
  <c r="F3137" i="2"/>
  <c r="E3137" i="2"/>
  <c r="D3137" i="2"/>
  <c r="G3136" i="2"/>
  <c r="F3136" i="2"/>
  <c r="E3136" i="2"/>
  <c r="D3136" i="2"/>
  <c r="G3135" i="2"/>
  <c r="F3135" i="2"/>
  <c r="E3135" i="2"/>
  <c r="D3135" i="2"/>
  <c r="M3134" i="2"/>
  <c r="L3134" i="2"/>
  <c r="J3134" i="2"/>
  <c r="I3134" i="2"/>
  <c r="G3134" i="2"/>
  <c r="F3134" i="2"/>
  <c r="E3134" i="2"/>
  <c r="D3134" i="2"/>
  <c r="G3133" i="2"/>
  <c r="F3133" i="2"/>
  <c r="E3133" i="2"/>
  <c r="D3133" i="2"/>
  <c r="G3132" i="2"/>
  <c r="F3132" i="2"/>
  <c r="E3132" i="2"/>
  <c r="D3132" i="2"/>
  <c r="M3131" i="2"/>
  <c r="L3131" i="2"/>
  <c r="J3131" i="2"/>
  <c r="I3131" i="2"/>
  <c r="G3131" i="2"/>
  <c r="F3131" i="2"/>
  <c r="E3131" i="2"/>
  <c r="D3131" i="2"/>
  <c r="G3130" i="2"/>
  <c r="F3130" i="2"/>
  <c r="E3130" i="2"/>
  <c r="D3130" i="2"/>
  <c r="G3129" i="2"/>
  <c r="F3129" i="2"/>
  <c r="E3129" i="2"/>
  <c r="D3129" i="2"/>
  <c r="G3128" i="2"/>
  <c r="F3128" i="2"/>
  <c r="E3128" i="2"/>
  <c r="D3128" i="2"/>
  <c r="G3127" i="2"/>
  <c r="F3127" i="2"/>
  <c r="E3127" i="2"/>
  <c r="D3127" i="2"/>
  <c r="G3126" i="2"/>
  <c r="F3126" i="2"/>
  <c r="E3126" i="2"/>
  <c r="D3126" i="2"/>
  <c r="G3125" i="2"/>
  <c r="F3125" i="2"/>
  <c r="E3125" i="2"/>
  <c r="D3125" i="2"/>
  <c r="G3124" i="2"/>
  <c r="F3124" i="2"/>
  <c r="E3124" i="2"/>
  <c r="D3124" i="2"/>
  <c r="M3123" i="2"/>
  <c r="L3123" i="2"/>
  <c r="J3123" i="2"/>
  <c r="I3123" i="2"/>
  <c r="G3123" i="2"/>
  <c r="F3123" i="2"/>
  <c r="E3123" i="2"/>
  <c r="D3123" i="2"/>
  <c r="G3122" i="2"/>
  <c r="F3122" i="2"/>
  <c r="E3122" i="2"/>
  <c r="D3122" i="2"/>
  <c r="G3121" i="2"/>
  <c r="F3121" i="2"/>
  <c r="E3121" i="2"/>
  <c r="D3121" i="2"/>
  <c r="G3120" i="2"/>
  <c r="F3120" i="2"/>
  <c r="E3120" i="2"/>
  <c r="D3120" i="2"/>
  <c r="G3119" i="2"/>
  <c r="F3119" i="2"/>
  <c r="E3119" i="2"/>
  <c r="D3119" i="2"/>
  <c r="G3118" i="2"/>
  <c r="F3118" i="2"/>
  <c r="E3118" i="2"/>
  <c r="D3118" i="2"/>
  <c r="G3117" i="2"/>
  <c r="F3117" i="2"/>
  <c r="E3117" i="2"/>
  <c r="D3117" i="2"/>
  <c r="G3116" i="2"/>
  <c r="F3116" i="2"/>
  <c r="E3116" i="2"/>
  <c r="D3116" i="2"/>
  <c r="G3115" i="2"/>
  <c r="F3115" i="2"/>
  <c r="E3115" i="2"/>
  <c r="D3115" i="2"/>
  <c r="G3114" i="2"/>
  <c r="F3114" i="2"/>
  <c r="E3114" i="2"/>
  <c r="D3114" i="2"/>
  <c r="G3113" i="2"/>
  <c r="F3113" i="2"/>
  <c r="E3113" i="2"/>
  <c r="D3113" i="2"/>
  <c r="G3112" i="2"/>
  <c r="F3112" i="2"/>
  <c r="E3112" i="2"/>
  <c r="D3112" i="2"/>
  <c r="G3111" i="2"/>
  <c r="F3111" i="2"/>
  <c r="E3111" i="2"/>
  <c r="D3111" i="2"/>
  <c r="G3110" i="2"/>
  <c r="F3110" i="2"/>
  <c r="E3110" i="2"/>
  <c r="D3110" i="2"/>
  <c r="G3109" i="2"/>
  <c r="F3109" i="2"/>
  <c r="E3109" i="2"/>
  <c r="D3109" i="2"/>
  <c r="G3108" i="2"/>
  <c r="F3108" i="2"/>
  <c r="E3108" i="2"/>
  <c r="D3108" i="2"/>
  <c r="G3107" i="2"/>
  <c r="F3107" i="2"/>
  <c r="E3107" i="2"/>
  <c r="D3107" i="2"/>
  <c r="G3106" i="2"/>
  <c r="F3106" i="2"/>
  <c r="E3106" i="2"/>
  <c r="D3106" i="2"/>
  <c r="G3105" i="2"/>
  <c r="F3105" i="2"/>
  <c r="E3105" i="2"/>
  <c r="D3105" i="2"/>
  <c r="G3104" i="2"/>
  <c r="F3104" i="2"/>
  <c r="E3104" i="2"/>
  <c r="D3104" i="2"/>
  <c r="M3103" i="2"/>
  <c r="L3103" i="2"/>
  <c r="J3103" i="2"/>
  <c r="I3103" i="2"/>
  <c r="G3103" i="2"/>
  <c r="F3103" i="2"/>
  <c r="E3103" i="2"/>
  <c r="D3103" i="2"/>
  <c r="G3102" i="2"/>
  <c r="F3102" i="2"/>
  <c r="E3102" i="2"/>
  <c r="D3102" i="2"/>
  <c r="M3101" i="2"/>
  <c r="L3101" i="2"/>
  <c r="J3101" i="2"/>
  <c r="I3101" i="2"/>
  <c r="G3101" i="2"/>
  <c r="F3101" i="2"/>
  <c r="E3101" i="2"/>
  <c r="D3101" i="2"/>
  <c r="G3100" i="2"/>
  <c r="F3100" i="2"/>
  <c r="E3100" i="2"/>
  <c r="D3100" i="2"/>
  <c r="M3099" i="2"/>
  <c r="L3099" i="2"/>
  <c r="J3099" i="2"/>
  <c r="I3099" i="2"/>
  <c r="G3099" i="2"/>
  <c r="F3099" i="2"/>
  <c r="E3099" i="2"/>
  <c r="D3099" i="2"/>
  <c r="J3098" i="2"/>
  <c r="I3098" i="2"/>
  <c r="G3098" i="2"/>
  <c r="F3098" i="2"/>
  <c r="E3098" i="2"/>
  <c r="D3098" i="2"/>
  <c r="G3097" i="2"/>
  <c r="F3097" i="2"/>
  <c r="E3097" i="2"/>
  <c r="D3097" i="2"/>
  <c r="G3096" i="2"/>
  <c r="F3096" i="2"/>
  <c r="E3096" i="2"/>
  <c r="D3096" i="2"/>
  <c r="J3095" i="2"/>
  <c r="I3095" i="2"/>
  <c r="G3095" i="2"/>
  <c r="F3095" i="2"/>
  <c r="E3095" i="2"/>
  <c r="D3095" i="2"/>
  <c r="G3094" i="2"/>
  <c r="F3094" i="2"/>
  <c r="E3094" i="2"/>
  <c r="D3094" i="2"/>
  <c r="G3093" i="2"/>
  <c r="F3093" i="2"/>
  <c r="E3093" i="2"/>
  <c r="D3093" i="2"/>
  <c r="M3092" i="2"/>
  <c r="L3092" i="2"/>
  <c r="J3092" i="2"/>
  <c r="I3092" i="2"/>
  <c r="G3092" i="2"/>
  <c r="F3092" i="2"/>
  <c r="E3092" i="2"/>
  <c r="D3092" i="2"/>
  <c r="G3091" i="2"/>
  <c r="F3091" i="2"/>
  <c r="E3091" i="2"/>
  <c r="D3091" i="2"/>
  <c r="G3090" i="2"/>
  <c r="F3090" i="2"/>
  <c r="E3090" i="2"/>
  <c r="D3090" i="2"/>
  <c r="M3089" i="2"/>
  <c r="L3089" i="2"/>
  <c r="J3089" i="2"/>
  <c r="I3089" i="2"/>
  <c r="G3089" i="2"/>
  <c r="F3089" i="2"/>
  <c r="E3089" i="2"/>
  <c r="D3089" i="2"/>
  <c r="M3088" i="2"/>
  <c r="L3088" i="2"/>
  <c r="J3088" i="2"/>
  <c r="I3088" i="2"/>
  <c r="G3088" i="2"/>
  <c r="F3088" i="2"/>
  <c r="E3088" i="2"/>
  <c r="D3088" i="2"/>
  <c r="M3087" i="2"/>
  <c r="L3087" i="2"/>
  <c r="J3087" i="2"/>
  <c r="I3087" i="2"/>
  <c r="G3087" i="2"/>
  <c r="F3087" i="2"/>
  <c r="E3087" i="2"/>
  <c r="D3087" i="2"/>
  <c r="G3086" i="2"/>
  <c r="F3086" i="2"/>
  <c r="E3086" i="2"/>
  <c r="D3086" i="2"/>
  <c r="J3085" i="2"/>
  <c r="I3085" i="2"/>
  <c r="G3085" i="2"/>
  <c r="F3085" i="2"/>
  <c r="E3085" i="2"/>
  <c r="D3085" i="2"/>
  <c r="G3084" i="2"/>
  <c r="F3084" i="2"/>
  <c r="E3084" i="2"/>
  <c r="D3084" i="2"/>
  <c r="G3083" i="2"/>
  <c r="F3083" i="2"/>
  <c r="E3083" i="2"/>
  <c r="D3083" i="2"/>
  <c r="M3082" i="2"/>
  <c r="L3082" i="2"/>
  <c r="J3082" i="2"/>
  <c r="I3082" i="2"/>
  <c r="G3082" i="2"/>
  <c r="F3082" i="2"/>
  <c r="E3082" i="2"/>
  <c r="D3082" i="2"/>
  <c r="G3081" i="2"/>
  <c r="F3081" i="2"/>
  <c r="E3081" i="2"/>
  <c r="D3081" i="2"/>
  <c r="G3080" i="2"/>
  <c r="F3080" i="2"/>
  <c r="E3080" i="2"/>
  <c r="D3080" i="2"/>
  <c r="M3079" i="2"/>
  <c r="L3079" i="2"/>
  <c r="J3079" i="2"/>
  <c r="I3079" i="2"/>
  <c r="G3079" i="2"/>
  <c r="F3079" i="2"/>
  <c r="E3079" i="2"/>
  <c r="D3079" i="2"/>
  <c r="M3078" i="2"/>
  <c r="L3078" i="2"/>
  <c r="J3078" i="2"/>
  <c r="I3078" i="2"/>
  <c r="G3078" i="2"/>
  <c r="F3078" i="2"/>
  <c r="E3078" i="2"/>
  <c r="D3078" i="2"/>
  <c r="M3077" i="2"/>
  <c r="L3077" i="2"/>
  <c r="J3077" i="2"/>
  <c r="I3077" i="2"/>
  <c r="G3077" i="2"/>
  <c r="F3077" i="2"/>
  <c r="E3077" i="2"/>
  <c r="D3077" i="2"/>
  <c r="G3076" i="2"/>
  <c r="F3076" i="2"/>
  <c r="E3076" i="2"/>
  <c r="D3076" i="2"/>
  <c r="G3075" i="2"/>
  <c r="F3075" i="2"/>
  <c r="E3075" i="2"/>
  <c r="D3075" i="2"/>
  <c r="G3074" i="2"/>
  <c r="F3074" i="2"/>
  <c r="E3074" i="2"/>
  <c r="D3074" i="2"/>
  <c r="G3073" i="2"/>
  <c r="F3073" i="2"/>
  <c r="E3073" i="2"/>
  <c r="D3073" i="2"/>
  <c r="G3072" i="2"/>
  <c r="F3072" i="2"/>
  <c r="E3072" i="2"/>
  <c r="D3072" i="2"/>
  <c r="M3071" i="2"/>
  <c r="L3071" i="2"/>
  <c r="J3071" i="2"/>
  <c r="I3071" i="2"/>
  <c r="G3071" i="2"/>
  <c r="F3071" i="2"/>
  <c r="E3071" i="2"/>
  <c r="D3071" i="2"/>
  <c r="M3070" i="2"/>
  <c r="L3070" i="2"/>
  <c r="J3070" i="2"/>
  <c r="I3070" i="2"/>
  <c r="G3070" i="2"/>
  <c r="F3070" i="2"/>
  <c r="E3070" i="2"/>
  <c r="D3070" i="2"/>
  <c r="M3069" i="2"/>
  <c r="L3069" i="2"/>
  <c r="J3069" i="2"/>
  <c r="I3069" i="2"/>
  <c r="G3069" i="2"/>
  <c r="F3069" i="2"/>
  <c r="E3069" i="2"/>
  <c r="D3069" i="2"/>
  <c r="G3068" i="2"/>
  <c r="F3068" i="2"/>
  <c r="E3068" i="2"/>
  <c r="D3068" i="2"/>
  <c r="M3067" i="2"/>
  <c r="L3067" i="2"/>
  <c r="J3067" i="2"/>
  <c r="I3067" i="2"/>
  <c r="G3067" i="2"/>
  <c r="F3067" i="2"/>
  <c r="E3067" i="2"/>
  <c r="D3067" i="2"/>
  <c r="G3066" i="2"/>
  <c r="F3066" i="2"/>
  <c r="E3066" i="2"/>
  <c r="D3066" i="2"/>
  <c r="G3065" i="2"/>
  <c r="F3065" i="2"/>
  <c r="E3065" i="2"/>
  <c r="D3065" i="2"/>
  <c r="M3064" i="2"/>
  <c r="L3064" i="2"/>
  <c r="J3064" i="2"/>
  <c r="I3064" i="2"/>
  <c r="G3064" i="2"/>
  <c r="F3064" i="2"/>
  <c r="E3064" i="2"/>
  <c r="D3064" i="2"/>
  <c r="G3063" i="2"/>
  <c r="F3063" i="2"/>
  <c r="E3063" i="2"/>
  <c r="D3063" i="2"/>
  <c r="G3062" i="2"/>
  <c r="F3062" i="2"/>
  <c r="E3062" i="2"/>
  <c r="D3062" i="2"/>
  <c r="G3061" i="2"/>
  <c r="F3061" i="2"/>
  <c r="E3061" i="2"/>
  <c r="D3061" i="2"/>
  <c r="G3060" i="2"/>
  <c r="F3060" i="2"/>
  <c r="E3060" i="2"/>
  <c r="D3060" i="2"/>
  <c r="M3059" i="2"/>
  <c r="L3059" i="2"/>
  <c r="J3059" i="2"/>
  <c r="I3059" i="2"/>
  <c r="G3059" i="2"/>
  <c r="F3059" i="2"/>
  <c r="E3059" i="2"/>
  <c r="D3059" i="2"/>
  <c r="G3058" i="2"/>
  <c r="F3058" i="2"/>
  <c r="E3058" i="2"/>
  <c r="D3058" i="2"/>
  <c r="G3057" i="2"/>
  <c r="F3057" i="2"/>
  <c r="E3057" i="2"/>
  <c r="D3057" i="2"/>
  <c r="G3056" i="2"/>
  <c r="F3056" i="2"/>
  <c r="E3056" i="2"/>
  <c r="D3056" i="2"/>
  <c r="G3055" i="2"/>
  <c r="F3055" i="2"/>
  <c r="E3055" i="2"/>
  <c r="D3055" i="2"/>
  <c r="M3054" i="2"/>
  <c r="L3054" i="2"/>
  <c r="J3054" i="2"/>
  <c r="I3054" i="2"/>
  <c r="G3054" i="2"/>
  <c r="F3054" i="2"/>
  <c r="E3054" i="2"/>
  <c r="D3054" i="2"/>
  <c r="M3053" i="2"/>
  <c r="L3053" i="2"/>
  <c r="J3053" i="2"/>
  <c r="I3053" i="2"/>
  <c r="G3053" i="2"/>
  <c r="F3053" i="2"/>
  <c r="E3053" i="2"/>
  <c r="D3053" i="2"/>
  <c r="G3052" i="2"/>
  <c r="F3052" i="2"/>
  <c r="E3052" i="2"/>
  <c r="D3052" i="2"/>
  <c r="G3051" i="2"/>
  <c r="F3051" i="2"/>
  <c r="E3051" i="2"/>
  <c r="D3051" i="2"/>
  <c r="G3050" i="2"/>
  <c r="F3050" i="2"/>
  <c r="E3050" i="2"/>
  <c r="D3050" i="2"/>
  <c r="G3049" i="2"/>
  <c r="F3049" i="2"/>
  <c r="E3049" i="2"/>
  <c r="D3049" i="2"/>
  <c r="G3048" i="2"/>
  <c r="F3048" i="2"/>
  <c r="E3048" i="2"/>
  <c r="D3048" i="2"/>
  <c r="G3047" i="2"/>
  <c r="F3047" i="2"/>
  <c r="E3047" i="2"/>
  <c r="D3047" i="2"/>
  <c r="G3046" i="2"/>
  <c r="F3046" i="2"/>
  <c r="E3046" i="2"/>
  <c r="D3046" i="2"/>
  <c r="M3045" i="2"/>
  <c r="L3045" i="2"/>
  <c r="J3045" i="2"/>
  <c r="I3045" i="2"/>
  <c r="G3045" i="2"/>
  <c r="F3045" i="2"/>
  <c r="E3045" i="2"/>
  <c r="D3045" i="2"/>
  <c r="G3044" i="2"/>
  <c r="F3044" i="2"/>
  <c r="E3044" i="2"/>
  <c r="D3044" i="2"/>
  <c r="G3043" i="2"/>
  <c r="F3043" i="2"/>
  <c r="E3043" i="2"/>
  <c r="D3043" i="2"/>
  <c r="G3042" i="2"/>
  <c r="F3042" i="2"/>
  <c r="E3042" i="2"/>
  <c r="D3042" i="2"/>
  <c r="M3041" i="2"/>
  <c r="L3041" i="2"/>
  <c r="J3041" i="2"/>
  <c r="I3041" i="2"/>
  <c r="G3041" i="2"/>
  <c r="F3041" i="2"/>
  <c r="E3041" i="2"/>
  <c r="D3041" i="2"/>
  <c r="M3040" i="2"/>
  <c r="L3040" i="2"/>
  <c r="J3040" i="2"/>
  <c r="I3040" i="2"/>
  <c r="G3040" i="2"/>
  <c r="F3040" i="2"/>
  <c r="E3040" i="2"/>
  <c r="D3040" i="2"/>
  <c r="G3039" i="2"/>
  <c r="F3039" i="2"/>
  <c r="E3039" i="2"/>
  <c r="D3039" i="2"/>
  <c r="G3038" i="2"/>
  <c r="F3038" i="2"/>
  <c r="E3038" i="2"/>
  <c r="D3038" i="2"/>
  <c r="G3037" i="2"/>
  <c r="F3037" i="2"/>
  <c r="E3037" i="2"/>
  <c r="D3037" i="2"/>
  <c r="M3036" i="2"/>
  <c r="L3036" i="2"/>
  <c r="J3036" i="2"/>
  <c r="I3036" i="2"/>
  <c r="G3036" i="2"/>
  <c r="F3036" i="2"/>
  <c r="E3036" i="2"/>
  <c r="D3036" i="2"/>
  <c r="G3035" i="2"/>
  <c r="F3035" i="2"/>
  <c r="E3035" i="2"/>
  <c r="D3035" i="2"/>
  <c r="G3034" i="2"/>
  <c r="F3034" i="2"/>
  <c r="E3034" i="2"/>
  <c r="D3034" i="2"/>
  <c r="G3033" i="2"/>
  <c r="F3033" i="2"/>
  <c r="E3033" i="2"/>
  <c r="D3033" i="2"/>
  <c r="M3032" i="2"/>
  <c r="L3032" i="2"/>
  <c r="J3032" i="2"/>
  <c r="I3032" i="2"/>
  <c r="G3032" i="2"/>
  <c r="F3032" i="2"/>
  <c r="E3032" i="2"/>
  <c r="D3032" i="2"/>
  <c r="G3031" i="2"/>
  <c r="F3031" i="2"/>
  <c r="E3031" i="2"/>
  <c r="D3031" i="2"/>
  <c r="M3030" i="2"/>
  <c r="L3030" i="2"/>
  <c r="J3030" i="2"/>
  <c r="I3030" i="2"/>
  <c r="G3030" i="2"/>
  <c r="F3030" i="2"/>
  <c r="E3030" i="2"/>
  <c r="D3030" i="2"/>
  <c r="M3029" i="2"/>
  <c r="L3029" i="2"/>
  <c r="J3029" i="2"/>
  <c r="I3029" i="2"/>
  <c r="G3029" i="2"/>
  <c r="F3029" i="2"/>
  <c r="E3029" i="2"/>
  <c r="D3029" i="2"/>
  <c r="G3028" i="2"/>
  <c r="F3028" i="2"/>
  <c r="E3028" i="2"/>
  <c r="D3028" i="2"/>
  <c r="G3027" i="2"/>
  <c r="F3027" i="2"/>
  <c r="E3027" i="2"/>
  <c r="D3027" i="2"/>
  <c r="G3026" i="2"/>
  <c r="F3026" i="2"/>
  <c r="E3026" i="2"/>
  <c r="D3026" i="2"/>
  <c r="M3025" i="2"/>
  <c r="L3025" i="2"/>
  <c r="J3025" i="2"/>
  <c r="I3025" i="2"/>
  <c r="G3025" i="2"/>
  <c r="F3025" i="2"/>
  <c r="E3025" i="2"/>
  <c r="D3025" i="2"/>
  <c r="G3024" i="2"/>
  <c r="F3024" i="2"/>
  <c r="E3024" i="2"/>
  <c r="D3024" i="2"/>
  <c r="G3023" i="2"/>
  <c r="F3023" i="2"/>
  <c r="E3023" i="2"/>
  <c r="D3023" i="2"/>
  <c r="M3022" i="2"/>
  <c r="L3022" i="2"/>
  <c r="J3022" i="2"/>
  <c r="I3022" i="2"/>
  <c r="G3022" i="2"/>
  <c r="F3022" i="2"/>
  <c r="E3022" i="2"/>
  <c r="D3022" i="2"/>
  <c r="M3021" i="2"/>
  <c r="L3021" i="2"/>
  <c r="J3021" i="2"/>
  <c r="I3021" i="2"/>
  <c r="G3021" i="2"/>
  <c r="F3021" i="2"/>
  <c r="E3021" i="2"/>
  <c r="D3021" i="2"/>
  <c r="G3020" i="2"/>
  <c r="F3020" i="2"/>
  <c r="E3020" i="2"/>
  <c r="D3020" i="2"/>
  <c r="G3019" i="2"/>
  <c r="F3019" i="2"/>
  <c r="E3019" i="2"/>
  <c r="D3019" i="2"/>
  <c r="M3018" i="2"/>
  <c r="L3018" i="2"/>
  <c r="J3018" i="2"/>
  <c r="I3018" i="2"/>
  <c r="G3018" i="2"/>
  <c r="F3018" i="2"/>
  <c r="E3018" i="2"/>
  <c r="D3018" i="2"/>
  <c r="M3017" i="2"/>
  <c r="L3017" i="2"/>
  <c r="J3017" i="2"/>
  <c r="I3017" i="2"/>
  <c r="G3017" i="2"/>
  <c r="F3017" i="2"/>
  <c r="E3017" i="2"/>
  <c r="D3017" i="2"/>
  <c r="G3016" i="2"/>
  <c r="F3016" i="2"/>
  <c r="E3016" i="2"/>
  <c r="D3016" i="2"/>
  <c r="M3015" i="2"/>
  <c r="L3015" i="2"/>
  <c r="J3015" i="2"/>
  <c r="I3015" i="2"/>
  <c r="G3015" i="2"/>
  <c r="F3015" i="2"/>
  <c r="E3015" i="2"/>
  <c r="D3015" i="2"/>
  <c r="G3014" i="2"/>
  <c r="F3014" i="2"/>
  <c r="E3014" i="2"/>
  <c r="D3014" i="2"/>
  <c r="G3013" i="2"/>
  <c r="F3013" i="2"/>
  <c r="E3013" i="2"/>
  <c r="D3013" i="2"/>
  <c r="G3012" i="2"/>
  <c r="F3012" i="2"/>
  <c r="E3012" i="2"/>
  <c r="D3012" i="2"/>
  <c r="G3011" i="2"/>
  <c r="F3011" i="2"/>
  <c r="E3011" i="2"/>
  <c r="D3011" i="2"/>
  <c r="M3010" i="2"/>
  <c r="L3010" i="2"/>
  <c r="J3010" i="2"/>
  <c r="I3010" i="2"/>
  <c r="G3010" i="2"/>
  <c r="F3010" i="2"/>
  <c r="E3010" i="2"/>
  <c r="D3010" i="2"/>
  <c r="G3009" i="2"/>
  <c r="F3009" i="2"/>
  <c r="E3009" i="2"/>
  <c r="D3009" i="2"/>
  <c r="M3008" i="2"/>
  <c r="L3008" i="2"/>
  <c r="J3008" i="2"/>
  <c r="I3008" i="2"/>
  <c r="G3008" i="2"/>
  <c r="F3008" i="2"/>
  <c r="E3008" i="2"/>
  <c r="D3008" i="2"/>
  <c r="M3007" i="2"/>
  <c r="L3007" i="2"/>
  <c r="J3007" i="2"/>
  <c r="I3007" i="2"/>
  <c r="G3007" i="2"/>
  <c r="F3007" i="2"/>
  <c r="E3007" i="2"/>
  <c r="D3007" i="2"/>
  <c r="G3006" i="2"/>
  <c r="F3006" i="2"/>
  <c r="E3006" i="2"/>
  <c r="D3006" i="2"/>
  <c r="M3005" i="2"/>
  <c r="L3005" i="2"/>
  <c r="J3005" i="2"/>
  <c r="I3005" i="2"/>
  <c r="G3005" i="2"/>
  <c r="F3005" i="2"/>
  <c r="E3005" i="2"/>
  <c r="D3005" i="2"/>
  <c r="J3004" i="2"/>
  <c r="I3004" i="2"/>
  <c r="G3004" i="2"/>
  <c r="F3004" i="2"/>
  <c r="E3004" i="2"/>
  <c r="D3004" i="2"/>
  <c r="M3003" i="2"/>
  <c r="L3003" i="2"/>
  <c r="J3003" i="2"/>
  <c r="I3003" i="2"/>
  <c r="G3003" i="2"/>
  <c r="F3003" i="2"/>
  <c r="E3003" i="2"/>
  <c r="D3003" i="2"/>
  <c r="G3002" i="2"/>
  <c r="F3002" i="2"/>
  <c r="E3002" i="2"/>
  <c r="D3002" i="2"/>
  <c r="G3001" i="2"/>
  <c r="F3001" i="2"/>
  <c r="E3001" i="2"/>
  <c r="D3001" i="2"/>
  <c r="G3000" i="2"/>
  <c r="F3000" i="2"/>
  <c r="E3000" i="2"/>
  <c r="D3000" i="2"/>
  <c r="M2999" i="2"/>
  <c r="L2999" i="2"/>
  <c r="J2999" i="2"/>
  <c r="I2999" i="2"/>
  <c r="G2999" i="2"/>
  <c r="F2999" i="2"/>
  <c r="E2999" i="2"/>
  <c r="D2999" i="2"/>
  <c r="M2998" i="2"/>
  <c r="L2998" i="2"/>
  <c r="J2998" i="2"/>
  <c r="I2998" i="2"/>
  <c r="G2998" i="2"/>
  <c r="F2998" i="2"/>
  <c r="E2998" i="2"/>
  <c r="D2998" i="2"/>
  <c r="G2997" i="2"/>
  <c r="F2997" i="2"/>
  <c r="E2997" i="2"/>
  <c r="D2997" i="2"/>
  <c r="G2996" i="2"/>
  <c r="F2996" i="2"/>
  <c r="E2996" i="2"/>
  <c r="D2996" i="2"/>
  <c r="G2995" i="2"/>
  <c r="F2995" i="2"/>
  <c r="E2995" i="2"/>
  <c r="D2995" i="2"/>
  <c r="M2994" i="2"/>
  <c r="L2994" i="2"/>
  <c r="J2994" i="2"/>
  <c r="I2994" i="2"/>
  <c r="G2994" i="2"/>
  <c r="F2994" i="2"/>
  <c r="E2994" i="2"/>
  <c r="D2994" i="2"/>
  <c r="G2993" i="2"/>
  <c r="F2993" i="2"/>
  <c r="E2993" i="2"/>
  <c r="D2993" i="2"/>
  <c r="G2992" i="2"/>
  <c r="F2992" i="2"/>
  <c r="E2992" i="2"/>
  <c r="D2992" i="2"/>
  <c r="M2991" i="2"/>
  <c r="L2991" i="2"/>
  <c r="J2991" i="2"/>
  <c r="I2991" i="2"/>
  <c r="G2991" i="2"/>
  <c r="F2991" i="2"/>
  <c r="E2991" i="2"/>
  <c r="D2991" i="2"/>
  <c r="G2990" i="2"/>
  <c r="F2990" i="2"/>
  <c r="E2990" i="2"/>
  <c r="D2990" i="2"/>
  <c r="M2989" i="2"/>
  <c r="L2989" i="2"/>
  <c r="J2989" i="2"/>
  <c r="I2989" i="2"/>
  <c r="G2989" i="2"/>
  <c r="F2989" i="2"/>
  <c r="E2989" i="2"/>
  <c r="D2989" i="2"/>
  <c r="G2988" i="2"/>
  <c r="F2988" i="2"/>
  <c r="E2988" i="2"/>
  <c r="D2988" i="2"/>
  <c r="G2987" i="2"/>
  <c r="F2987" i="2"/>
  <c r="E2987" i="2"/>
  <c r="D2987" i="2"/>
  <c r="G2986" i="2"/>
  <c r="F2986" i="2"/>
  <c r="E2986" i="2"/>
  <c r="D2986" i="2"/>
  <c r="G2985" i="2"/>
  <c r="F2985" i="2"/>
  <c r="E2985" i="2"/>
  <c r="D2985" i="2"/>
  <c r="G2984" i="2"/>
  <c r="F2984" i="2"/>
  <c r="E2984" i="2"/>
  <c r="D2984" i="2"/>
  <c r="G2983" i="2"/>
  <c r="F2983" i="2"/>
  <c r="E2983" i="2"/>
  <c r="D2983" i="2"/>
  <c r="G2982" i="2"/>
  <c r="F2982" i="2"/>
  <c r="E2982" i="2"/>
  <c r="D2982" i="2"/>
  <c r="G2981" i="2"/>
  <c r="F2981" i="2"/>
  <c r="E2981" i="2"/>
  <c r="D2981" i="2"/>
  <c r="G2980" i="2"/>
  <c r="F2980" i="2"/>
  <c r="E2980" i="2"/>
  <c r="D2980" i="2"/>
  <c r="G2979" i="2"/>
  <c r="F2979" i="2"/>
  <c r="E2979" i="2"/>
  <c r="D2979" i="2"/>
  <c r="G2978" i="2"/>
  <c r="F2978" i="2"/>
  <c r="E2978" i="2"/>
  <c r="D2978" i="2"/>
  <c r="M2977" i="2"/>
  <c r="L2977" i="2"/>
  <c r="J2977" i="2"/>
  <c r="I2977" i="2"/>
  <c r="G2977" i="2"/>
  <c r="F2977" i="2"/>
  <c r="E2977" i="2"/>
  <c r="D2977" i="2"/>
  <c r="G2976" i="2"/>
  <c r="F2976" i="2"/>
  <c r="E2976" i="2"/>
  <c r="D2976" i="2"/>
  <c r="M2975" i="2"/>
  <c r="L2975" i="2"/>
  <c r="J2975" i="2"/>
  <c r="I2975" i="2"/>
  <c r="G2975" i="2"/>
  <c r="F2975" i="2"/>
  <c r="E2975" i="2"/>
  <c r="D2975" i="2"/>
  <c r="G2974" i="2"/>
  <c r="F2974" i="2"/>
  <c r="E2974" i="2"/>
  <c r="D2974" i="2"/>
  <c r="G2973" i="2"/>
  <c r="F2973" i="2"/>
  <c r="E2973" i="2"/>
  <c r="D2973" i="2"/>
  <c r="G2972" i="2"/>
  <c r="F2972" i="2"/>
  <c r="E2972" i="2"/>
  <c r="D2972" i="2"/>
  <c r="G2971" i="2"/>
  <c r="F2971" i="2"/>
  <c r="E2971" i="2"/>
  <c r="D2971" i="2"/>
  <c r="M2970" i="2"/>
  <c r="L2970" i="2"/>
  <c r="J2970" i="2"/>
  <c r="I2970" i="2"/>
  <c r="G2970" i="2"/>
  <c r="F2970" i="2"/>
  <c r="E2970" i="2"/>
  <c r="D2970" i="2"/>
  <c r="G2969" i="2"/>
  <c r="F2969" i="2"/>
  <c r="E2969" i="2"/>
  <c r="D2969" i="2"/>
  <c r="M2968" i="2"/>
  <c r="L2968" i="2"/>
  <c r="J2968" i="2"/>
  <c r="I2968" i="2"/>
  <c r="G2968" i="2"/>
  <c r="F2968" i="2"/>
  <c r="E2968" i="2"/>
  <c r="D2968" i="2"/>
  <c r="G2967" i="2"/>
  <c r="F2967" i="2"/>
  <c r="E2967" i="2"/>
  <c r="D2967" i="2"/>
  <c r="J2966" i="2"/>
  <c r="I2966" i="2"/>
  <c r="G2966" i="2"/>
  <c r="F2966" i="2"/>
  <c r="E2966" i="2"/>
  <c r="D2966" i="2"/>
  <c r="M2965" i="2"/>
  <c r="L2965" i="2"/>
  <c r="J2965" i="2"/>
  <c r="I2965" i="2"/>
  <c r="G2965" i="2"/>
  <c r="F2965" i="2"/>
  <c r="E2965" i="2"/>
  <c r="D2965" i="2"/>
  <c r="M2964" i="2"/>
  <c r="L2964" i="2"/>
  <c r="J2964" i="2"/>
  <c r="I2964" i="2"/>
  <c r="G2964" i="2"/>
  <c r="F2964" i="2"/>
  <c r="E2964" i="2"/>
  <c r="D2964" i="2"/>
  <c r="M2963" i="2"/>
  <c r="L2963" i="2"/>
  <c r="J2963" i="2"/>
  <c r="I2963" i="2"/>
  <c r="G2963" i="2"/>
  <c r="F2963" i="2"/>
  <c r="E2963" i="2"/>
  <c r="D2963" i="2"/>
  <c r="M2962" i="2"/>
  <c r="L2962" i="2"/>
  <c r="J2962" i="2"/>
  <c r="I2962" i="2"/>
  <c r="G2962" i="2"/>
  <c r="F2962" i="2"/>
  <c r="E2962" i="2"/>
  <c r="D2962" i="2"/>
  <c r="M2961" i="2"/>
  <c r="L2961" i="2"/>
  <c r="J2961" i="2"/>
  <c r="I2961" i="2"/>
  <c r="G2961" i="2"/>
  <c r="F2961" i="2"/>
  <c r="E2961" i="2"/>
  <c r="D2961" i="2"/>
  <c r="M2960" i="2"/>
  <c r="L2960" i="2"/>
  <c r="J2960" i="2"/>
  <c r="I2960" i="2"/>
  <c r="G2960" i="2"/>
  <c r="F2960" i="2"/>
  <c r="E2960" i="2"/>
  <c r="D2960" i="2"/>
  <c r="J2959" i="2"/>
  <c r="I2959" i="2"/>
  <c r="G2959" i="2"/>
  <c r="F2959" i="2"/>
  <c r="E2959" i="2"/>
  <c r="D2959" i="2"/>
  <c r="M2958" i="2"/>
  <c r="L2958" i="2"/>
  <c r="J2958" i="2"/>
  <c r="I2958" i="2"/>
  <c r="G2958" i="2"/>
  <c r="F2958" i="2"/>
  <c r="E2958" i="2"/>
  <c r="D2958" i="2"/>
  <c r="M2957" i="2"/>
  <c r="L2957" i="2"/>
  <c r="J2957" i="2"/>
  <c r="I2957" i="2"/>
  <c r="G2957" i="2"/>
  <c r="F2957" i="2"/>
  <c r="E2957" i="2"/>
  <c r="D2957" i="2"/>
  <c r="J2956" i="2"/>
  <c r="I2956" i="2"/>
  <c r="G2956" i="2"/>
  <c r="F2956" i="2"/>
  <c r="E2956" i="2"/>
  <c r="D2956" i="2"/>
  <c r="M2955" i="2"/>
  <c r="L2955" i="2"/>
  <c r="J2955" i="2"/>
  <c r="I2955" i="2"/>
  <c r="G2955" i="2"/>
  <c r="F2955" i="2"/>
  <c r="E2955" i="2"/>
  <c r="D2955" i="2"/>
  <c r="M2954" i="2"/>
  <c r="L2954" i="2"/>
  <c r="J2954" i="2"/>
  <c r="I2954" i="2"/>
  <c r="G2954" i="2"/>
  <c r="F2954" i="2"/>
  <c r="E2954" i="2"/>
  <c r="D2954" i="2"/>
  <c r="G2953" i="2"/>
  <c r="F2953" i="2"/>
  <c r="E2953" i="2"/>
  <c r="D2953" i="2"/>
  <c r="M2952" i="2"/>
  <c r="L2952" i="2"/>
  <c r="J2952" i="2"/>
  <c r="I2952" i="2"/>
  <c r="G2952" i="2"/>
  <c r="F2952" i="2"/>
  <c r="E2952" i="2"/>
  <c r="D2952" i="2"/>
  <c r="G2951" i="2"/>
  <c r="F2951" i="2"/>
  <c r="E2951" i="2"/>
  <c r="D2951" i="2"/>
  <c r="G2950" i="2"/>
  <c r="F2950" i="2"/>
  <c r="E2950" i="2"/>
  <c r="D2950" i="2"/>
  <c r="G2949" i="2"/>
  <c r="F2949" i="2"/>
  <c r="E2949" i="2"/>
  <c r="D2949" i="2"/>
  <c r="G2948" i="2"/>
  <c r="F2948" i="2"/>
  <c r="E2948" i="2"/>
  <c r="D2948" i="2"/>
  <c r="G2947" i="2"/>
  <c r="F2947" i="2"/>
  <c r="E2947" i="2"/>
  <c r="D2947" i="2"/>
  <c r="G2946" i="2"/>
  <c r="F2946" i="2"/>
  <c r="E2946" i="2"/>
  <c r="D2946" i="2"/>
  <c r="G2945" i="2"/>
  <c r="F2945" i="2"/>
  <c r="E2945" i="2"/>
  <c r="D2945" i="2"/>
  <c r="G2944" i="2"/>
  <c r="F2944" i="2"/>
  <c r="E2944" i="2"/>
  <c r="D2944" i="2"/>
  <c r="G2943" i="2"/>
  <c r="F2943" i="2"/>
  <c r="E2943" i="2"/>
  <c r="D2943" i="2"/>
  <c r="G2942" i="2"/>
  <c r="F2942" i="2"/>
  <c r="E2942" i="2"/>
  <c r="D2942" i="2"/>
  <c r="G2941" i="2"/>
  <c r="F2941" i="2"/>
  <c r="E2941" i="2"/>
  <c r="D2941" i="2"/>
  <c r="J2940" i="2"/>
  <c r="I2940" i="2"/>
  <c r="G2940" i="2"/>
  <c r="F2940" i="2"/>
  <c r="E2940" i="2"/>
  <c r="D2940" i="2"/>
  <c r="G2939" i="2"/>
  <c r="F2939" i="2"/>
  <c r="E2939" i="2"/>
  <c r="D2939" i="2"/>
  <c r="M2938" i="2"/>
  <c r="L2938" i="2"/>
  <c r="J2938" i="2"/>
  <c r="I2938" i="2"/>
  <c r="G2938" i="2"/>
  <c r="F2938" i="2"/>
  <c r="E2938" i="2"/>
  <c r="D2938" i="2"/>
  <c r="G2937" i="2"/>
  <c r="F2937" i="2"/>
  <c r="E2937" i="2"/>
  <c r="D2937" i="2"/>
  <c r="G2936" i="2"/>
  <c r="F2936" i="2"/>
  <c r="E2936" i="2"/>
  <c r="D2936" i="2"/>
  <c r="G2935" i="2"/>
  <c r="F2935" i="2"/>
  <c r="E2935" i="2"/>
  <c r="D2935" i="2"/>
  <c r="G2934" i="2"/>
  <c r="F2934" i="2"/>
  <c r="E2934" i="2"/>
  <c r="D2934" i="2"/>
  <c r="G2933" i="2"/>
  <c r="F2933" i="2"/>
  <c r="E2933" i="2"/>
  <c r="D2933" i="2"/>
  <c r="G2932" i="2"/>
  <c r="F2932" i="2"/>
  <c r="E2932" i="2"/>
  <c r="D2932" i="2"/>
  <c r="J2931" i="2"/>
  <c r="I2931" i="2"/>
  <c r="G2931" i="2"/>
  <c r="F2931" i="2"/>
  <c r="E2931" i="2"/>
  <c r="D2931" i="2"/>
  <c r="G2930" i="2"/>
  <c r="F2930" i="2"/>
  <c r="E2930" i="2"/>
  <c r="D2930" i="2"/>
  <c r="G2929" i="2"/>
  <c r="F2929" i="2"/>
  <c r="E2929" i="2"/>
  <c r="D2929" i="2"/>
  <c r="G2928" i="2"/>
  <c r="F2928" i="2"/>
  <c r="E2928" i="2"/>
  <c r="D2928" i="2"/>
  <c r="G2927" i="2"/>
  <c r="F2927" i="2"/>
  <c r="E2927" i="2"/>
  <c r="D2927" i="2"/>
  <c r="G2926" i="2"/>
  <c r="F2926" i="2"/>
  <c r="E2926" i="2"/>
  <c r="D2926" i="2"/>
  <c r="M2925" i="2"/>
  <c r="L2925" i="2"/>
  <c r="J2925" i="2"/>
  <c r="I2925" i="2"/>
  <c r="G2925" i="2"/>
  <c r="F2925" i="2"/>
  <c r="E2925" i="2"/>
  <c r="D2925" i="2"/>
  <c r="G2924" i="2"/>
  <c r="F2924" i="2"/>
  <c r="E2924" i="2"/>
  <c r="D2924" i="2"/>
  <c r="G2923" i="2"/>
  <c r="F2923" i="2"/>
  <c r="E2923" i="2"/>
  <c r="D2923" i="2"/>
  <c r="M2922" i="2"/>
  <c r="L2922" i="2"/>
  <c r="J2922" i="2"/>
  <c r="I2922" i="2"/>
  <c r="G2922" i="2"/>
  <c r="F2922" i="2"/>
  <c r="E2922" i="2"/>
  <c r="D2922" i="2"/>
  <c r="J2921" i="2"/>
  <c r="I2921" i="2"/>
  <c r="G2921" i="2"/>
  <c r="F2921" i="2"/>
  <c r="E2921" i="2"/>
  <c r="D2921" i="2"/>
  <c r="M2920" i="2"/>
  <c r="L2920" i="2"/>
  <c r="J2920" i="2"/>
  <c r="I2920" i="2"/>
  <c r="G2920" i="2"/>
  <c r="F2920" i="2"/>
  <c r="E2920" i="2"/>
  <c r="D2920" i="2"/>
  <c r="M2919" i="2"/>
  <c r="L2919" i="2"/>
  <c r="J2919" i="2"/>
  <c r="I2919" i="2"/>
  <c r="G2919" i="2"/>
  <c r="F2919" i="2"/>
  <c r="E2919" i="2"/>
  <c r="D2919" i="2"/>
  <c r="G2918" i="2"/>
  <c r="F2918" i="2"/>
  <c r="E2918" i="2"/>
  <c r="D2918" i="2"/>
  <c r="M2917" i="2"/>
  <c r="L2917" i="2"/>
  <c r="J2917" i="2"/>
  <c r="I2917" i="2"/>
  <c r="G2917" i="2"/>
  <c r="F2917" i="2"/>
  <c r="E2917" i="2"/>
  <c r="D2917" i="2"/>
  <c r="G2916" i="2"/>
  <c r="F2916" i="2"/>
  <c r="E2916" i="2"/>
  <c r="D2916" i="2"/>
  <c r="G2915" i="2"/>
  <c r="F2915" i="2"/>
  <c r="E2915" i="2"/>
  <c r="D2915" i="2"/>
  <c r="J2914" i="2"/>
  <c r="I2914" i="2"/>
  <c r="G2914" i="2"/>
  <c r="F2914" i="2"/>
  <c r="E2914" i="2"/>
  <c r="D2914" i="2"/>
  <c r="G2913" i="2"/>
  <c r="F2913" i="2"/>
  <c r="E2913" i="2"/>
  <c r="D2913" i="2"/>
  <c r="G2912" i="2"/>
  <c r="F2912" i="2"/>
  <c r="E2912" i="2"/>
  <c r="D2912" i="2"/>
  <c r="G2911" i="2"/>
  <c r="F2911" i="2"/>
  <c r="E2911" i="2"/>
  <c r="D2911" i="2"/>
  <c r="G2910" i="2"/>
  <c r="F2910" i="2"/>
  <c r="E2910" i="2"/>
  <c r="D2910" i="2"/>
  <c r="M2909" i="2"/>
  <c r="L2909" i="2"/>
  <c r="J2909" i="2"/>
  <c r="I2909" i="2"/>
  <c r="G2909" i="2"/>
  <c r="F2909" i="2"/>
  <c r="E2909" i="2"/>
  <c r="D2909" i="2"/>
  <c r="G2908" i="2"/>
  <c r="F2908" i="2"/>
  <c r="E2908" i="2"/>
  <c r="D2908" i="2"/>
  <c r="G2907" i="2"/>
  <c r="F2907" i="2"/>
  <c r="E2907" i="2"/>
  <c r="D2907" i="2"/>
  <c r="M2906" i="2"/>
  <c r="L2906" i="2"/>
  <c r="J2906" i="2"/>
  <c r="I2906" i="2"/>
  <c r="G2906" i="2"/>
  <c r="F2906" i="2"/>
  <c r="E2906" i="2"/>
  <c r="D2906" i="2"/>
  <c r="G2905" i="2"/>
  <c r="F2905" i="2"/>
  <c r="E2905" i="2"/>
  <c r="D2905" i="2"/>
  <c r="M2904" i="2"/>
  <c r="L2904" i="2"/>
  <c r="J2904" i="2"/>
  <c r="I2904" i="2"/>
  <c r="G2904" i="2"/>
  <c r="F2904" i="2"/>
  <c r="E2904" i="2"/>
  <c r="D2904" i="2"/>
  <c r="G2903" i="2"/>
  <c r="F2903" i="2"/>
  <c r="E2903" i="2"/>
  <c r="D2903" i="2"/>
  <c r="G2902" i="2"/>
  <c r="F2902" i="2"/>
  <c r="E2902" i="2"/>
  <c r="D2902" i="2"/>
  <c r="M2901" i="2"/>
  <c r="L2901" i="2"/>
  <c r="J2901" i="2"/>
  <c r="I2901" i="2"/>
  <c r="G2901" i="2"/>
  <c r="F2901" i="2"/>
  <c r="E2901" i="2"/>
  <c r="D2901" i="2"/>
  <c r="G2900" i="2"/>
  <c r="F2900" i="2"/>
  <c r="E2900" i="2"/>
  <c r="D2900" i="2"/>
  <c r="G2899" i="2"/>
  <c r="F2899" i="2"/>
  <c r="E2899" i="2"/>
  <c r="D2899" i="2"/>
  <c r="G2898" i="2"/>
  <c r="F2898" i="2"/>
  <c r="E2898" i="2"/>
  <c r="D2898" i="2"/>
  <c r="G2897" i="2"/>
  <c r="F2897" i="2"/>
  <c r="E2897" i="2"/>
  <c r="D2897" i="2"/>
  <c r="J2896" i="2"/>
  <c r="I2896" i="2"/>
  <c r="G2896" i="2"/>
  <c r="F2896" i="2"/>
  <c r="E2896" i="2"/>
  <c r="D2896" i="2"/>
  <c r="M2895" i="2"/>
  <c r="L2895" i="2"/>
  <c r="J2895" i="2"/>
  <c r="I2895" i="2"/>
  <c r="G2895" i="2"/>
  <c r="F2895" i="2"/>
  <c r="E2895" i="2"/>
  <c r="D2895" i="2"/>
  <c r="G2894" i="2"/>
  <c r="F2894" i="2"/>
  <c r="E2894" i="2"/>
  <c r="D2894" i="2"/>
  <c r="G2893" i="2"/>
  <c r="F2893" i="2"/>
  <c r="E2893" i="2"/>
  <c r="D2893" i="2"/>
  <c r="G2892" i="2"/>
  <c r="F2892" i="2"/>
  <c r="E2892" i="2"/>
  <c r="D2892" i="2"/>
  <c r="J2891" i="2"/>
  <c r="I2891" i="2"/>
  <c r="G2891" i="2"/>
  <c r="F2891" i="2"/>
  <c r="E2891" i="2"/>
  <c r="D2891" i="2"/>
  <c r="G2890" i="2"/>
  <c r="F2890" i="2"/>
  <c r="E2890" i="2"/>
  <c r="D2890" i="2"/>
  <c r="G2889" i="2"/>
  <c r="F2889" i="2"/>
  <c r="E2889" i="2"/>
  <c r="D2889" i="2"/>
  <c r="J2888" i="2"/>
  <c r="I2888" i="2"/>
  <c r="G2888" i="2"/>
  <c r="F2888" i="2"/>
  <c r="E2888" i="2"/>
  <c r="D2888" i="2"/>
  <c r="M2887" i="2"/>
  <c r="L2887" i="2"/>
  <c r="J2887" i="2"/>
  <c r="I2887" i="2"/>
  <c r="G2887" i="2"/>
  <c r="F2887" i="2"/>
  <c r="E2887" i="2"/>
  <c r="D2887" i="2"/>
  <c r="M2886" i="2"/>
  <c r="L2886" i="2"/>
  <c r="J2886" i="2"/>
  <c r="I2886" i="2"/>
  <c r="G2886" i="2"/>
  <c r="F2886" i="2"/>
  <c r="E2886" i="2"/>
  <c r="D2886" i="2"/>
  <c r="G2885" i="2"/>
  <c r="F2885" i="2"/>
  <c r="E2885" i="2"/>
  <c r="D2885" i="2"/>
  <c r="G2884" i="2"/>
  <c r="F2884" i="2"/>
  <c r="E2884" i="2"/>
  <c r="D2884" i="2"/>
  <c r="M2883" i="2"/>
  <c r="L2883" i="2"/>
  <c r="J2883" i="2"/>
  <c r="I2883" i="2"/>
  <c r="G2883" i="2"/>
  <c r="F2883" i="2"/>
  <c r="E2883" i="2"/>
  <c r="D2883" i="2"/>
  <c r="M2882" i="2"/>
  <c r="L2882" i="2"/>
  <c r="J2882" i="2"/>
  <c r="I2882" i="2"/>
  <c r="G2882" i="2"/>
  <c r="F2882" i="2"/>
  <c r="E2882" i="2"/>
  <c r="D2882" i="2"/>
  <c r="G2881" i="2"/>
  <c r="F2881" i="2"/>
  <c r="E2881" i="2"/>
  <c r="D2881" i="2"/>
  <c r="J2880" i="2"/>
  <c r="I2880" i="2"/>
  <c r="G2880" i="2"/>
  <c r="F2880" i="2"/>
  <c r="E2880" i="2"/>
  <c r="D2880" i="2"/>
  <c r="M2879" i="2"/>
  <c r="L2879" i="2"/>
  <c r="J2879" i="2"/>
  <c r="I2879" i="2"/>
  <c r="G2879" i="2"/>
  <c r="F2879" i="2"/>
  <c r="E2879" i="2"/>
  <c r="D2879" i="2"/>
  <c r="G2878" i="2"/>
  <c r="F2878" i="2"/>
  <c r="E2878" i="2"/>
  <c r="D2878" i="2"/>
  <c r="G2877" i="2"/>
  <c r="F2877" i="2"/>
  <c r="E2877" i="2"/>
  <c r="D2877" i="2"/>
  <c r="G2876" i="2"/>
  <c r="F2876" i="2"/>
  <c r="E2876" i="2"/>
  <c r="D2876" i="2"/>
  <c r="G2875" i="2"/>
  <c r="F2875" i="2"/>
  <c r="E2875" i="2"/>
  <c r="D2875" i="2"/>
  <c r="G2874" i="2"/>
  <c r="F2874" i="2"/>
  <c r="E2874" i="2"/>
  <c r="D2874" i="2"/>
  <c r="G2873" i="2"/>
  <c r="F2873" i="2"/>
  <c r="E2873" i="2"/>
  <c r="D2873" i="2"/>
  <c r="M2872" i="2"/>
  <c r="L2872" i="2"/>
  <c r="J2872" i="2"/>
  <c r="I2872" i="2"/>
  <c r="G2872" i="2"/>
  <c r="F2872" i="2"/>
  <c r="E2872" i="2"/>
  <c r="D2872" i="2"/>
  <c r="G2871" i="2"/>
  <c r="F2871" i="2"/>
  <c r="E2871" i="2"/>
  <c r="D2871" i="2"/>
  <c r="G2870" i="2"/>
  <c r="F2870" i="2"/>
  <c r="E2870" i="2"/>
  <c r="D2870" i="2"/>
  <c r="G2869" i="2"/>
  <c r="F2869" i="2"/>
  <c r="E2869" i="2"/>
  <c r="D2869" i="2"/>
  <c r="M2868" i="2"/>
  <c r="L2868" i="2"/>
  <c r="J2868" i="2"/>
  <c r="I2868" i="2"/>
  <c r="G2868" i="2"/>
  <c r="F2868" i="2"/>
  <c r="E2868" i="2"/>
  <c r="D2868" i="2"/>
  <c r="M2867" i="2"/>
  <c r="L2867" i="2"/>
  <c r="J2867" i="2"/>
  <c r="I2867" i="2"/>
  <c r="G2867" i="2"/>
  <c r="F2867" i="2"/>
  <c r="E2867" i="2"/>
  <c r="D2867" i="2"/>
  <c r="G2866" i="2"/>
  <c r="F2866" i="2"/>
  <c r="E2866" i="2"/>
  <c r="D2866" i="2"/>
  <c r="G2865" i="2"/>
  <c r="F2865" i="2"/>
  <c r="E2865" i="2"/>
  <c r="D2865" i="2"/>
  <c r="G2864" i="2"/>
  <c r="F2864" i="2"/>
  <c r="E2864" i="2"/>
  <c r="D2864" i="2"/>
  <c r="G2863" i="2"/>
  <c r="F2863" i="2"/>
  <c r="E2863" i="2"/>
  <c r="D2863" i="2"/>
  <c r="G2862" i="2"/>
  <c r="F2862" i="2"/>
  <c r="E2862" i="2"/>
  <c r="D2862" i="2"/>
  <c r="G2861" i="2"/>
  <c r="F2861" i="2"/>
  <c r="E2861" i="2"/>
  <c r="D2861" i="2"/>
  <c r="M2860" i="2"/>
  <c r="L2860" i="2"/>
  <c r="J2860" i="2"/>
  <c r="I2860" i="2"/>
  <c r="G2860" i="2"/>
  <c r="F2860" i="2"/>
  <c r="E2860" i="2"/>
  <c r="D2860" i="2"/>
  <c r="M2859" i="2"/>
  <c r="L2859" i="2"/>
  <c r="J2859" i="2"/>
  <c r="I2859" i="2"/>
  <c r="G2859" i="2"/>
  <c r="F2859" i="2"/>
  <c r="E2859" i="2"/>
  <c r="D2859" i="2"/>
  <c r="G2858" i="2"/>
  <c r="F2858" i="2"/>
  <c r="E2858" i="2"/>
  <c r="D2858" i="2"/>
  <c r="G2857" i="2"/>
  <c r="F2857" i="2"/>
  <c r="E2857" i="2"/>
  <c r="D2857" i="2"/>
  <c r="G2856" i="2"/>
  <c r="F2856" i="2"/>
  <c r="E2856" i="2"/>
  <c r="D2856" i="2"/>
  <c r="G2855" i="2"/>
  <c r="F2855" i="2"/>
  <c r="E2855" i="2"/>
  <c r="D2855" i="2"/>
  <c r="M2854" i="2"/>
  <c r="L2854" i="2"/>
  <c r="J2854" i="2"/>
  <c r="I2854" i="2"/>
  <c r="G2854" i="2"/>
  <c r="F2854" i="2"/>
  <c r="E2854" i="2"/>
  <c r="D2854" i="2"/>
  <c r="M2853" i="2"/>
  <c r="L2853" i="2"/>
  <c r="J2853" i="2"/>
  <c r="I2853" i="2"/>
  <c r="G2853" i="2"/>
  <c r="F2853" i="2"/>
  <c r="E2853" i="2"/>
  <c r="D2853" i="2"/>
  <c r="G2852" i="2"/>
  <c r="F2852" i="2"/>
  <c r="E2852" i="2"/>
  <c r="D2852" i="2"/>
  <c r="G2851" i="2"/>
  <c r="F2851" i="2"/>
  <c r="E2851" i="2"/>
  <c r="D2851" i="2"/>
  <c r="M2850" i="2"/>
  <c r="L2850" i="2"/>
  <c r="J2850" i="2"/>
  <c r="I2850" i="2"/>
  <c r="G2850" i="2"/>
  <c r="F2850" i="2"/>
  <c r="E2850" i="2"/>
  <c r="D2850" i="2"/>
  <c r="M2849" i="2"/>
  <c r="L2849" i="2"/>
  <c r="J2849" i="2"/>
  <c r="I2849" i="2"/>
  <c r="G2849" i="2"/>
  <c r="F2849" i="2"/>
  <c r="E2849" i="2"/>
  <c r="D2849" i="2"/>
  <c r="G2848" i="2"/>
  <c r="F2848" i="2"/>
  <c r="E2848" i="2"/>
  <c r="D2848" i="2"/>
  <c r="G2847" i="2"/>
  <c r="F2847" i="2"/>
  <c r="E2847" i="2"/>
  <c r="D2847" i="2"/>
  <c r="G2846" i="2"/>
  <c r="F2846" i="2"/>
  <c r="E2846" i="2"/>
  <c r="D2846" i="2"/>
  <c r="G2845" i="2"/>
  <c r="F2845" i="2"/>
  <c r="E2845" i="2"/>
  <c r="D2845" i="2"/>
  <c r="G2844" i="2"/>
  <c r="F2844" i="2"/>
  <c r="E2844" i="2"/>
  <c r="D2844" i="2"/>
  <c r="G2843" i="2"/>
  <c r="F2843" i="2"/>
  <c r="E2843" i="2"/>
  <c r="D2843" i="2"/>
  <c r="G2842" i="2"/>
  <c r="F2842" i="2"/>
  <c r="E2842" i="2"/>
  <c r="D2842" i="2"/>
  <c r="G2841" i="2"/>
  <c r="F2841" i="2"/>
  <c r="E2841" i="2"/>
  <c r="D2841" i="2"/>
  <c r="G2840" i="2"/>
  <c r="F2840" i="2"/>
  <c r="E2840" i="2"/>
  <c r="D2840" i="2"/>
  <c r="M2839" i="2"/>
  <c r="L2839" i="2"/>
  <c r="J2839" i="2"/>
  <c r="I2839" i="2"/>
  <c r="G2839" i="2"/>
  <c r="F2839" i="2"/>
  <c r="E2839" i="2"/>
  <c r="D2839" i="2"/>
  <c r="G2838" i="2"/>
  <c r="F2838" i="2"/>
  <c r="E2838" i="2"/>
  <c r="D2838" i="2"/>
  <c r="G2837" i="2"/>
  <c r="F2837" i="2"/>
  <c r="E2837" i="2"/>
  <c r="D2837" i="2"/>
  <c r="G2836" i="2"/>
  <c r="F2836" i="2"/>
  <c r="E2836" i="2"/>
  <c r="D2836" i="2"/>
  <c r="G2835" i="2"/>
  <c r="F2835" i="2"/>
  <c r="E2835" i="2"/>
  <c r="D2835" i="2"/>
  <c r="M2834" i="2"/>
  <c r="L2834" i="2"/>
  <c r="J2834" i="2"/>
  <c r="I2834" i="2"/>
  <c r="G2834" i="2"/>
  <c r="F2834" i="2"/>
  <c r="E2834" i="2"/>
  <c r="D2834" i="2"/>
  <c r="G2833" i="2"/>
  <c r="F2833" i="2"/>
  <c r="E2833" i="2"/>
  <c r="D2833" i="2"/>
  <c r="G2832" i="2"/>
  <c r="F2832" i="2"/>
  <c r="E2832" i="2"/>
  <c r="D2832" i="2"/>
  <c r="G2831" i="2"/>
  <c r="F2831" i="2"/>
  <c r="E2831" i="2"/>
  <c r="D2831" i="2"/>
  <c r="G2830" i="2"/>
  <c r="F2830" i="2"/>
  <c r="E2830" i="2"/>
  <c r="D2830" i="2"/>
  <c r="G2829" i="2"/>
  <c r="F2829" i="2"/>
  <c r="E2829" i="2"/>
  <c r="D2829" i="2"/>
  <c r="M2828" i="2"/>
  <c r="L2828" i="2"/>
  <c r="J2828" i="2"/>
  <c r="I2828" i="2"/>
  <c r="G2828" i="2"/>
  <c r="F2828" i="2"/>
  <c r="E2828" i="2"/>
  <c r="D2828" i="2"/>
  <c r="G2827" i="2"/>
  <c r="F2827" i="2"/>
  <c r="E2827" i="2"/>
  <c r="D2827" i="2"/>
  <c r="M2826" i="2"/>
  <c r="L2826" i="2"/>
  <c r="J2826" i="2"/>
  <c r="I2826" i="2"/>
  <c r="G2826" i="2"/>
  <c r="F2826" i="2"/>
  <c r="E2826" i="2"/>
  <c r="D2826" i="2"/>
  <c r="G2825" i="2"/>
  <c r="F2825" i="2"/>
  <c r="E2825" i="2"/>
  <c r="D2825" i="2"/>
  <c r="G2824" i="2"/>
  <c r="F2824" i="2"/>
  <c r="E2824" i="2"/>
  <c r="D2824" i="2"/>
  <c r="G2823" i="2"/>
  <c r="F2823" i="2"/>
  <c r="E2823" i="2"/>
  <c r="D2823" i="2"/>
  <c r="G2822" i="2"/>
  <c r="F2822" i="2"/>
  <c r="E2822" i="2"/>
  <c r="D2822" i="2"/>
  <c r="G2821" i="2"/>
  <c r="F2821" i="2"/>
  <c r="E2821" i="2"/>
  <c r="D2821" i="2"/>
  <c r="G2820" i="2"/>
  <c r="F2820" i="2"/>
  <c r="E2820" i="2"/>
  <c r="D2820" i="2"/>
  <c r="G2819" i="2"/>
  <c r="F2819" i="2"/>
  <c r="E2819" i="2"/>
  <c r="D2819" i="2"/>
  <c r="M2818" i="2"/>
  <c r="L2818" i="2"/>
  <c r="J2818" i="2"/>
  <c r="I2818" i="2"/>
  <c r="G2818" i="2"/>
  <c r="F2818" i="2"/>
  <c r="E2818" i="2"/>
  <c r="D2818" i="2"/>
  <c r="M2817" i="2"/>
  <c r="L2817" i="2"/>
  <c r="J2817" i="2"/>
  <c r="I2817" i="2"/>
  <c r="G2817" i="2"/>
  <c r="F2817" i="2"/>
  <c r="E2817" i="2"/>
  <c r="D2817" i="2"/>
  <c r="M2816" i="2"/>
  <c r="L2816" i="2"/>
  <c r="J2816" i="2"/>
  <c r="I2816" i="2"/>
  <c r="G2816" i="2"/>
  <c r="F2816" i="2"/>
  <c r="E2816" i="2"/>
  <c r="D2816" i="2"/>
  <c r="G2815" i="2"/>
  <c r="F2815" i="2"/>
  <c r="E2815" i="2"/>
  <c r="D2815" i="2"/>
  <c r="G2814" i="2"/>
  <c r="F2814" i="2"/>
  <c r="E2814" i="2"/>
  <c r="D2814" i="2"/>
  <c r="G2813" i="2"/>
  <c r="F2813" i="2"/>
  <c r="E2813" i="2"/>
  <c r="D2813" i="2"/>
  <c r="G2812" i="2"/>
  <c r="F2812" i="2"/>
  <c r="E2812" i="2"/>
  <c r="D2812" i="2"/>
  <c r="G2811" i="2"/>
  <c r="F2811" i="2"/>
  <c r="E2811" i="2"/>
  <c r="D2811" i="2"/>
  <c r="J2810" i="2"/>
  <c r="I2810" i="2"/>
  <c r="G2810" i="2"/>
  <c r="F2810" i="2"/>
  <c r="E2810" i="2"/>
  <c r="D2810" i="2"/>
  <c r="G2809" i="2"/>
  <c r="F2809" i="2"/>
  <c r="E2809" i="2"/>
  <c r="D2809" i="2"/>
  <c r="G2808" i="2"/>
  <c r="F2808" i="2"/>
  <c r="E2808" i="2"/>
  <c r="D2808" i="2"/>
  <c r="G2807" i="2"/>
  <c r="F2807" i="2"/>
  <c r="E2807" i="2"/>
  <c r="D2807" i="2"/>
  <c r="G2806" i="2"/>
  <c r="F2806" i="2"/>
  <c r="E2806" i="2"/>
  <c r="D2806" i="2"/>
  <c r="G2805" i="2"/>
  <c r="F2805" i="2"/>
  <c r="E2805" i="2"/>
  <c r="D2805" i="2"/>
  <c r="G2804" i="2"/>
  <c r="F2804" i="2"/>
  <c r="E2804" i="2"/>
  <c r="D2804" i="2"/>
  <c r="G2803" i="2"/>
  <c r="F2803" i="2"/>
  <c r="E2803" i="2"/>
  <c r="D2803" i="2"/>
  <c r="M2802" i="2"/>
  <c r="L2802" i="2"/>
  <c r="J2802" i="2"/>
  <c r="I2802" i="2"/>
  <c r="G2802" i="2"/>
  <c r="F2802" i="2"/>
  <c r="E2802" i="2"/>
  <c r="D2802" i="2"/>
  <c r="M2801" i="2"/>
  <c r="L2801" i="2"/>
  <c r="J2801" i="2"/>
  <c r="I2801" i="2"/>
  <c r="G2801" i="2"/>
  <c r="F2801" i="2"/>
  <c r="E2801" i="2"/>
  <c r="D2801" i="2"/>
  <c r="G2800" i="2"/>
  <c r="F2800" i="2"/>
  <c r="E2800" i="2"/>
  <c r="D2800" i="2"/>
  <c r="G2799" i="2"/>
  <c r="F2799" i="2"/>
  <c r="E2799" i="2"/>
  <c r="D2799" i="2"/>
  <c r="G2798" i="2"/>
  <c r="F2798" i="2"/>
  <c r="E2798" i="2"/>
  <c r="D2798" i="2"/>
  <c r="G2797" i="2"/>
  <c r="F2797" i="2"/>
  <c r="E2797" i="2"/>
  <c r="D2797" i="2"/>
  <c r="M2796" i="2"/>
  <c r="L2796" i="2"/>
  <c r="J2796" i="2"/>
  <c r="I2796" i="2"/>
  <c r="G2796" i="2"/>
  <c r="F2796" i="2"/>
  <c r="E2796" i="2"/>
  <c r="D2796" i="2"/>
  <c r="J2795" i="2"/>
  <c r="I2795" i="2"/>
  <c r="G2795" i="2"/>
  <c r="F2795" i="2"/>
  <c r="E2795" i="2"/>
  <c r="D2795" i="2"/>
  <c r="G2794" i="2"/>
  <c r="F2794" i="2"/>
  <c r="E2794" i="2"/>
  <c r="D2794" i="2"/>
  <c r="M2793" i="2"/>
  <c r="L2793" i="2"/>
  <c r="J2793" i="2"/>
  <c r="I2793" i="2"/>
  <c r="G2793" i="2"/>
  <c r="F2793" i="2"/>
  <c r="E2793" i="2"/>
  <c r="D2793" i="2"/>
  <c r="M2792" i="2"/>
  <c r="L2792" i="2"/>
  <c r="J2792" i="2"/>
  <c r="I2792" i="2"/>
  <c r="G2792" i="2"/>
  <c r="F2792" i="2"/>
  <c r="E2792" i="2"/>
  <c r="D2792" i="2"/>
  <c r="G2791" i="2"/>
  <c r="F2791" i="2"/>
  <c r="E2791" i="2"/>
  <c r="D2791" i="2"/>
  <c r="M2790" i="2"/>
  <c r="L2790" i="2"/>
  <c r="J2790" i="2"/>
  <c r="I2790" i="2"/>
  <c r="G2790" i="2"/>
  <c r="F2790" i="2"/>
  <c r="E2790" i="2"/>
  <c r="D2790" i="2"/>
  <c r="M2789" i="2"/>
  <c r="L2789" i="2"/>
  <c r="J2789" i="2"/>
  <c r="I2789" i="2"/>
  <c r="G2789" i="2"/>
  <c r="F2789" i="2"/>
  <c r="E2789" i="2"/>
  <c r="D2789" i="2"/>
  <c r="M2788" i="2"/>
  <c r="L2788" i="2"/>
  <c r="J2788" i="2"/>
  <c r="I2788" i="2"/>
  <c r="G2788" i="2"/>
  <c r="F2788" i="2"/>
  <c r="E2788" i="2"/>
  <c r="D2788" i="2"/>
  <c r="M2787" i="2"/>
  <c r="L2787" i="2"/>
  <c r="J2787" i="2"/>
  <c r="I2787" i="2"/>
  <c r="G2787" i="2"/>
  <c r="F2787" i="2"/>
  <c r="E2787" i="2"/>
  <c r="D2787" i="2"/>
  <c r="M2786" i="2"/>
  <c r="L2786" i="2"/>
  <c r="J2786" i="2"/>
  <c r="I2786" i="2"/>
  <c r="G2786" i="2"/>
  <c r="F2786" i="2"/>
  <c r="E2786" i="2"/>
  <c r="D2786" i="2"/>
  <c r="M2785" i="2"/>
  <c r="L2785" i="2"/>
  <c r="J2785" i="2"/>
  <c r="I2785" i="2"/>
  <c r="G2785" i="2"/>
  <c r="F2785" i="2"/>
  <c r="E2785" i="2"/>
  <c r="D2785" i="2"/>
  <c r="G2784" i="2"/>
  <c r="F2784" i="2"/>
  <c r="E2784" i="2"/>
  <c r="D2784" i="2"/>
  <c r="G2783" i="2"/>
  <c r="F2783" i="2"/>
  <c r="E2783" i="2"/>
  <c r="D2783" i="2"/>
  <c r="M2782" i="2"/>
  <c r="L2782" i="2"/>
  <c r="J2782" i="2"/>
  <c r="I2782" i="2"/>
  <c r="G2782" i="2"/>
  <c r="F2782" i="2"/>
  <c r="E2782" i="2"/>
  <c r="D2782" i="2"/>
  <c r="M2781" i="2"/>
  <c r="L2781" i="2"/>
  <c r="J2781" i="2"/>
  <c r="I2781" i="2"/>
  <c r="G2781" i="2"/>
  <c r="F2781" i="2"/>
  <c r="E2781" i="2"/>
  <c r="D2781" i="2"/>
  <c r="G2780" i="2"/>
  <c r="F2780" i="2"/>
  <c r="E2780" i="2"/>
  <c r="D2780" i="2"/>
  <c r="G2779" i="2"/>
  <c r="F2779" i="2"/>
  <c r="E2779" i="2"/>
  <c r="D2779" i="2"/>
  <c r="G2778" i="2"/>
  <c r="F2778" i="2"/>
  <c r="E2778" i="2"/>
  <c r="D2778" i="2"/>
  <c r="G2777" i="2"/>
  <c r="F2777" i="2"/>
  <c r="E2777" i="2"/>
  <c r="D2777" i="2"/>
  <c r="G2776" i="2"/>
  <c r="F2776" i="2"/>
  <c r="E2776" i="2"/>
  <c r="D2776" i="2"/>
  <c r="G2775" i="2"/>
  <c r="F2775" i="2"/>
  <c r="E2775" i="2"/>
  <c r="D2775" i="2"/>
  <c r="G2774" i="2"/>
  <c r="F2774" i="2"/>
  <c r="E2774" i="2"/>
  <c r="D2774" i="2"/>
  <c r="G2773" i="2"/>
  <c r="F2773" i="2"/>
  <c r="E2773" i="2"/>
  <c r="D2773" i="2"/>
  <c r="M2772" i="2"/>
  <c r="L2772" i="2"/>
  <c r="J2772" i="2"/>
  <c r="I2772" i="2"/>
  <c r="G2772" i="2"/>
  <c r="F2772" i="2"/>
  <c r="E2772" i="2"/>
  <c r="D2772" i="2"/>
  <c r="M2771" i="2"/>
  <c r="L2771" i="2"/>
  <c r="J2771" i="2"/>
  <c r="I2771" i="2"/>
  <c r="G2771" i="2"/>
  <c r="F2771" i="2"/>
  <c r="E2771" i="2"/>
  <c r="D2771" i="2"/>
  <c r="M2770" i="2"/>
  <c r="L2770" i="2"/>
  <c r="J2770" i="2"/>
  <c r="I2770" i="2"/>
  <c r="G2770" i="2"/>
  <c r="F2770" i="2"/>
  <c r="E2770" i="2"/>
  <c r="D2770" i="2"/>
  <c r="M2769" i="2"/>
  <c r="L2769" i="2"/>
  <c r="J2769" i="2"/>
  <c r="I2769" i="2"/>
  <c r="G2769" i="2"/>
  <c r="F2769" i="2"/>
  <c r="E2769" i="2"/>
  <c r="D2769" i="2"/>
  <c r="G2768" i="2"/>
  <c r="F2768" i="2"/>
  <c r="E2768" i="2"/>
  <c r="D2768" i="2"/>
  <c r="M2767" i="2"/>
  <c r="L2767" i="2"/>
  <c r="J2767" i="2"/>
  <c r="I2767" i="2"/>
  <c r="G2767" i="2"/>
  <c r="F2767" i="2"/>
  <c r="E2767" i="2"/>
  <c r="D2767" i="2"/>
  <c r="M2766" i="2"/>
  <c r="L2766" i="2"/>
  <c r="J2766" i="2"/>
  <c r="I2766" i="2"/>
  <c r="G2766" i="2"/>
  <c r="F2766" i="2"/>
  <c r="E2766" i="2"/>
  <c r="D2766" i="2"/>
  <c r="M2765" i="2"/>
  <c r="L2765" i="2"/>
  <c r="J2765" i="2"/>
  <c r="I2765" i="2"/>
  <c r="G2765" i="2"/>
  <c r="F2765" i="2"/>
  <c r="E2765" i="2"/>
  <c r="D2765" i="2"/>
  <c r="G2764" i="2"/>
  <c r="F2764" i="2"/>
  <c r="E2764" i="2"/>
  <c r="D2764" i="2"/>
  <c r="M2763" i="2"/>
  <c r="L2763" i="2"/>
  <c r="J2763" i="2"/>
  <c r="I2763" i="2"/>
  <c r="G2763" i="2"/>
  <c r="F2763" i="2"/>
  <c r="E2763" i="2"/>
  <c r="D2763" i="2"/>
  <c r="M2762" i="2"/>
  <c r="L2762" i="2"/>
  <c r="J2762" i="2"/>
  <c r="I2762" i="2"/>
  <c r="G2762" i="2"/>
  <c r="F2762" i="2"/>
  <c r="E2762" i="2"/>
  <c r="D2762" i="2"/>
  <c r="M2761" i="2"/>
  <c r="L2761" i="2"/>
  <c r="J2761" i="2"/>
  <c r="I2761" i="2"/>
  <c r="G2761" i="2"/>
  <c r="F2761" i="2"/>
  <c r="E2761" i="2"/>
  <c r="D2761" i="2"/>
  <c r="M2760" i="2"/>
  <c r="L2760" i="2"/>
  <c r="J2760" i="2"/>
  <c r="I2760" i="2"/>
  <c r="G2760" i="2"/>
  <c r="F2760" i="2"/>
  <c r="E2760" i="2"/>
  <c r="D2760" i="2"/>
  <c r="G2759" i="2"/>
  <c r="F2759" i="2"/>
  <c r="E2759" i="2"/>
  <c r="D2759" i="2"/>
  <c r="M2758" i="2"/>
  <c r="L2758" i="2"/>
  <c r="J2758" i="2"/>
  <c r="I2758" i="2"/>
  <c r="G2758" i="2"/>
  <c r="F2758" i="2"/>
  <c r="E2758" i="2"/>
  <c r="D2758" i="2"/>
  <c r="G2757" i="2"/>
  <c r="F2757" i="2"/>
  <c r="E2757" i="2"/>
  <c r="D2757" i="2"/>
  <c r="G2756" i="2"/>
  <c r="F2756" i="2"/>
  <c r="E2756" i="2"/>
  <c r="D2756" i="2"/>
  <c r="M2755" i="2"/>
  <c r="L2755" i="2"/>
  <c r="J2755" i="2"/>
  <c r="I2755" i="2"/>
  <c r="G2755" i="2"/>
  <c r="F2755" i="2"/>
  <c r="E2755" i="2"/>
  <c r="D2755" i="2"/>
  <c r="M2754" i="2"/>
  <c r="L2754" i="2"/>
  <c r="J2754" i="2"/>
  <c r="I2754" i="2"/>
  <c r="G2754" i="2"/>
  <c r="F2754" i="2"/>
  <c r="E2754" i="2"/>
  <c r="D2754" i="2"/>
  <c r="G2753" i="2"/>
  <c r="F2753" i="2"/>
  <c r="E2753" i="2"/>
  <c r="D2753" i="2"/>
  <c r="M2752" i="2"/>
  <c r="L2752" i="2"/>
  <c r="J2752" i="2"/>
  <c r="I2752" i="2"/>
  <c r="G2752" i="2"/>
  <c r="F2752" i="2"/>
  <c r="E2752" i="2"/>
  <c r="D2752" i="2"/>
  <c r="M2751" i="2"/>
  <c r="L2751" i="2"/>
  <c r="J2751" i="2"/>
  <c r="I2751" i="2"/>
  <c r="G2751" i="2"/>
  <c r="F2751" i="2"/>
  <c r="E2751" i="2"/>
  <c r="D2751" i="2"/>
  <c r="G2750" i="2"/>
  <c r="F2750" i="2"/>
  <c r="E2750" i="2"/>
  <c r="D2750" i="2"/>
  <c r="M2749" i="2"/>
  <c r="L2749" i="2"/>
  <c r="J2749" i="2"/>
  <c r="I2749" i="2"/>
  <c r="G2749" i="2"/>
  <c r="F2749" i="2"/>
  <c r="E2749" i="2"/>
  <c r="D2749" i="2"/>
  <c r="M2748" i="2"/>
  <c r="L2748" i="2"/>
  <c r="J2748" i="2"/>
  <c r="I2748" i="2"/>
  <c r="G2748" i="2"/>
  <c r="F2748" i="2"/>
  <c r="E2748" i="2"/>
  <c r="D2748" i="2"/>
  <c r="J2747" i="2"/>
  <c r="I2747" i="2"/>
  <c r="G2747" i="2"/>
  <c r="F2747" i="2"/>
  <c r="E2747" i="2"/>
  <c r="D2747" i="2"/>
  <c r="M2746" i="2"/>
  <c r="L2746" i="2"/>
  <c r="J2746" i="2"/>
  <c r="I2746" i="2"/>
  <c r="G2746" i="2"/>
  <c r="F2746" i="2"/>
  <c r="E2746" i="2"/>
  <c r="D2746" i="2"/>
  <c r="G2745" i="2"/>
  <c r="F2745" i="2"/>
  <c r="E2745" i="2"/>
  <c r="D2745" i="2"/>
  <c r="J2744" i="2"/>
  <c r="I2744" i="2"/>
  <c r="G2744" i="2"/>
  <c r="F2744" i="2"/>
  <c r="E2744" i="2"/>
  <c r="D2744" i="2"/>
  <c r="G2743" i="2"/>
  <c r="F2743" i="2"/>
  <c r="E2743" i="2"/>
  <c r="D2743" i="2"/>
  <c r="G2742" i="2"/>
  <c r="F2742" i="2"/>
  <c r="E2742" i="2"/>
  <c r="D2742" i="2"/>
  <c r="M2741" i="2"/>
  <c r="L2741" i="2"/>
  <c r="J2741" i="2"/>
  <c r="I2741" i="2"/>
  <c r="G2741" i="2"/>
  <c r="F2741" i="2"/>
  <c r="E2741" i="2"/>
  <c r="D2741" i="2"/>
  <c r="M2740" i="2"/>
  <c r="L2740" i="2"/>
  <c r="J2740" i="2"/>
  <c r="I2740" i="2"/>
  <c r="G2740" i="2"/>
  <c r="F2740" i="2"/>
  <c r="E2740" i="2"/>
  <c r="D2740" i="2"/>
  <c r="G2739" i="2"/>
  <c r="F2739" i="2"/>
  <c r="E2739" i="2"/>
  <c r="D2739" i="2"/>
  <c r="M2738" i="2"/>
  <c r="L2738" i="2"/>
  <c r="J2738" i="2"/>
  <c r="I2738" i="2"/>
  <c r="G2738" i="2"/>
  <c r="F2738" i="2"/>
  <c r="E2738" i="2"/>
  <c r="D2738" i="2"/>
  <c r="M2737" i="2"/>
  <c r="L2737" i="2"/>
  <c r="J2737" i="2"/>
  <c r="I2737" i="2"/>
  <c r="G2737" i="2"/>
  <c r="F2737" i="2"/>
  <c r="E2737" i="2"/>
  <c r="D2737" i="2"/>
  <c r="M2736" i="2"/>
  <c r="L2736" i="2"/>
  <c r="J2736" i="2"/>
  <c r="I2736" i="2"/>
  <c r="G2736" i="2"/>
  <c r="F2736" i="2"/>
  <c r="E2736" i="2"/>
  <c r="D2736" i="2"/>
  <c r="J2735" i="2"/>
  <c r="I2735" i="2"/>
  <c r="G2735" i="2"/>
  <c r="F2735" i="2"/>
  <c r="E2735" i="2"/>
  <c r="D2735" i="2"/>
  <c r="G2734" i="2"/>
  <c r="F2734" i="2"/>
  <c r="E2734" i="2"/>
  <c r="D2734" i="2"/>
  <c r="J2733" i="2"/>
  <c r="I2733" i="2"/>
  <c r="G2733" i="2"/>
  <c r="F2733" i="2"/>
  <c r="E2733" i="2"/>
  <c r="D2733" i="2"/>
  <c r="G2732" i="2"/>
  <c r="F2732" i="2"/>
  <c r="E2732" i="2"/>
  <c r="D2732" i="2"/>
  <c r="G2731" i="2"/>
  <c r="F2731" i="2"/>
  <c r="E2731" i="2"/>
  <c r="D2731" i="2"/>
  <c r="G2730" i="2"/>
  <c r="F2730" i="2"/>
  <c r="E2730" i="2"/>
  <c r="D2730" i="2"/>
  <c r="J2729" i="2"/>
  <c r="I2729" i="2"/>
  <c r="G2729" i="2"/>
  <c r="F2729" i="2"/>
  <c r="E2729" i="2"/>
  <c r="D2729" i="2"/>
  <c r="M2728" i="2"/>
  <c r="L2728" i="2"/>
  <c r="J2728" i="2"/>
  <c r="I2728" i="2"/>
  <c r="G2728" i="2"/>
  <c r="F2728" i="2"/>
  <c r="E2728" i="2"/>
  <c r="D2728" i="2"/>
  <c r="G2727" i="2"/>
  <c r="F2727" i="2"/>
  <c r="E2727" i="2"/>
  <c r="D2727" i="2"/>
  <c r="G2726" i="2"/>
  <c r="F2726" i="2"/>
  <c r="E2726" i="2"/>
  <c r="D2726" i="2"/>
  <c r="G2725" i="2"/>
  <c r="F2725" i="2"/>
  <c r="E2725" i="2"/>
  <c r="D2725" i="2"/>
  <c r="G2724" i="2"/>
  <c r="F2724" i="2"/>
  <c r="E2724" i="2"/>
  <c r="D2724" i="2"/>
  <c r="G2723" i="2"/>
  <c r="F2723" i="2"/>
  <c r="E2723" i="2"/>
  <c r="D2723" i="2"/>
  <c r="G2722" i="2"/>
  <c r="F2722" i="2"/>
  <c r="E2722" i="2"/>
  <c r="D2722" i="2"/>
  <c r="G2721" i="2"/>
  <c r="F2721" i="2"/>
  <c r="E2721" i="2"/>
  <c r="D2721" i="2"/>
  <c r="G2720" i="2"/>
  <c r="F2720" i="2"/>
  <c r="E2720" i="2"/>
  <c r="D2720" i="2"/>
  <c r="G2719" i="2"/>
  <c r="F2719" i="2"/>
  <c r="E2719" i="2"/>
  <c r="D2719" i="2"/>
  <c r="G2718" i="2"/>
  <c r="F2718" i="2"/>
  <c r="E2718" i="2"/>
  <c r="D2718" i="2"/>
  <c r="G2717" i="2"/>
  <c r="F2717" i="2"/>
  <c r="E2717" i="2"/>
  <c r="D2717" i="2"/>
  <c r="G2716" i="2"/>
  <c r="F2716" i="2"/>
  <c r="E2716" i="2"/>
  <c r="D2716" i="2"/>
  <c r="G2715" i="2"/>
  <c r="F2715" i="2"/>
  <c r="E2715" i="2"/>
  <c r="D2715" i="2"/>
  <c r="G2714" i="2"/>
  <c r="F2714" i="2"/>
  <c r="E2714" i="2"/>
  <c r="D2714" i="2"/>
  <c r="G2713" i="2"/>
  <c r="F2713" i="2"/>
  <c r="E2713" i="2"/>
  <c r="D2713" i="2"/>
  <c r="G2712" i="2"/>
  <c r="F2712" i="2"/>
  <c r="E2712" i="2"/>
  <c r="D2712" i="2"/>
  <c r="G2711" i="2"/>
  <c r="F2711" i="2"/>
  <c r="E2711" i="2"/>
  <c r="D2711" i="2"/>
  <c r="G2710" i="2"/>
  <c r="F2710" i="2"/>
  <c r="E2710" i="2"/>
  <c r="D2710" i="2"/>
  <c r="G2709" i="2"/>
  <c r="F2709" i="2"/>
  <c r="E2709" i="2"/>
  <c r="D2709" i="2"/>
  <c r="G2708" i="2"/>
  <c r="F2708" i="2"/>
  <c r="E2708" i="2"/>
  <c r="D2708" i="2"/>
  <c r="M2707" i="2"/>
  <c r="L2707" i="2"/>
  <c r="J2707" i="2"/>
  <c r="I2707" i="2"/>
  <c r="G2707" i="2"/>
  <c r="F2707" i="2"/>
  <c r="E2707" i="2"/>
  <c r="D2707" i="2"/>
  <c r="G2706" i="2"/>
  <c r="F2706" i="2"/>
  <c r="E2706" i="2"/>
  <c r="D2706" i="2"/>
  <c r="G2705" i="2"/>
  <c r="F2705" i="2"/>
  <c r="E2705" i="2"/>
  <c r="D2705" i="2"/>
  <c r="G2704" i="2"/>
  <c r="F2704" i="2"/>
  <c r="E2704" i="2"/>
  <c r="D2704" i="2"/>
  <c r="G2703" i="2"/>
  <c r="F2703" i="2"/>
  <c r="E2703" i="2"/>
  <c r="D2703" i="2"/>
  <c r="G2702" i="2"/>
  <c r="F2702" i="2"/>
  <c r="E2702" i="2"/>
  <c r="D2702" i="2"/>
  <c r="G2701" i="2"/>
  <c r="F2701" i="2"/>
  <c r="E2701" i="2"/>
  <c r="D2701" i="2"/>
  <c r="G2700" i="2"/>
  <c r="F2700" i="2"/>
  <c r="E2700" i="2"/>
  <c r="D2700" i="2"/>
  <c r="G2699" i="2"/>
  <c r="F2699" i="2"/>
  <c r="E2699" i="2"/>
  <c r="D2699" i="2"/>
  <c r="G2698" i="2"/>
  <c r="F2698" i="2"/>
  <c r="E2698" i="2"/>
  <c r="D2698" i="2"/>
  <c r="M2697" i="2"/>
  <c r="L2697" i="2"/>
  <c r="J2697" i="2"/>
  <c r="I2697" i="2"/>
  <c r="G2697" i="2"/>
  <c r="F2697" i="2"/>
  <c r="E2697" i="2"/>
  <c r="D2697" i="2"/>
  <c r="G2696" i="2"/>
  <c r="F2696" i="2"/>
  <c r="E2696" i="2"/>
  <c r="D2696" i="2"/>
  <c r="G2695" i="2"/>
  <c r="F2695" i="2"/>
  <c r="E2695" i="2"/>
  <c r="D2695" i="2"/>
  <c r="G2694" i="2"/>
  <c r="F2694" i="2"/>
  <c r="E2694" i="2"/>
  <c r="D2694" i="2"/>
  <c r="G2693" i="2"/>
  <c r="F2693" i="2"/>
  <c r="E2693" i="2"/>
  <c r="D2693" i="2"/>
  <c r="M2692" i="2"/>
  <c r="L2692" i="2"/>
  <c r="J2692" i="2"/>
  <c r="I2692" i="2"/>
  <c r="G2692" i="2"/>
  <c r="F2692" i="2"/>
  <c r="E2692" i="2"/>
  <c r="D2692" i="2"/>
  <c r="M2691" i="2"/>
  <c r="L2691" i="2"/>
  <c r="J2691" i="2"/>
  <c r="I2691" i="2"/>
  <c r="G2691" i="2"/>
  <c r="F2691" i="2"/>
  <c r="E2691" i="2"/>
  <c r="D2691" i="2"/>
  <c r="G2690" i="2"/>
  <c r="F2690" i="2"/>
  <c r="E2690" i="2"/>
  <c r="D2690" i="2"/>
  <c r="G2689" i="2"/>
  <c r="F2689" i="2"/>
  <c r="E2689" i="2"/>
  <c r="D2689" i="2"/>
  <c r="M2688" i="2"/>
  <c r="L2688" i="2"/>
  <c r="J2688" i="2"/>
  <c r="I2688" i="2"/>
  <c r="G2688" i="2"/>
  <c r="F2688" i="2"/>
  <c r="E2688" i="2"/>
  <c r="D2688" i="2"/>
  <c r="G2687" i="2"/>
  <c r="F2687" i="2"/>
  <c r="E2687" i="2"/>
  <c r="D2687" i="2"/>
  <c r="G2686" i="2"/>
  <c r="F2686" i="2"/>
  <c r="E2686" i="2"/>
  <c r="D2686" i="2"/>
  <c r="G2685" i="2"/>
  <c r="F2685" i="2"/>
  <c r="E2685" i="2"/>
  <c r="D2685" i="2"/>
  <c r="G2684" i="2"/>
  <c r="F2684" i="2"/>
  <c r="E2684" i="2"/>
  <c r="D2684" i="2"/>
  <c r="G2683" i="2"/>
  <c r="F2683" i="2"/>
  <c r="E2683" i="2"/>
  <c r="D2683" i="2"/>
  <c r="G2682" i="2"/>
  <c r="F2682" i="2"/>
  <c r="E2682" i="2"/>
  <c r="D2682" i="2"/>
  <c r="G2681" i="2"/>
  <c r="F2681" i="2"/>
  <c r="E2681" i="2"/>
  <c r="D2681" i="2"/>
  <c r="M2680" i="2"/>
  <c r="L2680" i="2"/>
  <c r="J2680" i="2"/>
  <c r="I2680" i="2"/>
  <c r="G2680" i="2"/>
  <c r="F2680" i="2"/>
  <c r="E2680" i="2"/>
  <c r="D2680" i="2"/>
  <c r="M2679" i="2"/>
  <c r="L2679" i="2"/>
  <c r="J2679" i="2"/>
  <c r="I2679" i="2"/>
  <c r="G2679" i="2"/>
  <c r="F2679" i="2"/>
  <c r="E2679" i="2"/>
  <c r="D2679" i="2"/>
  <c r="M2678" i="2"/>
  <c r="L2678" i="2"/>
  <c r="J2678" i="2"/>
  <c r="I2678" i="2"/>
  <c r="G2678" i="2"/>
  <c r="F2678" i="2"/>
  <c r="E2678" i="2"/>
  <c r="D2678" i="2"/>
  <c r="M2677" i="2"/>
  <c r="L2677" i="2"/>
  <c r="J2677" i="2"/>
  <c r="I2677" i="2"/>
  <c r="G2677" i="2"/>
  <c r="F2677" i="2"/>
  <c r="E2677" i="2"/>
  <c r="D2677" i="2"/>
  <c r="G2676" i="2"/>
  <c r="F2676" i="2"/>
  <c r="E2676" i="2"/>
  <c r="D2676" i="2"/>
  <c r="G2675" i="2"/>
  <c r="F2675" i="2"/>
  <c r="E2675" i="2"/>
  <c r="D2675" i="2"/>
  <c r="G2674" i="2"/>
  <c r="F2674" i="2"/>
  <c r="E2674" i="2"/>
  <c r="D2674" i="2"/>
  <c r="G2673" i="2"/>
  <c r="F2673" i="2"/>
  <c r="E2673" i="2"/>
  <c r="D2673" i="2"/>
  <c r="M2672" i="2"/>
  <c r="L2672" i="2"/>
  <c r="J2672" i="2"/>
  <c r="I2672" i="2"/>
  <c r="G2672" i="2"/>
  <c r="F2672" i="2"/>
  <c r="E2672" i="2"/>
  <c r="D2672" i="2"/>
  <c r="G2671" i="2"/>
  <c r="F2671" i="2"/>
  <c r="E2671" i="2"/>
  <c r="D2671" i="2"/>
  <c r="G2670" i="2"/>
  <c r="F2670" i="2"/>
  <c r="E2670" i="2"/>
  <c r="D2670" i="2"/>
  <c r="M2669" i="2"/>
  <c r="L2669" i="2"/>
  <c r="J2669" i="2"/>
  <c r="I2669" i="2"/>
  <c r="G2669" i="2"/>
  <c r="F2669" i="2"/>
  <c r="E2669" i="2"/>
  <c r="D2669" i="2"/>
  <c r="G2668" i="2"/>
  <c r="F2668" i="2"/>
  <c r="E2668" i="2"/>
  <c r="D2668" i="2"/>
  <c r="G2667" i="2"/>
  <c r="F2667" i="2"/>
  <c r="E2667" i="2"/>
  <c r="D2667" i="2"/>
  <c r="G2666" i="2"/>
  <c r="F2666" i="2"/>
  <c r="E2666" i="2"/>
  <c r="D2666" i="2"/>
  <c r="G2665" i="2"/>
  <c r="F2665" i="2"/>
  <c r="E2665" i="2"/>
  <c r="D2665" i="2"/>
  <c r="G2664" i="2"/>
  <c r="F2664" i="2"/>
  <c r="E2664" i="2"/>
  <c r="D2664" i="2"/>
  <c r="G2663" i="2"/>
  <c r="F2663" i="2"/>
  <c r="E2663" i="2"/>
  <c r="D2663" i="2"/>
  <c r="G2662" i="2"/>
  <c r="F2662" i="2"/>
  <c r="E2662" i="2"/>
  <c r="D2662" i="2"/>
  <c r="G2661" i="2"/>
  <c r="F2661" i="2"/>
  <c r="E2661" i="2"/>
  <c r="D2661" i="2"/>
  <c r="G2660" i="2"/>
  <c r="F2660" i="2"/>
  <c r="E2660" i="2"/>
  <c r="D2660" i="2"/>
  <c r="G2659" i="2"/>
  <c r="F2659" i="2"/>
  <c r="E2659" i="2"/>
  <c r="D2659" i="2"/>
  <c r="G2658" i="2"/>
  <c r="F2658" i="2"/>
  <c r="E2658" i="2"/>
  <c r="D2658" i="2"/>
  <c r="G2657" i="2"/>
  <c r="F2657" i="2"/>
  <c r="E2657" i="2"/>
  <c r="D2657" i="2"/>
  <c r="G2656" i="2"/>
  <c r="F2656" i="2"/>
  <c r="E2656" i="2"/>
  <c r="D2656" i="2"/>
  <c r="G2655" i="2"/>
  <c r="F2655" i="2"/>
  <c r="E2655" i="2"/>
  <c r="D2655" i="2"/>
  <c r="M2654" i="2"/>
  <c r="L2654" i="2"/>
  <c r="J2654" i="2"/>
  <c r="I2654" i="2"/>
  <c r="G2654" i="2"/>
  <c r="F2654" i="2"/>
  <c r="E2654" i="2"/>
  <c r="D2654" i="2"/>
  <c r="G2653" i="2"/>
  <c r="F2653" i="2"/>
  <c r="E2653" i="2"/>
  <c r="D2653" i="2"/>
  <c r="M2652" i="2"/>
  <c r="L2652" i="2"/>
  <c r="J2652" i="2"/>
  <c r="I2652" i="2"/>
  <c r="G2652" i="2"/>
  <c r="F2652" i="2"/>
  <c r="E2652" i="2"/>
  <c r="D2652" i="2"/>
  <c r="M2651" i="2"/>
  <c r="L2651" i="2"/>
  <c r="J2651" i="2"/>
  <c r="I2651" i="2"/>
  <c r="G2651" i="2"/>
  <c r="F2651" i="2"/>
  <c r="E2651" i="2"/>
  <c r="D2651" i="2"/>
  <c r="M2650" i="2"/>
  <c r="L2650" i="2"/>
  <c r="J2650" i="2"/>
  <c r="I2650" i="2"/>
  <c r="G2650" i="2"/>
  <c r="F2650" i="2"/>
  <c r="E2650" i="2"/>
  <c r="D2650" i="2"/>
  <c r="M2649" i="2"/>
  <c r="L2649" i="2"/>
  <c r="J2649" i="2"/>
  <c r="I2649" i="2"/>
  <c r="G2649" i="2"/>
  <c r="F2649" i="2"/>
  <c r="E2649" i="2"/>
  <c r="D2649" i="2"/>
  <c r="M2648" i="2"/>
  <c r="L2648" i="2"/>
  <c r="J2648" i="2"/>
  <c r="I2648" i="2"/>
  <c r="G2648" i="2"/>
  <c r="F2648" i="2"/>
  <c r="E2648" i="2"/>
  <c r="D2648" i="2"/>
  <c r="G2647" i="2"/>
  <c r="F2647" i="2"/>
  <c r="E2647" i="2"/>
  <c r="D2647" i="2"/>
  <c r="G2646" i="2"/>
  <c r="F2646" i="2"/>
  <c r="E2646" i="2"/>
  <c r="D2646" i="2"/>
  <c r="J2645" i="2"/>
  <c r="I2645" i="2"/>
  <c r="G2645" i="2"/>
  <c r="F2645" i="2"/>
  <c r="E2645" i="2"/>
  <c r="D2645" i="2"/>
  <c r="G2644" i="2"/>
  <c r="F2644" i="2"/>
  <c r="E2644" i="2"/>
  <c r="D2644" i="2"/>
  <c r="M2643" i="2"/>
  <c r="L2643" i="2"/>
  <c r="J2643" i="2"/>
  <c r="I2643" i="2"/>
  <c r="G2643" i="2"/>
  <c r="F2643" i="2"/>
  <c r="E2643" i="2"/>
  <c r="D2643" i="2"/>
  <c r="G2642" i="2"/>
  <c r="F2642" i="2"/>
  <c r="E2642" i="2"/>
  <c r="D2642" i="2"/>
  <c r="G2641" i="2"/>
  <c r="F2641" i="2"/>
  <c r="E2641" i="2"/>
  <c r="D2641" i="2"/>
  <c r="G2640" i="2"/>
  <c r="F2640" i="2"/>
  <c r="E2640" i="2"/>
  <c r="D2640" i="2"/>
  <c r="G2639" i="2"/>
  <c r="F2639" i="2"/>
  <c r="E2639" i="2"/>
  <c r="D2639" i="2"/>
  <c r="G2638" i="2"/>
  <c r="F2638" i="2"/>
  <c r="E2638" i="2"/>
  <c r="D2638" i="2"/>
  <c r="G2637" i="2"/>
  <c r="F2637" i="2"/>
  <c r="E2637" i="2"/>
  <c r="D2637" i="2"/>
  <c r="M2636" i="2"/>
  <c r="L2636" i="2"/>
  <c r="J2636" i="2"/>
  <c r="I2636" i="2"/>
  <c r="G2636" i="2"/>
  <c r="F2636" i="2"/>
  <c r="E2636" i="2"/>
  <c r="D2636" i="2"/>
  <c r="G2635" i="2"/>
  <c r="F2635" i="2"/>
  <c r="E2635" i="2"/>
  <c r="D2635" i="2"/>
  <c r="G2634" i="2"/>
  <c r="F2634" i="2"/>
  <c r="E2634" i="2"/>
  <c r="D2634" i="2"/>
  <c r="G2633" i="2"/>
  <c r="F2633" i="2"/>
  <c r="E2633" i="2"/>
  <c r="D2633" i="2"/>
  <c r="G2632" i="2"/>
  <c r="F2632" i="2"/>
  <c r="E2632" i="2"/>
  <c r="D2632" i="2"/>
  <c r="M2631" i="2"/>
  <c r="L2631" i="2"/>
  <c r="J2631" i="2"/>
  <c r="I2631" i="2"/>
  <c r="G2631" i="2"/>
  <c r="F2631" i="2"/>
  <c r="E2631" i="2"/>
  <c r="D2631" i="2"/>
  <c r="M2630" i="2"/>
  <c r="L2630" i="2"/>
  <c r="J2630" i="2"/>
  <c r="I2630" i="2"/>
  <c r="G2630" i="2"/>
  <c r="F2630" i="2"/>
  <c r="E2630" i="2"/>
  <c r="D2630" i="2"/>
  <c r="G2629" i="2"/>
  <c r="F2629" i="2"/>
  <c r="E2629" i="2"/>
  <c r="D2629" i="2"/>
  <c r="G2628" i="2"/>
  <c r="F2628" i="2"/>
  <c r="E2628" i="2"/>
  <c r="D2628" i="2"/>
  <c r="G2627" i="2"/>
  <c r="F2627" i="2"/>
  <c r="E2627" i="2"/>
  <c r="D2627" i="2"/>
  <c r="J2626" i="2"/>
  <c r="I2626" i="2"/>
  <c r="G2626" i="2"/>
  <c r="F2626" i="2"/>
  <c r="E2626" i="2"/>
  <c r="D2626" i="2"/>
  <c r="M2625" i="2"/>
  <c r="L2625" i="2"/>
  <c r="J2625" i="2"/>
  <c r="I2625" i="2"/>
  <c r="G2625" i="2"/>
  <c r="F2625" i="2"/>
  <c r="E2625" i="2"/>
  <c r="D2625" i="2"/>
  <c r="M2624" i="2"/>
  <c r="L2624" i="2"/>
  <c r="J2624" i="2"/>
  <c r="I2624" i="2"/>
  <c r="G2624" i="2"/>
  <c r="F2624" i="2"/>
  <c r="E2624" i="2"/>
  <c r="D2624" i="2"/>
  <c r="M2623" i="2"/>
  <c r="L2623" i="2"/>
  <c r="J2623" i="2"/>
  <c r="I2623" i="2"/>
  <c r="G2623" i="2"/>
  <c r="F2623" i="2"/>
  <c r="E2623" i="2"/>
  <c r="D2623" i="2"/>
  <c r="M2622" i="2"/>
  <c r="L2622" i="2"/>
  <c r="J2622" i="2"/>
  <c r="I2622" i="2"/>
  <c r="G2622" i="2"/>
  <c r="F2622" i="2"/>
  <c r="E2622" i="2"/>
  <c r="D2622" i="2"/>
  <c r="M2621" i="2"/>
  <c r="L2621" i="2"/>
  <c r="J2621" i="2"/>
  <c r="I2621" i="2"/>
  <c r="G2621" i="2"/>
  <c r="F2621" i="2"/>
  <c r="E2621" i="2"/>
  <c r="D2621" i="2"/>
  <c r="G2620" i="2"/>
  <c r="F2620" i="2"/>
  <c r="E2620" i="2"/>
  <c r="D2620" i="2"/>
  <c r="M2619" i="2"/>
  <c r="L2619" i="2"/>
  <c r="J2619" i="2"/>
  <c r="I2619" i="2"/>
  <c r="G2619" i="2"/>
  <c r="F2619" i="2"/>
  <c r="E2619" i="2"/>
  <c r="D2619" i="2"/>
  <c r="G2618" i="2"/>
  <c r="F2618" i="2"/>
  <c r="E2618" i="2"/>
  <c r="D2618" i="2"/>
  <c r="G2617" i="2"/>
  <c r="F2617" i="2"/>
  <c r="E2617" i="2"/>
  <c r="D2617" i="2"/>
  <c r="J2616" i="2"/>
  <c r="I2616" i="2"/>
  <c r="G2616" i="2"/>
  <c r="F2616" i="2"/>
  <c r="E2616" i="2"/>
  <c r="D2616" i="2"/>
  <c r="G2615" i="2"/>
  <c r="F2615" i="2"/>
  <c r="E2615" i="2"/>
  <c r="D2615" i="2"/>
  <c r="G2614" i="2"/>
  <c r="F2614" i="2"/>
  <c r="E2614" i="2"/>
  <c r="D2614" i="2"/>
  <c r="G2613" i="2"/>
  <c r="F2613" i="2"/>
  <c r="E2613" i="2"/>
  <c r="D2613" i="2"/>
  <c r="J2612" i="2"/>
  <c r="I2612" i="2"/>
  <c r="G2612" i="2"/>
  <c r="F2612" i="2"/>
  <c r="E2612" i="2"/>
  <c r="D2612" i="2"/>
  <c r="G2611" i="2"/>
  <c r="F2611" i="2"/>
  <c r="E2611" i="2"/>
  <c r="D2611" i="2"/>
  <c r="G2610" i="2"/>
  <c r="F2610" i="2"/>
  <c r="E2610" i="2"/>
  <c r="D2610" i="2"/>
  <c r="J2609" i="2"/>
  <c r="I2609" i="2"/>
  <c r="G2609" i="2"/>
  <c r="F2609" i="2"/>
  <c r="E2609" i="2"/>
  <c r="D2609" i="2"/>
  <c r="G2608" i="2"/>
  <c r="F2608" i="2"/>
  <c r="E2608" i="2"/>
  <c r="D2608" i="2"/>
  <c r="G2607" i="2"/>
  <c r="F2607" i="2"/>
  <c r="E2607" i="2"/>
  <c r="D2607" i="2"/>
  <c r="G2606" i="2"/>
  <c r="F2606" i="2"/>
  <c r="E2606" i="2"/>
  <c r="D2606" i="2"/>
  <c r="M2605" i="2"/>
  <c r="L2605" i="2"/>
  <c r="J2605" i="2"/>
  <c r="I2605" i="2"/>
  <c r="G2605" i="2"/>
  <c r="F2605" i="2"/>
  <c r="E2605" i="2"/>
  <c r="D2605" i="2"/>
  <c r="M2604" i="2"/>
  <c r="L2604" i="2"/>
  <c r="J2604" i="2"/>
  <c r="I2604" i="2"/>
  <c r="G2604" i="2"/>
  <c r="F2604" i="2"/>
  <c r="E2604" i="2"/>
  <c r="D2604" i="2"/>
  <c r="G2603" i="2"/>
  <c r="F2603" i="2"/>
  <c r="E2603" i="2"/>
  <c r="D2603" i="2"/>
  <c r="G2602" i="2"/>
  <c r="F2602" i="2"/>
  <c r="E2602" i="2"/>
  <c r="D2602" i="2"/>
  <c r="G2601" i="2"/>
  <c r="F2601" i="2"/>
  <c r="E2601" i="2"/>
  <c r="D2601" i="2"/>
  <c r="G2600" i="2"/>
  <c r="F2600" i="2"/>
  <c r="E2600" i="2"/>
  <c r="D2600" i="2"/>
  <c r="M2599" i="2"/>
  <c r="L2599" i="2"/>
  <c r="J2599" i="2"/>
  <c r="I2599" i="2"/>
  <c r="G2599" i="2"/>
  <c r="F2599" i="2"/>
  <c r="E2599" i="2"/>
  <c r="D2599" i="2"/>
  <c r="G2598" i="2"/>
  <c r="F2598" i="2"/>
  <c r="E2598" i="2"/>
  <c r="D2598" i="2"/>
  <c r="M2597" i="2"/>
  <c r="L2597" i="2"/>
  <c r="J2597" i="2"/>
  <c r="I2597" i="2"/>
  <c r="G2597" i="2"/>
  <c r="F2597" i="2"/>
  <c r="E2597" i="2"/>
  <c r="D2597" i="2"/>
  <c r="G2596" i="2"/>
  <c r="F2596" i="2"/>
  <c r="E2596" i="2"/>
  <c r="D2596" i="2"/>
  <c r="M2595" i="2"/>
  <c r="L2595" i="2"/>
  <c r="J2595" i="2"/>
  <c r="I2595" i="2"/>
  <c r="G2595" i="2"/>
  <c r="F2595" i="2"/>
  <c r="E2595" i="2"/>
  <c r="D2595" i="2"/>
  <c r="G2594" i="2"/>
  <c r="F2594" i="2"/>
  <c r="E2594" i="2"/>
  <c r="D2594" i="2"/>
  <c r="G2593" i="2"/>
  <c r="F2593" i="2"/>
  <c r="E2593" i="2"/>
  <c r="D2593" i="2"/>
  <c r="G2592" i="2"/>
  <c r="F2592" i="2"/>
  <c r="E2592" i="2"/>
  <c r="D2592" i="2"/>
  <c r="G2591" i="2"/>
  <c r="F2591" i="2"/>
  <c r="E2591" i="2"/>
  <c r="D2591" i="2"/>
  <c r="M2590" i="2"/>
  <c r="L2590" i="2"/>
  <c r="J2590" i="2"/>
  <c r="I2590" i="2"/>
  <c r="G2590" i="2"/>
  <c r="F2590" i="2"/>
  <c r="E2590" i="2"/>
  <c r="D2590" i="2"/>
  <c r="G2589" i="2"/>
  <c r="F2589" i="2"/>
  <c r="E2589" i="2"/>
  <c r="D2589" i="2"/>
  <c r="G2588" i="2"/>
  <c r="F2588" i="2"/>
  <c r="E2588" i="2"/>
  <c r="D2588" i="2"/>
  <c r="G2587" i="2"/>
  <c r="F2587" i="2"/>
  <c r="E2587" i="2"/>
  <c r="D2587" i="2"/>
  <c r="G2586" i="2"/>
  <c r="F2586" i="2"/>
  <c r="E2586" i="2"/>
  <c r="D2586" i="2"/>
  <c r="G2585" i="2"/>
  <c r="F2585" i="2"/>
  <c r="E2585" i="2"/>
  <c r="D2585" i="2"/>
  <c r="G2584" i="2"/>
  <c r="F2584" i="2"/>
  <c r="E2584" i="2"/>
  <c r="D2584" i="2"/>
  <c r="G2583" i="2"/>
  <c r="F2583" i="2"/>
  <c r="E2583" i="2"/>
  <c r="D2583" i="2"/>
  <c r="G2582" i="2"/>
  <c r="F2582" i="2"/>
  <c r="E2582" i="2"/>
  <c r="D2582" i="2"/>
  <c r="G2581" i="2"/>
  <c r="F2581" i="2"/>
  <c r="E2581" i="2"/>
  <c r="D2581" i="2"/>
  <c r="M2580" i="2"/>
  <c r="L2580" i="2"/>
  <c r="J2580" i="2"/>
  <c r="I2580" i="2"/>
  <c r="G2580" i="2"/>
  <c r="F2580" i="2"/>
  <c r="E2580" i="2"/>
  <c r="D2580" i="2"/>
  <c r="M2579" i="2"/>
  <c r="L2579" i="2"/>
  <c r="J2579" i="2"/>
  <c r="I2579" i="2"/>
  <c r="G2579" i="2"/>
  <c r="F2579" i="2"/>
  <c r="E2579" i="2"/>
  <c r="D2579" i="2"/>
  <c r="G2578" i="2"/>
  <c r="F2578" i="2"/>
  <c r="E2578" i="2"/>
  <c r="D2578" i="2"/>
  <c r="J2577" i="2"/>
  <c r="I2577" i="2"/>
  <c r="G2577" i="2"/>
  <c r="F2577" i="2"/>
  <c r="E2577" i="2"/>
  <c r="D2577" i="2"/>
  <c r="G2576" i="2"/>
  <c r="F2576" i="2"/>
  <c r="E2576" i="2"/>
  <c r="D2576" i="2"/>
  <c r="G2575" i="2"/>
  <c r="F2575" i="2"/>
  <c r="E2575" i="2"/>
  <c r="D2575" i="2"/>
  <c r="G2574" i="2"/>
  <c r="F2574" i="2"/>
  <c r="E2574" i="2"/>
  <c r="D2574" i="2"/>
  <c r="G2573" i="2"/>
  <c r="F2573" i="2"/>
  <c r="E2573" i="2"/>
  <c r="D2573" i="2"/>
  <c r="G2572" i="2"/>
  <c r="F2572" i="2"/>
  <c r="E2572" i="2"/>
  <c r="D2572" i="2"/>
  <c r="G2571" i="2"/>
  <c r="F2571" i="2"/>
  <c r="E2571" i="2"/>
  <c r="D2571" i="2"/>
  <c r="G2570" i="2"/>
  <c r="F2570" i="2"/>
  <c r="E2570" i="2"/>
  <c r="D2570" i="2"/>
  <c r="G2569" i="2"/>
  <c r="F2569" i="2"/>
  <c r="E2569" i="2"/>
  <c r="D2569" i="2"/>
  <c r="G2568" i="2"/>
  <c r="F2568" i="2"/>
  <c r="E2568" i="2"/>
  <c r="D2568" i="2"/>
  <c r="G2567" i="2"/>
  <c r="F2567" i="2"/>
  <c r="E2567" i="2"/>
  <c r="D2567" i="2"/>
  <c r="M2566" i="2"/>
  <c r="L2566" i="2"/>
  <c r="J2566" i="2"/>
  <c r="I2566" i="2"/>
  <c r="G2566" i="2"/>
  <c r="F2566" i="2"/>
  <c r="E2566" i="2"/>
  <c r="D2566" i="2"/>
  <c r="M2565" i="2"/>
  <c r="L2565" i="2"/>
  <c r="J2565" i="2"/>
  <c r="I2565" i="2"/>
  <c r="G2565" i="2"/>
  <c r="F2565" i="2"/>
  <c r="E2565" i="2"/>
  <c r="D2565" i="2"/>
  <c r="G2564" i="2"/>
  <c r="F2564" i="2"/>
  <c r="E2564" i="2"/>
  <c r="D2564" i="2"/>
  <c r="M2563" i="2"/>
  <c r="L2563" i="2"/>
  <c r="J2563" i="2"/>
  <c r="I2563" i="2"/>
  <c r="G2563" i="2"/>
  <c r="F2563" i="2"/>
  <c r="E2563" i="2"/>
  <c r="D2563" i="2"/>
  <c r="G2562" i="2"/>
  <c r="F2562" i="2"/>
  <c r="E2562" i="2"/>
  <c r="D2562" i="2"/>
  <c r="J2561" i="2"/>
  <c r="I2561" i="2"/>
  <c r="G2561" i="2"/>
  <c r="F2561" i="2"/>
  <c r="E2561" i="2"/>
  <c r="D2561" i="2"/>
  <c r="G2560" i="2"/>
  <c r="F2560" i="2"/>
  <c r="E2560" i="2"/>
  <c r="D2560" i="2"/>
  <c r="G2559" i="2"/>
  <c r="F2559" i="2"/>
  <c r="E2559" i="2"/>
  <c r="D2559" i="2"/>
  <c r="G2558" i="2"/>
  <c r="F2558" i="2"/>
  <c r="E2558" i="2"/>
  <c r="D2558" i="2"/>
  <c r="G2557" i="2"/>
  <c r="F2557" i="2"/>
  <c r="E2557" i="2"/>
  <c r="D2557" i="2"/>
  <c r="M2556" i="2"/>
  <c r="L2556" i="2"/>
  <c r="J2556" i="2"/>
  <c r="I2556" i="2"/>
  <c r="G2556" i="2"/>
  <c r="F2556" i="2"/>
  <c r="E2556" i="2"/>
  <c r="D2556" i="2"/>
  <c r="M2555" i="2"/>
  <c r="L2555" i="2"/>
  <c r="J2555" i="2"/>
  <c r="I2555" i="2"/>
  <c r="G2555" i="2"/>
  <c r="F2555" i="2"/>
  <c r="E2555" i="2"/>
  <c r="D2555" i="2"/>
  <c r="G2554" i="2"/>
  <c r="F2554" i="2"/>
  <c r="E2554" i="2"/>
  <c r="D2554" i="2"/>
  <c r="M2553" i="2"/>
  <c r="L2553" i="2"/>
  <c r="J2553" i="2"/>
  <c r="I2553" i="2"/>
  <c r="G2553" i="2"/>
  <c r="F2553" i="2"/>
  <c r="E2553" i="2"/>
  <c r="D2553" i="2"/>
  <c r="J2552" i="2"/>
  <c r="I2552" i="2"/>
  <c r="G2552" i="2"/>
  <c r="F2552" i="2"/>
  <c r="E2552" i="2"/>
  <c r="D2552" i="2"/>
  <c r="G2551" i="2"/>
  <c r="F2551" i="2"/>
  <c r="E2551" i="2"/>
  <c r="D2551" i="2"/>
  <c r="G2550" i="2"/>
  <c r="F2550" i="2"/>
  <c r="E2550" i="2"/>
  <c r="D2550" i="2"/>
  <c r="G2549" i="2"/>
  <c r="F2549" i="2"/>
  <c r="E2549" i="2"/>
  <c r="D2549" i="2"/>
  <c r="M2548" i="2"/>
  <c r="L2548" i="2"/>
  <c r="J2548" i="2"/>
  <c r="I2548" i="2"/>
  <c r="G2548" i="2"/>
  <c r="F2548" i="2"/>
  <c r="E2548" i="2"/>
  <c r="D2548" i="2"/>
  <c r="G2547" i="2"/>
  <c r="F2547" i="2"/>
  <c r="E2547" i="2"/>
  <c r="D2547" i="2"/>
  <c r="G2546" i="2"/>
  <c r="F2546" i="2"/>
  <c r="E2546" i="2"/>
  <c r="D2546" i="2"/>
  <c r="M2545" i="2"/>
  <c r="L2545" i="2"/>
  <c r="J2545" i="2"/>
  <c r="I2545" i="2"/>
  <c r="G2545" i="2"/>
  <c r="F2545" i="2"/>
  <c r="E2545" i="2"/>
  <c r="D2545" i="2"/>
  <c r="G2544" i="2"/>
  <c r="F2544" i="2"/>
  <c r="E2544" i="2"/>
  <c r="D2544" i="2"/>
  <c r="G2543" i="2"/>
  <c r="F2543" i="2"/>
  <c r="E2543" i="2"/>
  <c r="D2543" i="2"/>
  <c r="M2542" i="2"/>
  <c r="L2542" i="2"/>
  <c r="J2542" i="2"/>
  <c r="I2542" i="2"/>
  <c r="G2542" i="2"/>
  <c r="F2542" i="2"/>
  <c r="E2542" i="2"/>
  <c r="D2542" i="2"/>
  <c r="M2541" i="2"/>
  <c r="L2541" i="2"/>
  <c r="J2541" i="2"/>
  <c r="I2541" i="2"/>
  <c r="G2541" i="2"/>
  <c r="F2541" i="2"/>
  <c r="E2541" i="2"/>
  <c r="D2541" i="2"/>
  <c r="M2540" i="2"/>
  <c r="L2540" i="2"/>
  <c r="J2540" i="2"/>
  <c r="I2540" i="2"/>
  <c r="G2540" i="2"/>
  <c r="F2540" i="2"/>
  <c r="E2540" i="2"/>
  <c r="D2540" i="2"/>
  <c r="J2539" i="2"/>
  <c r="I2539" i="2"/>
  <c r="G2539" i="2"/>
  <c r="F2539" i="2"/>
  <c r="E2539" i="2"/>
  <c r="D2539" i="2"/>
  <c r="G2538" i="2"/>
  <c r="F2538" i="2"/>
  <c r="E2538" i="2"/>
  <c r="D2538" i="2"/>
  <c r="G2537" i="2"/>
  <c r="F2537" i="2"/>
  <c r="E2537" i="2"/>
  <c r="D2537" i="2"/>
  <c r="G2536" i="2"/>
  <c r="F2536" i="2"/>
  <c r="E2536" i="2"/>
  <c r="D2536" i="2"/>
  <c r="M2535" i="2"/>
  <c r="L2535" i="2"/>
  <c r="J2535" i="2"/>
  <c r="I2535" i="2"/>
  <c r="G2535" i="2"/>
  <c r="F2535" i="2"/>
  <c r="E2535" i="2"/>
  <c r="D2535" i="2"/>
  <c r="M2534" i="2"/>
  <c r="L2534" i="2"/>
  <c r="J2534" i="2"/>
  <c r="I2534" i="2"/>
  <c r="G2534" i="2"/>
  <c r="F2534" i="2"/>
  <c r="E2534" i="2"/>
  <c r="D2534" i="2"/>
  <c r="M2533" i="2"/>
  <c r="L2533" i="2"/>
  <c r="J2533" i="2"/>
  <c r="I2533" i="2"/>
  <c r="G2533" i="2"/>
  <c r="F2533" i="2"/>
  <c r="E2533" i="2"/>
  <c r="D2533" i="2"/>
  <c r="M2532" i="2"/>
  <c r="L2532" i="2"/>
  <c r="J2532" i="2"/>
  <c r="I2532" i="2"/>
  <c r="G2532" i="2"/>
  <c r="F2532" i="2"/>
  <c r="E2532" i="2"/>
  <c r="D2532" i="2"/>
  <c r="M2531" i="2"/>
  <c r="L2531" i="2"/>
  <c r="J2531" i="2"/>
  <c r="I2531" i="2"/>
  <c r="G2531" i="2"/>
  <c r="F2531" i="2"/>
  <c r="E2531" i="2"/>
  <c r="D2531" i="2"/>
  <c r="M2530" i="2"/>
  <c r="L2530" i="2"/>
  <c r="J2530" i="2"/>
  <c r="I2530" i="2"/>
  <c r="G2530" i="2"/>
  <c r="F2530" i="2"/>
  <c r="E2530" i="2"/>
  <c r="D2530" i="2"/>
  <c r="M2529" i="2"/>
  <c r="L2529" i="2"/>
  <c r="J2529" i="2"/>
  <c r="I2529" i="2"/>
  <c r="G2529" i="2"/>
  <c r="F2529" i="2"/>
  <c r="E2529" i="2"/>
  <c r="D2529" i="2"/>
  <c r="M2528" i="2"/>
  <c r="L2528" i="2"/>
  <c r="J2528" i="2"/>
  <c r="I2528" i="2"/>
  <c r="G2528" i="2"/>
  <c r="F2528" i="2"/>
  <c r="E2528" i="2"/>
  <c r="D2528" i="2"/>
  <c r="M2527" i="2"/>
  <c r="L2527" i="2"/>
  <c r="J2527" i="2"/>
  <c r="I2527" i="2"/>
  <c r="G2527" i="2"/>
  <c r="F2527" i="2"/>
  <c r="E2527" i="2"/>
  <c r="D2527" i="2"/>
  <c r="G2526" i="2"/>
  <c r="F2526" i="2"/>
  <c r="E2526" i="2"/>
  <c r="D2526" i="2"/>
  <c r="M2525" i="2"/>
  <c r="L2525" i="2"/>
  <c r="J2525" i="2"/>
  <c r="I2525" i="2"/>
  <c r="G2525" i="2"/>
  <c r="F2525" i="2"/>
  <c r="E2525" i="2"/>
  <c r="D2525" i="2"/>
  <c r="J2524" i="2"/>
  <c r="I2524" i="2"/>
  <c r="G2524" i="2"/>
  <c r="F2524" i="2"/>
  <c r="E2524" i="2"/>
  <c r="D2524" i="2"/>
  <c r="M2523" i="2"/>
  <c r="L2523" i="2"/>
  <c r="J2523" i="2"/>
  <c r="I2523" i="2"/>
  <c r="G2523" i="2"/>
  <c r="F2523" i="2"/>
  <c r="E2523" i="2"/>
  <c r="D2523" i="2"/>
  <c r="M2522" i="2"/>
  <c r="L2522" i="2"/>
  <c r="J2522" i="2"/>
  <c r="I2522" i="2"/>
  <c r="G2522" i="2"/>
  <c r="F2522" i="2"/>
  <c r="E2522" i="2"/>
  <c r="D2522" i="2"/>
  <c r="M2521" i="2"/>
  <c r="L2521" i="2"/>
  <c r="J2521" i="2"/>
  <c r="I2521" i="2"/>
  <c r="G2521" i="2"/>
  <c r="F2521" i="2"/>
  <c r="E2521" i="2"/>
  <c r="D2521" i="2"/>
  <c r="G2520" i="2"/>
  <c r="F2520" i="2"/>
  <c r="E2520" i="2"/>
  <c r="D2520" i="2"/>
  <c r="G2519" i="2"/>
  <c r="F2519" i="2"/>
  <c r="E2519" i="2"/>
  <c r="D2519" i="2"/>
  <c r="G2518" i="2"/>
  <c r="F2518" i="2"/>
  <c r="E2518" i="2"/>
  <c r="D2518" i="2"/>
  <c r="M2517" i="2"/>
  <c r="L2517" i="2"/>
  <c r="J2517" i="2"/>
  <c r="I2517" i="2"/>
  <c r="G2517" i="2"/>
  <c r="F2517" i="2"/>
  <c r="E2517" i="2"/>
  <c r="D2517" i="2"/>
  <c r="G2516" i="2"/>
  <c r="F2516" i="2"/>
  <c r="E2516" i="2"/>
  <c r="D2516" i="2"/>
  <c r="G2515" i="2"/>
  <c r="F2515" i="2"/>
  <c r="E2515" i="2"/>
  <c r="D2515" i="2"/>
  <c r="G2514" i="2"/>
  <c r="F2514" i="2"/>
  <c r="E2514" i="2"/>
  <c r="D2514" i="2"/>
  <c r="M2513" i="2"/>
  <c r="L2513" i="2"/>
  <c r="J2513" i="2"/>
  <c r="I2513" i="2"/>
  <c r="G2513" i="2"/>
  <c r="F2513" i="2"/>
  <c r="E2513" i="2"/>
  <c r="D2513" i="2"/>
  <c r="G2512" i="2"/>
  <c r="F2512" i="2"/>
  <c r="E2512" i="2"/>
  <c r="D2512" i="2"/>
  <c r="G2511" i="2"/>
  <c r="F2511" i="2"/>
  <c r="E2511" i="2"/>
  <c r="D2511" i="2"/>
  <c r="M2510" i="2"/>
  <c r="L2510" i="2"/>
  <c r="J2510" i="2"/>
  <c r="I2510" i="2"/>
  <c r="G2510" i="2"/>
  <c r="F2510" i="2"/>
  <c r="E2510" i="2"/>
  <c r="D2510" i="2"/>
  <c r="M2509" i="2"/>
  <c r="L2509" i="2"/>
  <c r="J2509" i="2"/>
  <c r="I2509" i="2"/>
  <c r="G2509" i="2"/>
  <c r="F2509" i="2"/>
  <c r="E2509" i="2"/>
  <c r="D2509" i="2"/>
  <c r="G2508" i="2"/>
  <c r="F2508" i="2"/>
  <c r="E2508" i="2"/>
  <c r="D2508" i="2"/>
  <c r="G2507" i="2"/>
  <c r="F2507" i="2"/>
  <c r="E2507" i="2"/>
  <c r="D2507" i="2"/>
  <c r="M2506" i="2"/>
  <c r="L2506" i="2"/>
  <c r="J2506" i="2"/>
  <c r="I2506" i="2"/>
  <c r="G2506" i="2"/>
  <c r="F2506" i="2"/>
  <c r="E2506" i="2"/>
  <c r="D2506" i="2"/>
  <c r="G2505" i="2"/>
  <c r="F2505" i="2"/>
  <c r="E2505" i="2"/>
  <c r="D2505" i="2"/>
  <c r="M2504" i="2"/>
  <c r="L2504" i="2"/>
  <c r="J2504" i="2"/>
  <c r="I2504" i="2"/>
  <c r="G2504" i="2"/>
  <c r="F2504" i="2"/>
  <c r="E2504" i="2"/>
  <c r="D2504" i="2"/>
  <c r="G2503" i="2"/>
  <c r="F2503" i="2"/>
  <c r="E2503" i="2"/>
  <c r="D2503" i="2"/>
  <c r="G2502" i="2"/>
  <c r="F2502" i="2"/>
  <c r="E2502" i="2"/>
  <c r="D2502" i="2"/>
  <c r="G2501" i="2"/>
  <c r="F2501" i="2"/>
  <c r="E2501" i="2"/>
  <c r="D2501" i="2"/>
  <c r="G2500" i="2"/>
  <c r="F2500" i="2"/>
  <c r="E2500" i="2"/>
  <c r="D2500" i="2"/>
  <c r="M2499" i="2"/>
  <c r="L2499" i="2"/>
  <c r="J2499" i="2"/>
  <c r="I2499" i="2"/>
  <c r="G2499" i="2"/>
  <c r="F2499" i="2"/>
  <c r="E2499" i="2"/>
  <c r="D2499" i="2"/>
  <c r="G2498" i="2"/>
  <c r="F2498" i="2"/>
  <c r="E2498" i="2"/>
  <c r="D2498" i="2"/>
  <c r="G2497" i="2"/>
  <c r="F2497" i="2"/>
  <c r="E2497" i="2"/>
  <c r="D2497" i="2"/>
  <c r="G2496" i="2"/>
  <c r="F2496" i="2"/>
  <c r="E2496" i="2"/>
  <c r="D2496" i="2"/>
  <c r="G2495" i="2"/>
  <c r="F2495" i="2"/>
  <c r="E2495" i="2"/>
  <c r="D2495" i="2"/>
  <c r="G2494" i="2"/>
  <c r="F2494" i="2"/>
  <c r="E2494" i="2"/>
  <c r="D2494" i="2"/>
  <c r="G2493" i="2"/>
  <c r="F2493" i="2"/>
  <c r="E2493" i="2"/>
  <c r="D2493" i="2"/>
  <c r="G2492" i="2"/>
  <c r="F2492" i="2"/>
  <c r="E2492" i="2"/>
  <c r="D2492" i="2"/>
  <c r="G2491" i="2"/>
  <c r="F2491" i="2"/>
  <c r="E2491" i="2"/>
  <c r="D2491" i="2"/>
  <c r="G2490" i="2"/>
  <c r="F2490" i="2"/>
  <c r="E2490" i="2"/>
  <c r="D2490" i="2"/>
  <c r="J2489" i="2"/>
  <c r="I2489" i="2"/>
  <c r="G2489" i="2"/>
  <c r="F2489" i="2"/>
  <c r="E2489" i="2"/>
  <c r="D2489" i="2"/>
  <c r="M2488" i="2"/>
  <c r="L2488" i="2"/>
  <c r="J2488" i="2"/>
  <c r="I2488" i="2"/>
  <c r="G2488" i="2"/>
  <c r="F2488" i="2"/>
  <c r="E2488" i="2"/>
  <c r="D2488" i="2"/>
  <c r="G2487" i="2"/>
  <c r="F2487" i="2"/>
  <c r="E2487" i="2"/>
  <c r="D2487" i="2"/>
  <c r="J2486" i="2"/>
  <c r="I2486" i="2"/>
  <c r="G2486" i="2"/>
  <c r="F2486" i="2"/>
  <c r="E2486" i="2"/>
  <c r="D2486" i="2"/>
  <c r="G2485" i="2"/>
  <c r="F2485" i="2"/>
  <c r="E2485" i="2"/>
  <c r="D2485" i="2"/>
  <c r="G2484" i="2"/>
  <c r="F2484" i="2"/>
  <c r="E2484" i="2"/>
  <c r="D2484" i="2"/>
  <c r="M2483" i="2"/>
  <c r="L2483" i="2"/>
  <c r="J2483" i="2"/>
  <c r="I2483" i="2"/>
  <c r="G2483" i="2"/>
  <c r="F2483" i="2"/>
  <c r="E2483" i="2"/>
  <c r="D2483" i="2"/>
  <c r="G2482" i="2"/>
  <c r="F2482" i="2"/>
  <c r="E2482" i="2"/>
  <c r="D2482" i="2"/>
  <c r="G2481" i="2"/>
  <c r="F2481" i="2"/>
  <c r="E2481" i="2"/>
  <c r="D2481" i="2"/>
  <c r="G2480" i="2"/>
  <c r="F2480" i="2"/>
  <c r="E2480" i="2"/>
  <c r="D2480" i="2"/>
  <c r="G2479" i="2"/>
  <c r="F2479" i="2"/>
  <c r="E2479" i="2"/>
  <c r="D2479" i="2"/>
  <c r="M2478" i="2"/>
  <c r="L2478" i="2"/>
  <c r="J2478" i="2"/>
  <c r="I2478" i="2"/>
  <c r="G2478" i="2"/>
  <c r="F2478" i="2"/>
  <c r="E2478" i="2"/>
  <c r="D2478" i="2"/>
  <c r="G2477" i="2"/>
  <c r="F2477" i="2"/>
  <c r="E2477" i="2"/>
  <c r="D2477" i="2"/>
  <c r="G2476" i="2"/>
  <c r="F2476" i="2"/>
  <c r="E2476" i="2"/>
  <c r="D2476" i="2"/>
  <c r="G2475" i="2"/>
  <c r="F2475" i="2"/>
  <c r="E2475" i="2"/>
  <c r="D2475" i="2"/>
  <c r="M2474" i="2"/>
  <c r="L2474" i="2"/>
  <c r="J2474" i="2"/>
  <c r="I2474" i="2"/>
  <c r="G2474" i="2"/>
  <c r="F2474" i="2"/>
  <c r="E2474" i="2"/>
  <c r="D2474" i="2"/>
  <c r="G2473" i="2"/>
  <c r="F2473" i="2"/>
  <c r="E2473" i="2"/>
  <c r="D2473" i="2"/>
  <c r="G2472" i="2"/>
  <c r="F2472" i="2"/>
  <c r="E2472" i="2"/>
  <c r="D2472" i="2"/>
  <c r="G2471" i="2"/>
  <c r="F2471" i="2"/>
  <c r="E2471" i="2"/>
  <c r="D2471" i="2"/>
  <c r="G2470" i="2"/>
  <c r="F2470" i="2"/>
  <c r="E2470" i="2"/>
  <c r="D2470" i="2"/>
  <c r="M2469" i="2"/>
  <c r="L2469" i="2"/>
  <c r="J2469" i="2"/>
  <c r="I2469" i="2"/>
  <c r="G2469" i="2"/>
  <c r="F2469" i="2"/>
  <c r="E2469" i="2"/>
  <c r="D2469" i="2"/>
  <c r="M2468" i="2"/>
  <c r="L2468" i="2"/>
  <c r="J2468" i="2"/>
  <c r="I2468" i="2"/>
  <c r="G2468" i="2"/>
  <c r="F2468" i="2"/>
  <c r="E2468" i="2"/>
  <c r="D2468" i="2"/>
  <c r="G2467" i="2"/>
  <c r="F2467" i="2"/>
  <c r="E2467" i="2"/>
  <c r="D2467" i="2"/>
  <c r="M2466" i="2"/>
  <c r="L2466" i="2"/>
  <c r="J2466" i="2"/>
  <c r="I2466" i="2"/>
  <c r="G2466" i="2"/>
  <c r="F2466" i="2"/>
  <c r="E2466" i="2"/>
  <c r="D2466" i="2"/>
  <c r="M2465" i="2"/>
  <c r="L2465" i="2"/>
  <c r="J2465" i="2"/>
  <c r="I2465" i="2"/>
  <c r="G2465" i="2"/>
  <c r="F2465" i="2"/>
  <c r="E2465" i="2"/>
  <c r="D2465" i="2"/>
  <c r="M2464" i="2"/>
  <c r="L2464" i="2"/>
  <c r="J2464" i="2"/>
  <c r="I2464" i="2"/>
  <c r="G2464" i="2"/>
  <c r="F2464" i="2"/>
  <c r="E2464" i="2"/>
  <c r="D2464" i="2"/>
  <c r="G2463" i="2"/>
  <c r="F2463" i="2"/>
  <c r="E2463" i="2"/>
  <c r="D2463" i="2"/>
  <c r="G2462" i="2"/>
  <c r="F2462" i="2"/>
  <c r="E2462" i="2"/>
  <c r="D2462" i="2"/>
  <c r="G2461" i="2"/>
  <c r="F2461" i="2"/>
  <c r="E2461" i="2"/>
  <c r="D2461" i="2"/>
  <c r="G2460" i="2"/>
  <c r="F2460" i="2"/>
  <c r="E2460" i="2"/>
  <c r="D2460" i="2"/>
  <c r="M2459" i="2"/>
  <c r="L2459" i="2"/>
  <c r="J2459" i="2"/>
  <c r="I2459" i="2"/>
  <c r="G2459" i="2"/>
  <c r="F2459" i="2"/>
  <c r="E2459" i="2"/>
  <c r="D2459" i="2"/>
  <c r="G2458" i="2"/>
  <c r="F2458" i="2"/>
  <c r="E2458" i="2"/>
  <c r="D2458" i="2"/>
  <c r="G2457" i="2"/>
  <c r="F2457" i="2"/>
  <c r="E2457" i="2"/>
  <c r="D2457" i="2"/>
  <c r="G2456" i="2"/>
  <c r="F2456" i="2"/>
  <c r="E2456" i="2"/>
  <c r="D2456" i="2"/>
  <c r="G2455" i="2"/>
  <c r="F2455" i="2"/>
  <c r="E2455" i="2"/>
  <c r="D2455" i="2"/>
  <c r="G2454" i="2"/>
  <c r="F2454" i="2"/>
  <c r="E2454" i="2"/>
  <c r="D2454" i="2"/>
  <c r="G2453" i="2"/>
  <c r="F2453" i="2"/>
  <c r="E2453" i="2"/>
  <c r="D2453" i="2"/>
  <c r="G2452" i="2"/>
  <c r="F2452" i="2"/>
  <c r="E2452" i="2"/>
  <c r="D2452" i="2"/>
  <c r="G2451" i="2"/>
  <c r="F2451" i="2"/>
  <c r="E2451" i="2"/>
  <c r="D2451" i="2"/>
  <c r="G2450" i="2"/>
  <c r="F2450" i="2"/>
  <c r="E2450" i="2"/>
  <c r="D2450" i="2"/>
  <c r="G2449" i="2"/>
  <c r="F2449" i="2"/>
  <c r="E2449" i="2"/>
  <c r="D2449" i="2"/>
  <c r="G2448" i="2"/>
  <c r="F2448" i="2"/>
  <c r="E2448" i="2"/>
  <c r="D2448" i="2"/>
  <c r="G2447" i="2"/>
  <c r="F2447" i="2"/>
  <c r="E2447" i="2"/>
  <c r="D2447" i="2"/>
  <c r="G2446" i="2"/>
  <c r="F2446" i="2"/>
  <c r="E2446" i="2"/>
  <c r="D2446" i="2"/>
  <c r="G2445" i="2"/>
  <c r="F2445" i="2"/>
  <c r="E2445" i="2"/>
  <c r="D2445" i="2"/>
  <c r="G2444" i="2"/>
  <c r="F2444" i="2"/>
  <c r="E2444" i="2"/>
  <c r="D2444" i="2"/>
  <c r="M2443" i="2"/>
  <c r="L2443" i="2"/>
  <c r="J2443" i="2"/>
  <c r="I2443" i="2"/>
  <c r="G2443" i="2"/>
  <c r="F2443" i="2"/>
  <c r="E2443" i="2"/>
  <c r="D2443" i="2"/>
  <c r="J2442" i="2"/>
  <c r="I2442" i="2"/>
  <c r="G2442" i="2"/>
  <c r="F2442" i="2"/>
  <c r="E2442" i="2"/>
  <c r="D2442" i="2"/>
  <c r="M2441" i="2"/>
  <c r="L2441" i="2"/>
  <c r="J2441" i="2"/>
  <c r="I2441" i="2"/>
  <c r="G2441" i="2"/>
  <c r="F2441" i="2"/>
  <c r="E2441" i="2"/>
  <c r="D2441" i="2"/>
  <c r="G2440" i="2"/>
  <c r="F2440" i="2"/>
  <c r="E2440" i="2"/>
  <c r="D2440" i="2"/>
  <c r="G2439" i="2"/>
  <c r="F2439" i="2"/>
  <c r="E2439" i="2"/>
  <c r="D2439" i="2"/>
  <c r="G2438" i="2"/>
  <c r="F2438" i="2"/>
  <c r="E2438" i="2"/>
  <c r="D2438" i="2"/>
  <c r="G2437" i="2"/>
  <c r="F2437" i="2"/>
  <c r="E2437" i="2"/>
  <c r="D2437" i="2"/>
  <c r="G2436" i="2"/>
  <c r="F2436" i="2"/>
  <c r="E2436" i="2"/>
  <c r="D2436" i="2"/>
  <c r="G2435" i="2"/>
  <c r="F2435" i="2"/>
  <c r="E2435" i="2"/>
  <c r="D2435" i="2"/>
  <c r="G2434" i="2"/>
  <c r="F2434" i="2"/>
  <c r="E2434" i="2"/>
  <c r="D2434" i="2"/>
  <c r="G2433" i="2"/>
  <c r="F2433" i="2"/>
  <c r="E2433" i="2"/>
  <c r="D2433" i="2"/>
  <c r="G2432" i="2"/>
  <c r="F2432" i="2"/>
  <c r="E2432" i="2"/>
  <c r="D2432" i="2"/>
  <c r="G2431" i="2"/>
  <c r="F2431" i="2"/>
  <c r="E2431" i="2"/>
  <c r="D2431" i="2"/>
  <c r="M2430" i="2"/>
  <c r="L2430" i="2"/>
  <c r="J2430" i="2"/>
  <c r="I2430" i="2"/>
  <c r="G2430" i="2"/>
  <c r="F2430" i="2"/>
  <c r="E2430" i="2"/>
  <c r="D2430" i="2"/>
  <c r="G2429" i="2"/>
  <c r="F2429" i="2"/>
  <c r="E2429" i="2"/>
  <c r="D2429" i="2"/>
  <c r="G2428" i="2"/>
  <c r="F2428" i="2"/>
  <c r="E2428" i="2"/>
  <c r="D2428" i="2"/>
  <c r="M2427" i="2"/>
  <c r="L2427" i="2"/>
  <c r="J2427" i="2"/>
  <c r="I2427" i="2"/>
  <c r="G2427" i="2"/>
  <c r="F2427" i="2"/>
  <c r="E2427" i="2"/>
  <c r="D2427" i="2"/>
  <c r="G2426" i="2"/>
  <c r="F2426" i="2"/>
  <c r="E2426" i="2"/>
  <c r="D2426" i="2"/>
  <c r="G2425" i="2"/>
  <c r="F2425" i="2"/>
  <c r="E2425" i="2"/>
  <c r="D2425" i="2"/>
  <c r="J2424" i="2"/>
  <c r="I2424" i="2"/>
  <c r="G2424" i="2"/>
  <c r="F2424" i="2"/>
  <c r="E2424" i="2"/>
  <c r="D2424" i="2"/>
  <c r="G2423" i="2"/>
  <c r="F2423" i="2"/>
  <c r="E2423" i="2"/>
  <c r="D2423" i="2"/>
  <c r="M2422" i="2"/>
  <c r="L2422" i="2"/>
  <c r="J2422" i="2"/>
  <c r="I2422" i="2"/>
  <c r="G2422" i="2"/>
  <c r="F2422" i="2"/>
  <c r="E2422" i="2"/>
  <c r="D2422" i="2"/>
  <c r="M2421" i="2"/>
  <c r="L2421" i="2"/>
  <c r="J2421" i="2"/>
  <c r="I2421" i="2"/>
  <c r="G2421" i="2"/>
  <c r="F2421" i="2"/>
  <c r="E2421" i="2"/>
  <c r="D2421" i="2"/>
  <c r="G2420" i="2"/>
  <c r="F2420" i="2"/>
  <c r="E2420" i="2"/>
  <c r="D2420" i="2"/>
  <c r="G2419" i="2"/>
  <c r="F2419" i="2"/>
  <c r="E2419" i="2"/>
  <c r="D2419" i="2"/>
  <c r="G2418" i="2"/>
  <c r="F2418" i="2"/>
  <c r="E2418" i="2"/>
  <c r="D2418" i="2"/>
  <c r="M2417" i="2"/>
  <c r="L2417" i="2"/>
  <c r="J2417" i="2"/>
  <c r="I2417" i="2"/>
  <c r="G2417" i="2"/>
  <c r="F2417" i="2"/>
  <c r="E2417" i="2"/>
  <c r="D2417" i="2"/>
  <c r="J2416" i="2"/>
  <c r="I2416" i="2"/>
  <c r="G2416" i="2"/>
  <c r="F2416" i="2"/>
  <c r="E2416" i="2"/>
  <c r="D2416" i="2"/>
  <c r="M2415" i="2"/>
  <c r="L2415" i="2"/>
  <c r="J2415" i="2"/>
  <c r="I2415" i="2"/>
  <c r="G2415" i="2"/>
  <c r="F2415" i="2"/>
  <c r="E2415" i="2"/>
  <c r="D2415" i="2"/>
  <c r="G2414" i="2"/>
  <c r="F2414" i="2"/>
  <c r="E2414" i="2"/>
  <c r="D2414" i="2"/>
  <c r="M2413" i="2"/>
  <c r="L2413" i="2"/>
  <c r="J2413" i="2"/>
  <c r="I2413" i="2"/>
  <c r="G2413" i="2"/>
  <c r="F2413" i="2"/>
  <c r="E2413" i="2"/>
  <c r="D2413" i="2"/>
  <c r="M2412" i="2"/>
  <c r="L2412" i="2"/>
  <c r="J2412" i="2"/>
  <c r="I2412" i="2"/>
  <c r="G2412" i="2"/>
  <c r="F2412" i="2"/>
  <c r="E2412" i="2"/>
  <c r="D2412" i="2"/>
  <c r="G2411" i="2"/>
  <c r="F2411" i="2"/>
  <c r="E2411" i="2"/>
  <c r="D2411" i="2"/>
  <c r="G2410" i="2"/>
  <c r="F2410" i="2"/>
  <c r="E2410" i="2"/>
  <c r="D2410" i="2"/>
  <c r="G2409" i="2"/>
  <c r="F2409" i="2"/>
  <c r="E2409" i="2"/>
  <c r="D2409" i="2"/>
  <c r="G2408" i="2"/>
  <c r="F2408" i="2"/>
  <c r="E2408" i="2"/>
  <c r="D2408" i="2"/>
  <c r="G2407" i="2"/>
  <c r="F2407" i="2"/>
  <c r="E2407" i="2"/>
  <c r="D2407" i="2"/>
  <c r="G2406" i="2"/>
  <c r="F2406" i="2"/>
  <c r="E2406" i="2"/>
  <c r="D2406" i="2"/>
  <c r="G2405" i="2"/>
  <c r="F2405" i="2"/>
  <c r="E2405" i="2"/>
  <c r="D2405" i="2"/>
  <c r="J2404" i="2"/>
  <c r="I2404" i="2"/>
  <c r="G2404" i="2"/>
  <c r="F2404" i="2"/>
  <c r="E2404" i="2"/>
  <c r="D2404" i="2"/>
  <c r="G2403" i="2"/>
  <c r="F2403" i="2"/>
  <c r="E2403" i="2"/>
  <c r="D2403" i="2"/>
  <c r="G2402" i="2"/>
  <c r="F2402" i="2"/>
  <c r="E2402" i="2"/>
  <c r="D2402" i="2"/>
  <c r="G2401" i="2"/>
  <c r="F2401" i="2"/>
  <c r="E2401" i="2"/>
  <c r="D2401" i="2"/>
  <c r="M2400" i="2"/>
  <c r="L2400" i="2"/>
  <c r="J2400" i="2"/>
  <c r="I2400" i="2"/>
  <c r="G2400" i="2"/>
  <c r="F2400" i="2"/>
  <c r="E2400" i="2"/>
  <c r="D2400" i="2"/>
  <c r="M2399" i="2"/>
  <c r="L2399" i="2"/>
  <c r="J2399" i="2"/>
  <c r="I2399" i="2"/>
  <c r="G2399" i="2"/>
  <c r="F2399" i="2"/>
  <c r="E2399" i="2"/>
  <c r="D2399" i="2"/>
  <c r="G2398" i="2"/>
  <c r="F2398" i="2"/>
  <c r="E2398" i="2"/>
  <c r="D2398" i="2"/>
  <c r="M2397" i="2"/>
  <c r="L2397" i="2"/>
  <c r="J2397" i="2"/>
  <c r="I2397" i="2"/>
  <c r="G2397" i="2"/>
  <c r="F2397" i="2"/>
  <c r="E2397" i="2"/>
  <c r="D2397" i="2"/>
  <c r="G2396" i="2"/>
  <c r="F2396" i="2"/>
  <c r="E2396" i="2"/>
  <c r="D2396" i="2"/>
  <c r="G2395" i="2"/>
  <c r="F2395" i="2"/>
  <c r="E2395" i="2"/>
  <c r="D2395" i="2"/>
  <c r="J2394" i="2"/>
  <c r="I2394" i="2"/>
  <c r="G2394" i="2"/>
  <c r="F2394" i="2"/>
  <c r="E2394" i="2"/>
  <c r="D2394" i="2"/>
  <c r="G2393" i="2"/>
  <c r="F2393" i="2"/>
  <c r="E2393" i="2"/>
  <c r="D2393" i="2"/>
  <c r="G2392" i="2"/>
  <c r="F2392" i="2"/>
  <c r="E2392" i="2"/>
  <c r="D2392" i="2"/>
  <c r="G2391" i="2"/>
  <c r="F2391" i="2"/>
  <c r="E2391" i="2"/>
  <c r="D2391" i="2"/>
  <c r="G2390" i="2"/>
  <c r="F2390" i="2"/>
  <c r="E2390" i="2"/>
  <c r="D2390" i="2"/>
  <c r="G2389" i="2"/>
  <c r="F2389" i="2"/>
  <c r="E2389" i="2"/>
  <c r="D2389" i="2"/>
  <c r="G2388" i="2"/>
  <c r="F2388" i="2"/>
  <c r="E2388" i="2"/>
  <c r="D2388" i="2"/>
  <c r="G2387" i="2"/>
  <c r="F2387" i="2"/>
  <c r="E2387" i="2"/>
  <c r="D2387" i="2"/>
  <c r="G2386" i="2"/>
  <c r="F2386" i="2"/>
  <c r="E2386" i="2"/>
  <c r="D2386" i="2"/>
  <c r="G2385" i="2"/>
  <c r="F2385" i="2"/>
  <c r="E2385" i="2"/>
  <c r="D2385" i="2"/>
  <c r="G2384" i="2"/>
  <c r="F2384" i="2"/>
  <c r="E2384" i="2"/>
  <c r="D2384" i="2"/>
  <c r="G2383" i="2"/>
  <c r="F2383" i="2"/>
  <c r="E2383" i="2"/>
  <c r="D2383" i="2"/>
  <c r="G2382" i="2"/>
  <c r="F2382" i="2"/>
  <c r="E2382" i="2"/>
  <c r="D2382" i="2"/>
  <c r="G2381" i="2"/>
  <c r="F2381" i="2"/>
  <c r="E2381" i="2"/>
  <c r="D2381" i="2"/>
  <c r="G2380" i="2"/>
  <c r="F2380" i="2"/>
  <c r="E2380" i="2"/>
  <c r="D2380" i="2"/>
  <c r="G2379" i="2"/>
  <c r="F2379" i="2"/>
  <c r="E2379" i="2"/>
  <c r="D2379" i="2"/>
  <c r="G2378" i="2"/>
  <c r="F2378" i="2"/>
  <c r="E2378" i="2"/>
  <c r="D2378" i="2"/>
  <c r="G2377" i="2"/>
  <c r="F2377" i="2"/>
  <c r="E2377" i="2"/>
  <c r="D2377" i="2"/>
  <c r="M2376" i="2"/>
  <c r="L2376" i="2"/>
  <c r="J2376" i="2"/>
  <c r="I2376" i="2"/>
  <c r="G2376" i="2"/>
  <c r="F2376" i="2"/>
  <c r="E2376" i="2"/>
  <c r="D2376" i="2"/>
  <c r="G2375" i="2"/>
  <c r="F2375" i="2"/>
  <c r="E2375" i="2"/>
  <c r="D2375" i="2"/>
  <c r="G2374" i="2"/>
  <c r="F2374" i="2"/>
  <c r="E2374" i="2"/>
  <c r="D2374" i="2"/>
  <c r="M2373" i="2"/>
  <c r="L2373" i="2"/>
  <c r="J2373" i="2"/>
  <c r="I2373" i="2"/>
  <c r="G2373" i="2"/>
  <c r="F2373" i="2"/>
  <c r="E2373" i="2"/>
  <c r="D2373" i="2"/>
  <c r="G2372" i="2"/>
  <c r="F2372" i="2"/>
  <c r="E2372" i="2"/>
  <c r="D2372" i="2"/>
  <c r="G2371" i="2"/>
  <c r="F2371" i="2"/>
  <c r="E2371" i="2"/>
  <c r="D2371" i="2"/>
  <c r="G2370" i="2"/>
  <c r="F2370" i="2"/>
  <c r="E2370" i="2"/>
  <c r="D2370" i="2"/>
  <c r="M2369" i="2"/>
  <c r="L2369" i="2"/>
  <c r="J2369" i="2"/>
  <c r="I2369" i="2"/>
  <c r="G2369" i="2"/>
  <c r="F2369" i="2"/>
  <c r="E2369" i="2"/>
  <c r="D2369" i="2"/>
  <c r="G2368" i="2"/>
  <c r="F2368" i="2"/>
  <c r="E2368" i="2"/>
  <c r="D2368" i="2"/>
  <c r="G2367" i="2"/>
  <c r="F2367" i="2"/>
  <c r="E2367" i="2"/>
  <c r="D2367" i="2"/>
  <c r="M2366" i="2"/>
  <c r="L2366" i="2"/>
  <c r="J2366" i="2"/>
  <c r="I2366" i="2"/>
  <c r="G2366" i="2"/>
  <c r="F2366" i="2"/>
  <c r="E2366" i="2"/>
  <c r="D2366" i="2"/>
  <c r="G2365" i="2"/>
  <c r="F2365" i="2"/>
  <c r="E2365" i="2"/>
  <c r="D2365" i="2"/>
  <c r="M2364" i="2"/>
  <c r="L2364" i="2"/>
  <c r="J2364" i="2"/>
  <c r="I2364" i="2"/>
  <c r="G2364" i="2"/>
  <c r="F2364" i="2"/>
  <c r="E2364" i="2"/>
  <c r="D2364" i="2"/>
  <c r="G2363" i="2"/>
  <c r="F2363" i="2"/>
  <c r="E2363" i="2"/>
  <c r="D2363" i="2"/>
  <c r="G2362" i="2"/>
  <c r="F2362" i="2"/>
  <c r="E2362" i="2"/>
  <c r="D2362" i="2"/>
  <c r="G2361" i="2"/>
  <c r="F2361" i="2"/>
  <c r="E2361" i="2"/>
  <c r="D2361" i="2"/>
  <c r="G2360" i="2"/>
  <c r="F2360" i="2"/>
  <c r="E2360" i="2"/>
  <c r="D2360" i="2"/>
  <c r="G2359" i="2"/>
  <c r="F2359" i="2"/>
  <c r="E2359" i="2"/>
  <c r="D2359" i="2"/>
  <c r="G2358" i="2"/>
  <c r="F2358" i="2"/>
  <c r="E2358" i="2"/>
  <c r="D2358" i="2"/>
  <c r="G2357" i="2"/>
  <c r="F2357" i="2"/>
  <c r="E2357" i="2"/>
  <c r="D2357" i="2"/>
  <c r="G2356" i="2"/>
  <c r="F2356" i="2"/>
  <c r="E2356" i="2"/>
  <c r="D2356" i="2"/>
  <c r="J2355" i="2"/>
  <c r="I2355" i="2"/>
  <c r="G2355" i="2"/>
  <c r="F2355" i="2"/>
  <c r="E2355" i="2"/>
  <c r="D2355" i="2"/>
  <c r="J2354" i="2"/>
  <c r="I2354" i="2"/>
  <c r="G2354" i="2"/>
  <c r="F2354" i="2"/>
  <c r="E2354" i="2"/>
  <c r="D2354" i="2"/>
  <c r="G2353" i="2"/>
  <c r="F2353" i="2"/>
  <c r="E2353" i="2"/>
  <c r="D2353" i="2"/>
  <c r="M2352" i="2"/>
  <c r="L2352" i="2"/>
  <c r="J2352" i="2"/>
  <c r="I2352" i="2"/>
  <c r="G2352" i="2"/>
  <c r="F2352" i="2"/>
  <c r="E2352" i="2"/>
  <c r="D2352" i="2"/>
  <c r="G2351" i="2"/>
  <c r="F2351" i="2"/>
  <c r="E2351" i="2"/>
  <c r="D2351" i="2"/>
  <c r="M2350" i="2"/>
  <c r="L2350" i="2"/>
  <c r="J2350" i="2"/>
  <c r="I2350" i="2"/>
  <c r="G2350" i="2"/>
  <c r="F2350" i="2"/>
  <c r="E2350" i="2"/>
  <c r="D2350" i="2"/>
  <c r="G2349" i="2"/>
  <c r="F2349" i="2"/>
  <c r="E2349" i="2"/>
  <c r="D2349" i="2"/>
  <c r="J2348" i="2"/>
  <c r="I2348" i="2"/>
  <c r="G2348" i="2"/>
  <c r="F2348" i="2"/>
  <c r="E2348" i="2"/>
  <c r="D2348" i="2"/>
  <c r="G2347" i="2"/>
  <c r="F2347" i="2"/>
  <c r="E2347" i="2"/>
  <c r="D2347" i="2"/>
  <c r="M2346" i="2"/>
  <c r="L2346" i="2"/>
  <c r="J2346" i="2"/>
  <c r="I2346" i="2"/>
  <c r="G2346" i="2"/>
  <c r="F2346" i="2"/>
  <c r="E2346" i="2"/>
  <c r="D2346" i="2"/>
  <c r="J2345" i="2"/>
  <c r="I2345" i="2"/>
  <c r="G2345" i="2"/>
  <c r="F2345" i="2"/>
  <c r="E2345" i="2"/>
  <c r="D2345" i="2"/>
  <c r="J2344" i="2"/>
  <c r="I2344" i="2"/>
  <c r="G2344" i="2"/>
  <c r="F2344" i="2"/>
  <c r="E2344" i="2"/>
  <c r="D2344" i="2"/>
  <c r="G2343" i="2"/>
  <c r="F2343" i="2"/>
  <c r="E2343" i="2"/>
  <c r="D2343" i="2"/>
  <c r="G2342" i="2"/>
  <c r="F2342" i="2"/>
  <c r="E2342" i="2"/>
  <c r="D2342" i="2"/>
  <c r="J2341" i="2"/>
  <c r="I2341" i="2"/>
  <c r="G2341" i="2"/>
  <c r="F2341" i="2"/>
  <c r="E2341" i="2"/>
  <c r="D2341" i="2"/>
  <c r="M2340" i="2"/>
  <c r="L2340" i="2"/>
  <c r="J2340" i="2"/>
  <c r="I2340" i="2"/>
  <c r="G2340" i="2"/>
  <c r="F2340" i="2"/>
  <c r="E2340" i="2"/>
  <c r="D2340" i="2"/>
  <c r="M2339" i="2"/>
  <c r="L2339" i="2"/>
  <c r="J2339" i="2"/>
  <c r="I2339" i="2"/>
  <c r="G2339" i="2"/>
  <c r="F2339" i="2"/>
  <c r="E2339" i="2"/>
  <c r="D2339" i="2"/>
  <c r="G2338" i="2"/>
  <c r="F2338" i="2"/>
  <c r="E2338" i="2"/>
  <c r="D2338" i="2"/>
  <c r="G2337" i="2"/>
  <c r="F2337" i="2"/>
  <c r="E2337" i="2"/>
  <c r="D2337" i="2"/>
  <c r="M2336" i="2"/>
  <c r="L2336" i="2"/>
  <c r="J2336" i="2"/>
  <c r="I2336" i="2"/>
  <c r="G2336" i="2"/>
  <c r="F2336" i="2"/>
  <c r="E2336" i="2"/>
  <c r="D2336" i="2"/>
  <c r="M2335" i="2"/>
  <c r="L2335" i="2"/>
  <c r="J2335" i="2"/>
  <c r="I2335" i="2"/>
  <c r="G2335" i="2"/>
  <c r="F2335" i="2"/>
  <c r="E2335" i="2"/>
  <c r="D2335" i="2"/>
  <c r="M2334" i="2"/>
  <c r="L2334" i="2"/>
  <c r="J2334" i="2"/>
  <c r="I2334" i="2"/>
  <c r="G2334" i="2"/>
  <c r="F2334" i="2"/>
  <c r="E2334" i="2"/>
  <c r="D2334" i="2"/>
  <c r="M2333" i="2"/>
  <c r="L2333" i="2"/>
  <c r="J2333" i="2"/>
  <c r="I2333" i="2"/>
  <c r="G2333" i="2"/>
  <c r="F2333" i="2"/>
  <c r="E2333" i="2"/>
  <c r="D2333" i="2"/>
  <c r="G2332" i="2"/>
  <c r="F2332" i="2"/>
  <c r="E2332" i="2"/>
  <c r="D2332" i="2"/>
  <c r="G2331" i="2"/>
  <c r="F2331" i="2"/>
  <c r="E2331" i="2"/>
  <c r="D2331" i="2"/>
  <c r="G2330" i="2"/>
  <c r="F2330" i="2"/>
  <c r="E2330" i="2"/>
  <c r="D2330" i="2"/>
  <c r="G2329" i="2"/>
  <c r="F2329" i="2"/>
  <c r="E2329" i="2"/>
  <c r="D2329" i="2"/>
  <c r="M2328" i="2"/>
  <c r="L2328" i="2"/>
  <c r="J2328" i="2"/>
  <c r="I2328" i="2"/>
  <c r="G2328" i="2"/>
  <c r="F2328" i="2"/>
  <c r="E2328" i="2"/>
  <c r="D2328" i="2"/>
  <c r="M2327" i="2"/>
  <c r="L2327" i="2"/>
  <c r="J2327" i="2"/>
  <c r="I2327" i="2"/>
  <c r="G2327" i="2"/>
  <c r="F2327" i="2"/>
  <c r="E2327" i="2"/>
  <c r="D2327" i="2"/>
  <c r="M2326" i="2"/>
  <c r="L2326" i="2"/>
  <c r="J2326" i="2"/>
  <c r="I2326" i="2"/>
  <c r="G2326" i="2"/>
  <c r="F2326" i="2"/>
  <c r="E2326" i="2"/>
  <c r="D2326" i="2"/>
  <c r="G2325" i="2"/>
  <c r="F2325" i="2"/>
  <c r="E2325" i="2"/>
  <c r="D2325" i="2"/>
  <c r="G2324" i="2"/>
  <c r="F2324" i="2"/>
  <c r="E2324" i="2"/>
  <c r="D2324" i="2"/>
  <c r="G2323" i="2"/>
  <c r="F2323" i="2"/>
  <c r="E2323" i="2"/>
  <c r="D2323" i="2"/>
  <c r="G2322" i="2"/>
  <c r="F2322" i="2"/>
  <c r="E2322" i="2"/>
  <c r="D2322" i="2"/>
  <c r="G2321" i="2"/>
  <c r="F2321" i="2"/>
  <c r="E2321" i="2"/>
  <c r="D2321" i="2"/>
  <c r="G2320" i="2"/>
  <c r="F2320" i="2"/>
  <c r="E2320" i="2"/>
  <c r="D2320" i="2"/>
  <c r="G2319" i="2"/>
  <c r="F2319" i="2"/>
  <c r="E2319" i="2"/>
  <c r="D2319" i="2"/>
  <c r="G2318" i="2"/>
  <c r="F2318" i="2"/>
  <c r="E2318" i="2"/>
  <c r="D2318" i="2"/>
  <c r="G2317" i="2"/>
  <c r="F2317" i="2"/>
  <c r="E2317" i="2"/>
  <c r="D2317" i="2"/>
  <c r="M2316" i="2"/>
  <c r="L2316" i="2"/>
  <c r="J2316" i="2"/>
  <c r="I2316" i="2"/>
  <c r="G2316" i="2"/>
  <c r="F2316" i="2"/>
  <c r="E2316" i="2"/>
  <c r="D2316" i="2"/>
  <c r="M2315" i="2"/>
  <c r="L2315" i="2"/>
  <c r="J2315" i="2"/>
  <c r="I2315" i="2"/>
  <c r="G2315" i="2"/>
  <c r="F2315" i="2"/>
  <c r="E2315" i="2"/>
  <c r="D2315" i="2"/>
  <c r="G2314" i="2"/>
  <c r="F2314" i="2"/>
  <c r="E2314" i="2"/>
  <c r="D2314" i="2"/>
  <c r="G2313" i="2"/>
  <c r="F2313" i="2"/>
  <c r="E2313" i="2"/>
  <c r="D2313" i="2"/>
  <c r="G2312" i="2"/>
  <c r="F2312" i="2"/>
  <c r="E2312" i="2"/>
  <c r="D2312" i="2"/>
  <c r="G2311" i="2"/>
  <c r="F2311" i="2"/>
  <c r="E2311" i="2"/>
  <c r="D2311" i="2"/>
  <c r="G2310" i="2"/>
  <c r="F2310" i="2"/>
  <c r="E2310" i="2"/>
  <c r="D2310" i="2"/>
  <c r="G2309" i="2"/>
  <c r="F2309" i="2"/>
  <c r="E2309" i="2"/>
  <c r="D2309" i="2"/>
  <c r="G2308" i="2"/>
  <c r="F2308" i="2"/>
  <c r="E2308" i="2"/>
  <c r="D2308" i="2"/>
  <c r="G2307" i="2"/>
  <c r="F2307" i="2"/>
  <c r="E2307" i="2"/>
  <c r="D2307" i="2"/>
  <c r="G2306" i="2"/>
  <c r="F2306" i="2"/>
  <c r="E2306" i="2"/>
  <c r="D2306" i="2"/>
  <c r="G2305" i="2"/>
  <c r="F2305" i="2"/>
  <c r="E2305" i="2"/>
  <c r="D2305" i="2"/>
  <c r="G2304" i="2"/>
  <c r="F2304" i="2"/>
  <c r="E2304" i="2"/>
  <c r="D2304" i="2"/>
  <c r="G2303" i="2"/>
  <c r="F2303" i="2"/>
  <c r="E2303" i="2"/>
  <c r="D2303" i="2"/>
  <c r="G2302" i="2"/>
  <c r="F2302" i="2"/>
  <c r="E2302" i="2"/>
  <c r="D2302" i="2"/>
  <c r="G2301" i="2"/>
  <c r="F2301" i="2"/>
  <c r="E2301" i="2"/>
  <c r="D2301" i="2"/>
  <c r="G2300" i="2"/>
  <c r="F2300" i="2"/>
  <c r="E2300" i="2"/>
  <c r="D2300" i="2"/>
  <c r="G2299" i="2"/>
  <c r="F2299" i="2"/>
  <c r="E2299" i="2"/>
  <c r="D2299" i="2"/>
  <c r="J2298" i="2"/>
  <c r="I2298" i="2"/>
  <c r="G2298" i="2"/>
  <c r="F2298" i="2"/>
  <c r="E2298" i="2"/>
  <c r="D2298" i="2"/>
  <c r="G2297" i="2"/>
  <c r="F2297" i="2"/>
  <c r="E2297" i="2"/>
  <c r="D2297" i="2"/>
  <c r="G2296" i="2"/>
  <c r="F2296" i="2"/>
  <c r="E2296" i="2"/>
  <c r="D2296" i="2"/>
  <c r="G2295" i="2"/>
  <c r="F2295" i="2"/>
  <c r="E2295" i="2"/>
  <c r="D2295" i="2"/>
  <c r="M2294" i="2"/>
  <c r="L2294" i="2"/>
  <c r="J2294" i="2"/>
  <c r="I2294" i="2"/>
  <c r="G2294" i="2"/>
  <c r="F2294" i="2"/>
  <c r="E2294" i="2"/>
  <c r="D2294" i="2"/>
  <c r="G2293" i="2"/>
  <c r="F2293" i="2"/>
  <c r="E2293" i="2"/>
  <c r="D2293" i="2"/>
  <c r="G2292" i="2"/>
  <c r="F2292" i="2"/>
  <c r="E2292" i="2"/>
  <c r="D2292" i="2"/>
  <c r="G2291" i="2"/>
  <c r="F2291" i="2"/>
  <c r="E2291" i="2"/>
  <c r="D2291" i="2"/>
  <c r="G2290" i="2"/>
  <c r="F2290" i="2"/>
  <c r="E2290" i="2"/>
  <c r="D2290" i="2"/>
  <c r="M2289" i="2"/>
  <c r="L2289" i="2"/>
  <c r="J2289" i="2"/>
  <c r="I2289" i="2"/>
  <c r="G2289" i="2"/>
  <c r="F2289" i="2"/>
  <c r="E2289" i="2"/>
  <c r="D2289" i="2"/>
  <c r="J2288" i="2"/>
  <c r="I2288" i="2"/>
  <c r="G2288" i="2"/>
  <c r="F2288" i="2"/>
  <c r="E2288" i="2"/>
  <c r="D2288" i="2"/>
  <c r="G2287" i="2"/>
  <c r="F2287" i="2"/>
  <c r="E2287" i="2"/>
  <c r="D2287" i="2"/>
  <c r="G2286" i="2"/>
  <c r="F2286" i="2"/>
  <c r="E2286" i="2"/>
  <c r="D2286" i="2"/>
  <c r="G2285" i="2"/>
  <c r="F2285" i="2"/>
  <c r="E2285" i="2"/>
  <c r="D2285" i="2"/>
  <c r="G2284" i="2"/>
  <c r="F2284" i="2"/>
  <c r="E2284" i="2"/>
  <c r="D2284" i="2"/>
  <c r="M2283" i="2"/>
  <c r="L2283" i="2"/>
  <c r="J2283" i="2"/>
  <c r="I2283" i="2"/>
  <c r="G2283" i="2"/>
  <c r="F2283" i="2"/>
  <c r="E2283" i="2"/>
  <c r="D2283" i="2"/>
  <c r="G2282" i="2"/>
  <c r="F2282" i="2"/>
  <c r="E2282" i="2"/>
  <c r="D2282" i="2"/>
  <c r="G2281" i="2"/>
  <c r="F2281" i="2"/>
  <c r="E2281" i="2"/>
  <c r="D2281" i="2"/>
  <c r="G2280" i="2"/>
  <c r="F2280" i="2"/>
  <c r="E2280" i="2"/>
  <c r="D2280" i="2"/>
  <c r="G2279" i="2"/>
  <c r="F2279" i="2"/>
  <c r="E2279" i="2"/>
  <c r="D2279" i="2"/>
  <c r="G2278" i="2"/>
  <c r="F2278" i="2"/>
  <c r="E2278" i="2"/>
  <c r="D2278" i="2"/>
  <c r="M2277" i="2"/>
  <c r="L2277" i="2"/>
  <c r="J2277" i="2"/>
  <c r="I2277" i="2"/>
  <c r="G2277" i="2"/>
  <c r="F2277" i="2"/>
  <c r="E2277" i="2"/>
  <c r="D2277" i="2"/>
  <c r="G2276" i="2"/>
  <c r="F2276" i="2"/>
  <c r="E2276" i="2"/>
  <c r="D2276" i="2"/>
  <c r="G2275" i="2"/>
  <c r="F2275" i="2"/>
  <c r="E2275" i="2"/>
  <c r="D2275" i="2"/>
  <c r="G2274" i="2"/>
  <c r="F2274" i="2"/>
  <c r="E2274" i="2"/>
  <c r="D2274" i="2"/>
  <c r="M2273" i="2"/>
  <c r="L2273" i="2"/>
  <c r="J2273" i="2"/>
  <c r="I2273" i="2"/>
  <c r="G2273" i="2"/>
  <c r="F2273" i="2"/>
  <c r="E2273" i="2"/>
  <c r="D2273" i="2"/>
  <c r="M2272" i="2"/>
  <c r="L2272" i="2"/>
  <c r="J2272" i="2"/>
  <c r="I2272" i="2"/>
  <c r="G2272" i="2"/>
  <c r="F2272" i="2"/>
  <c r="E2272" i="2"/>
  <c r="D2272" i="2"/>
  <c r="G2271" i="2"/>
  <c r="F2271" i="2"/>
  <c r="E2271" i="2"/>
  <c r="D2271" i="2"/>
  <c r="G2270" i="2"/>
  <c r="F2270" i="2"/>
  <c r="E2270" i="2"/>
  <c r="D2270" i="2"/>
  <c r="G2269" i="2"/>
  <c r="F2269" i="2"/>
  <c r="E2269" i="2"/>
  <c r="D2269" i="2"/>
  <c r="G2268" i="2"/>
  <c r="F2268" i="2"/>
  <c r="E2268" i="2"/>
  <c r="D2268" i="2"/>
  <c r="G2267" i="2"/>
  <c r="F2267" i="2"/>
  <c r="E2267" i="2"/>
  <c r="D2267" i="2"/>
  <c r="G2266" i="2"/>
  <c r="F2266" i="2"/>
  <c r="E2266" i="2"/>
  <c r="D2266" i="2"/>
  <c r="M2265" i="2"/>
  <c r="L2265" i="2"/>
  <c r="J2265" i="2"/>
  <c r="I2265" i="2"/>
  <c r="G2265" i="2"/>
  <c r="F2265" i="2"/>
  <c r="E2265" i="2"/>
  <c r="D2265" i="2"/>
  <c r="G2264" i="2"/>
  <c r="F2264" i="2"/>
  <c r="E2264" i="2"/>
  <c r="D2264" i="2"/>
  <c r="M2263" i="2"/>
  <c r="L2263" i="2"/>
  <c r="J2263" i="2"/>
  <c r="I2263" i="2"/>
  <c r="G2263" i="2"/>
  <c r="F2263" i="2"/>
  <c r="E2263" i="2"/>
  <c r="D2263" i="2"/>
  <c r="G2262" i="2"/>
  <c r="F2262" i="2"/>
  <c r="E2262" i="2"/>
  <c r="D2262" i="2"/>
  <c r="G2261" i="2"/>
  <c r="F2261" i="2"/>
  <c r="E2261" i="2"/>
  <c r="D2261" i="2"/>
  <c r="G2260" i="2"/>
  <c r="F2260" i="2"/>
  <c r="E2260" i="2"/>
  <c r="D2260" i="2"/>
  <c r="G2259" i="2"/>
  <c r="F2259" i="2"/>
  <c r="E2259" i="2"/>
  <c r="D2259" i="2"/>
  <c r="G2258" i="2"/>
  <c r="F2258" i="2"/>
  <c r="E2258" i="2"/>
  <c r="D2258" i="2"/>
  <c r="G2257" i="2"/>
  <c r="F2257" i="2"/>
  <c r="E2257" i="2"/>
  <c r="D2257" i="2"/>
  <c r="G2256" i="2"/>
  <c r="F2256" i="2"/>
  <c r="E2256" i="2"/>
  <c r="D2256" i="2"/>
  <c r="G2255" i="2"/>
  <c r="F2255" i="2"/>
  <c r="E2255" i="2"/>
  <c r="D2255" i="2"/>
  <c r="G2254" i="2"/>
  <c r="F2254" i="2"/>
  <c r="E2254" i="2"/>
  <c r="D2254" i="2"/>
  <c r="G2253" i="2"/>
  <c r="F2253" i="2"/>
  <c r="E2253" i="2"/>
  <c r="D2253" i="2"/>
  <c r="M2252" i="2"/>
  <c r="L2252" i="2"/>
  <c r="J2252" i="2"/>
  <c r="I2252" i="2"/>
  <c r="G2252" i="2"/>
  <c r="F2252" i="2"/>
  <c r="E2252" i="2"/>
  <c r="D2252" i="2"/>
  <c r="M2251" i="2"/>
  <c r="L2251" i="2"/>
  <c r="J2251" i="2"/>
  <c r="I2251" i="2"/>
  <c r="G2251" i="2"/>
  <c r="F2251" i="2"/>
  <c r="E2251" i="2"/>
  <c r="D2251" i="2"/>
  <c r="G2250" i="2"/>
  <c r="F2250" i="2"/>
  <c r="E2250" i="2"/>
  <c r="D2250" i="2"/>
  <c r="G2249" i="2"/>
  <c r="F2249" i="2"/>
  <c r="E2249" i="2"/>
  <c r="D2249" i="2"/>
  <c r="G2248" i="2"/>
  <c r="F2248" i="2"/>
  <c r="E2248" i="2"/>
  <c r="D2248" i="2"/>
  <c r="G2247" i="2"/>
  <c r="F2247" i="2"/>
  <c r="E2247" i="2"/>
  <c r="D2247" i="2"/>
  <c r="G2246" i="2"/>
  <c r="F2246" i="2"/>
  <c r="E2246" i="2"/>
  <c r="D2246" i="2"/>
  <c r="G2245" i="2"/>
  <c r="F2245" i="2"/>
  <c r="E2245" i="2"/>
  <c r="D2245" i="2"/>
  <c r="G2244" i="2"/>
  <c r="F2244" i="2"/>
  <c r="E2244" i="2"/>
  <c r="D2244" i="2"/>
  <c r="G2243" i="2"/>
  <c r="F2243" i="2"/>
  <c r="E2243" i="2"/>
  <c r="D2243" i="2"/>
  <c r="G2242" i="2"/>
  <c r="F2242" i="2"/>
  <c r="E2242" i="2"/>
  <c r="D2242" i="2"/>
  <c r="G2241" i="2"/>
  <c r="F2241" i="2"/>
  <c r="E2241" i="2"/>
  <c r="D2241" i="2"/>
  <c r="G2240" i="2"/>
  <c r="F2240" i="2"/>
  <c r="E2240" i="2"/>
  <c r="D2240" i="2"/>
  <c r="G2239" i="2"/>
  <c r="F2239" i="2"/>
  <c r="E2239" i="2"/>
  <c r="D2239" i="2"/>
  <c r="G2238" i="2"/>
  <c r="F2238" i="2"/>
  <c r="E2238" i="2"/>
  <c r="D2238" i="2"/>
  <c r="G2237" i="2"/>
  <c r="F2237" i="2"/>
  <c r="E2237" i="2"/>
  <c r="D2237" i="2"/>
  <c r="M2236" i="2"/>
  <c r="L2236" i="2"/>
  <c r="J2236" i="2"/>
  <c r="I2236" i="2"/>
  <c r="G2236" i="2"/>
  <c r="F2236" i="2"/>
  <c r="E2236" i="2"/>
  <c r="D2236" i="2"/>
  <c r="G2235" i="2"/>
  <c r="F2235" i="2"/>
  <c r="E2235" i="2"/>
  <c r="D2235" i="2"/>
  <c r="G2234" i="2"/>
  <c r="F2234" i="2"/>
  <c r="E2234" i="2"/>
  <c r="D2234" i="2"/>
  <c r="G2233" i="2"/>
  <c r="F2233" i="2"/>
  <c r="E2233" i="2"/>
  <c r="D2233" i="2"/>
  <c r="G2232" i="2"/>
  <c r="F2232" i="2"/>
  <c r="E2232" i="2"/>
  <c r="D2232" i="2"/>
  <c r="G2231" i="2"/>
  <c r="F2231" i="2"/>
  <c r="E2231" i="2"/>
  <c r="D2231" i="2"/>
  <c r="G2230" i="2"/>
  <c r="F2230" i="2"/>
  <c r="E2230" i="2"/>
  <c r="D2230" i="2"/>
  <c r="G2229" i="2"/>
  <c r="F2229" i="2"/>
  <c r="E2229" i="2"/>
  <c r="D2229" i="2"/>
  <c r="M2228" i="2"/>
  <c r="L2228" i="2"/>
  <c r="J2228" i="2"/>
  <c r="I2228" i="2"/>
  <c r="G2228" i="2"/>
  <c r="F2228" i="2"/>
  <c r="E2228" i="2"/>
  <c r="D2228" i="2"/>
  <c r="G2227" i="2"/>
  <c r="F2227" i="2"/>
  <c r="E2227" i="2"/>
  <c r="D2227" i="2"/>
  <c r="M2226" i="2"/>
  <c r="L2226" i="2"/>
  <c r="J2226" i="2"/>
  <c r="I2226" i="2"/>
  <c r="G2226" i="2"/>
  <c r="F2226" i="2"/>
  <c r="E2226" i="2"/>
  <c r="D2226" i="2"/>
  <c r="M2225" i="2"/>
  <c r="L2225" i="2"/>
  <c r="J2225" i="2"/>
  <c r="I2225" i="2"/>
  <c r="G2225" i="2"/>
  <c r="F2225" i="2"/>
  <c r="E2225" i="2"/>
  <c r="D2225" i="2"/>
  <c r="G2224" i="2"/>
  <c r="F2224" i="2"/>
  <c r="E2224" i="2"/>
  <c r="D2224" i="2"/>
  <c r="M2223" i="2"/>
  <c r="L2223" i="2"/>
  <c r="J2223" i="2"/>
  <c r="I2223" i="2"/>
  <c r="G2223" i="2"/>
  <c r="F2223" i="2"/>
  <c r="E2223" i="2"/>
  <c r="D2223" i="2"/>
  <c r="G2222" i="2"/>
  <c r="F2222" i="2"/>
  <c r="E2222" i="2"/>
  <c r="D2222" i="2"/>
  <c r="M2221" i="2"/>
  <c r="L2221" i="2"/>
  <c r="J2221" i="2"/>
  <c r="I2221" i="2"/>
  <c r="G2221" i="2"/>
  <c r="F2221" i="2"/>
  <c r="E2221" i="2"/>
  <c r="D2221" i="2"/>
  <c r="G2220" i="2"/>
  <c r="F2220" i="2"/>
  <c r="E2220" i="2"/>
  <c r="D2220" i="2"/>
  <c r="G2219" i="2"/>
  <c r="F2219" i="2"/>
  <c r="E2219" i="2"/>
  <c r="D2219" i="2"/>
  <c r="G2218" i="2"/>
  <c r="F2218" i="2"/>
  <c r="E2218" i="2"/>
  <c r="D2218" i="2"/>
  <c r="G2217" i="2"/>
  <c r="F2217" i="2"/>
  <c r="E2217" i="2"/>
  <c r="D2217" i="2"/>
  <c r="G2216" i="2"/>
  <c r="F2216" i="2"/>
  <c r="E2216" i="2"/>
  <c r="D2216" i="2"/>
  <c r="J2215" i="2"/>
  <c r="I2215" i="2"/>
  <c r="G2215" i="2"/>
  <c r="F2215" i="2"/>
  <c r="E2215" i="2"/>
  <c r="D2215" i="2"/>
  <c r="J2214" i="2"/>
  <c r="I2214" i="2"/>
  <c r="G2214" i="2"/>
  <c r="F2214" i="2"/>
  <c r="E2214" i="2"/>
  <c r="D2214" i="2"/>
  <c r="M2213" i="2"/>
  <c r="L2213" i="2"/>
  <c r="J2213" i="2"/>
  <c r="I2213" i="2"/>
  <c r="G2213" i="2"/>
  <c r="F2213" i="2"/>
  <c r="E2213" i="2"/>
  <c r="D2213" i="2"/>
  <c r="G2212" i="2"/>
  <c r="F2212" i="2"/>
  <c r="E2212" i="2"/>
  <c r="D2212" i="2"/>
  <c r="G2211" i="2"/>
  <c r="F2211" i="2"/>
  <c r="E2211" i="2"/>
  <c r="D2211" i="2"/>
  <c r="G2210" i="2"/>
  <c r="F2210" i="2"/>
  <c r="E2210" i="2"/>
  <c r="D2210" i="2"/>
  <c r="G2209" i="2"/>
  <c r="F2209" i="2"/>
  <c r="E2209" i="2"/>
  <c r="D2209" i="2"/>
  <c r="G2208" i="2"/>
  <c r="F2208" i="2"/>
  <c r="E2208" i="2"/>
  <c r="D2208" i="2"/>
  <c r="G2207" i="2"/>
  <c r="F2207" i="2"/>
  <c r="E2207" i="2"/>
  <c r="D2207" i="2"/>
  <c r="M2206" i="2"/>
  <c r="L2206" i="2"/>
  <c r="J2206" i="2"/>
  <c r="I2206" i="2"/>
  <c r="G2206" i="2"/>
  <c r="F2206" i="2"/>
  <c r="E2206" i="2"/>
  <c r="D2206" i="2"/>
  <c r="M2205" i="2"/>
  <c r="L2205" i="2"/>
  <c r="J2205" i="2"/>
  <c r="I2205" i="2"/>
  <c r="G2205" i="2"/>
  <c r="F2205" i="2"/>
  <c r="E2205" i="2"/>
  <c r="D2205" i="2"/>
  <c r="M2204" i="2"/>
  <c r="L2204" i="2"/>
  <c r="J2204" i="2"/>
  <c r="I2204" i="2"/>
  <c r="G2204" i="2"/>
  <c r="F2204" i="2"/>
  <c r="E2204" i="2"/>
  <c r="D2204" i="2"/>
  <c r="M2203" i="2"/>
  <c r="L2203" i="2"/>
  <c r="J2203" i="2"/>
  <c r="I2203" i="2"/>
  <c r="G2203" i="2"/>
  <c r="F2203" i="2"/>
  <c r="E2203" i="2"/>
  <c r="D2203" i="2"/>
  <c r="J2202" i="2"/>
  <c r="I2202" i="2"/>
  <c r="G2202" i="2"/>
  <c r="F2202" i="2"/>
  <c r="E2202" i="2"/>
  <c r="D2202" i="2"/>
  <c r="G2201" i="2"/>
  <c r="F2201" i="2"/>
  <c r="E2201" i="2"/>
  <c r="D2201" i="2"/>
  <c r="G2200" i="2"/>
  <c r="F2200" i="2"/>
  <c r="E2200" i="2"/>
  <c r="D2200" i="2"/>
  <c r="M2199" i="2"/>
  <c r="L2199" i="2"/>
  <c r="J2199" i="2"/>
  <c r="I2199" i="2"/>
  <c r="G2199" i="2"/>
  <c r="F2199" i="2"/>
  <c r="E2199" i="2"/>
  <c r="D2199" i="2"/>
  <c r="M2198" i="2"/>
  <c r="L2198" i="2"/>
  <c r="J2198" i="2"/>
  <c r="I2198" i="2"/>
  <c r="G2198" i="2"/>
  <c r="F2198" i="2"/>
  <c r="E2198" i="2"/>
  <c r="D2198" i="2"/>
  <c r="M2197" i="2"/>
  <c r="L2197" i="2"/>
  <c r="J2197" i="2"/>
  <c r="I2197" i="2"/>
  <c r="G2197" i="2"/>
  <c r="F2197" i="2"/>
  <c r="E2197" i="2"/>
  <c r="D2197" i="2"/>
  <c r="M2196" i="2"/>
  <c r="L2196" i="2"/>
  <c r="J2196" i="2"/>
  <c r="I2196" i="2"/>
  <c r="G2196" i="2"/>
  <c r="F2196" i="2"/>
  <c r="E2196" i="2"/>
  <c r="D2196" i="2"/>
  <c r="J2195" i="2"/>
  <c r="I2195" i="2"/>
  <c r="G2195" i="2"/>
  <c r="F2195" i="2"/>
  <c r="E2195" i="2"/>
  <c r="D2195" i="2"/>
  <c r="G2194" i="2"/>
  <c r="F2194" i="2"/>
  <c r="E2194" i="2"/>
  <c r="D2194" i="2"/>
  <c r="G2193" i="2"/>
  <c r="F2193" i="2"/>
  <c r="E2193" i="2"/>
  <c r="D2193" i="2"/>
  <c r="G2192" i="2"/>
  <c r="F2192" i="2"/>
  <c r="E2192" i="2"/>
  <c r="D2192" i="2"/>
  <c r="G2191" i="2"/>
  <c r="F2191" i="2"/>
  <c r="E2191" i="2"/>
  <c r="D2191" i="2"/>
  <c r="G2190" i="2"/>
  <c r="F2190" i="2"/>
  <c r="E2190" i="2"/>
  <c r="D2190" i="2"/>
  <c r="G2189" i="2"/>
  <c r="F2189" i="2"/>
  <c r="E2189" i="2"/>
  <c r="D2189" i="2"/>
  <c r="G2188" i="2"/>
  <c r="F2188" i="2"/>
  <c r="E2188" i="2"/>
  <c r="D2188" i="2"/>
  <c r="G2187" i="2"/>
  <c r="F2187" i="2"/>
  <c r="E2187" i="2"/>
  <c r="D2187" i="2"/>
  <c r="M2186" i="2"/>
  <c r="L2186" i="2"/>
  <c r="J2186" i="2"/>
  <c r="I2186" i="2"/>
  <c r="G2186" i="2"/>
  <c r="F2186" i="2"/>
  <c r="E2186" i="2"/>
  <c r="D2186" i="2"/>
  <c r="G2185" i="2"/>
  <c r="F2185" i="2"/>
  <c r="E2185" i="2"/>
  <c r="D2185" i="2"/>
  <c r="G2184" i="2"/>
  <c r="F2184" i="2"/>
  <c r="E2184" i="2"/>
  <c r="D2184" i="2"/>
  <c r="G2183" i="2"/>
  <c r="F2183" i="2"/>
  <c r="E2183" i="2"/>
  <c r="D2183" i="2"/>
  <c r="G2182" i="2"/>
  <c r="F2182" i="2"/>
  <c r="E2182" i="2"/>
  <c r="D2182" i="2"/>
  <c r="G2181" i="2"/>
  <c r="F2181" i="2"/>
  <c r="E2181" i="2"/>
  <c r="D2181" i="2"/>
  <c r="G2180" i="2"/>
  <c r="F2180" i="2"/>
  <c r="E2180" i="2"/>
  <c r="D2180" i="2"/>
  <c r="M2179" i="2"/>
  <c r="L2179" i="2"/>
  <c r="J2179" i="2"/>
  <c r="I2179" i="2"/>
  <c r="G2179" i="2"/>
  <c r="F2179" i="2"/>
  <c r="E2179" i="2"/>
  <c r="D2179" i="2"/>
  <c r="G2178" i="2"/>
  <c r="F2178" i="2"/>
  <c r="E2178" i="2"/>
  <c r="D2178" i="2"/>
  <c r="G2177" i="2"/>
  <c r="F2177" i="2"/>
  <c r="E2177" i="2"/>
  <c r="D2177" i="2"/>
  <c r="M2176" i="2"/>
  <c r="L2176" i="2"/>
  <c r="J2176" i="2"/>
  <c r="I2176" i="2"/>
  <c r="G2176" i="2"/>
  <c r="F2176" i="2"/>
  <c r="E2176" i="2"/>
  <c r="D2176" i="2"/>
  <c r="G2175" i="2"/>
  <c r="F2175" i="2"/>
  <c r="E2175" i="2"/>
  <c r="D2175" i="2"/>
  <c r="G2174" i="2"/>
  <c r="F2174" i="2"/>
  <c r="E2174" i="2"/>
  <c r="D2174" i="2"/>
  <c r="G2173" i="2"/>
  <c r="F2173" i="2"/>
  <c r="E2173" i="2"/>
  <c r="D2173" i="2"/>
  <c r="G2172" i="2"/>
  <c r="F2172" i="2"/>
  <c r="E2172" i="2"/>
  <c r="D2172" i="2"/>
  <c r="G2171" i="2"/>
  <c r="F2171" i="2"/>
  <c r="E2171" i="2"/>
  <c r="D2171" i="2"/>
  <c r="G2170" i="2"/>
  <c r="F2170" i="2"/>
  <c r="E2170" i="2"/>
  <c r="D2170" i="2"/>
  <c r="G2169" i="2"/>
  <c r="F2169" i="2"/>
  <c r="E2169" i="2"/>
  <c r="D2169" i="2"/>
  <c r="G2168" i="2"/>
  <c r="F2168" i="2"/>
  <c r="E2168" i="2"/>
  <c r="D2168" i="2"/>
  <c r="G2167" i="2"/>
  <c r="F2167" i="2"/>
  <c r="E2167" i="2"/>
  <c r="D2167" i="2"/>
  <c r="M2166" i="2"/>
  <c r="L2166" i="2"/>
  <c r="J2166" i="2"/>
  <c r="I2166" i="2"/>
  <c r="G2166" i="2"/>
  <c r="F2166" i="2"/>
  <c r="E2166" i="2"/>
  <c r="D2166" i="2"/>
  <c r="M2165" i="2"/>
  <c r="L2165" i="2"/>
  <c r="J2165" i="2"/>
  <c r="I2165" i="2"/>
  <c r="G2165" i="2"/>
  <c r="F2165" i="2"/>
  <c r="E2165" i="2"/>
  <c r="D2165" i="2"/>
  <c r="G2164" i="2"/>
  <c r="F2164" i="2"/>
  <c r="E2164" i="2"/>
  <c r="D2164" i="2"/>
  <c r="G2163" i="2"/>
  <c r="F2163" i="2"/>
  <c r="E2163" i="2"/>
  <c r="D2163" i="2"/>
  <c r="G2162" i="2"/>
  <c r="F2162" i="2"/>
  <c r="E2162" i="2"/>
  <c r="D2162" i="2"/>
  <c r="G2161" i="2"/>
  <c r="F2161" i="2"/>
  <c r="E2161" i="2"/>
  <c r="D2161" i="2"/>
  <c r="M2160" i="2"/>
  <c r="L2160" i="2"/>
  <c r="J2160" i="2"/>
  <c r="I2160" i="2"/>
  <c r="G2160" i="2"/>
  <c r="F2160" i="2"/>
  <c r="E2160" i="2"/>
  <c r="D2160" i="2"/>
  <c r="M2159" i="2"/>
  <c r="L2159" i="2"/>
  <c r="J2159" i="2"/>
  <c r="I2159" i="2"/>
  <c r="G2159" i="2"/>
  <c r="F2159" i="2"/>
  <c r="E2159" i="2"/>
  <c r="D2159" i="2"/>
  <c r="G2158" i="2"/>
  <c r="F2158" i="2"/>
  <c r="E2158" i="2"/>
  <c r="D2158" i="2"/>
  <c r="G2157" i="2"/>
  <c r="F2157" i="2"/>
  <c r="E2157" i="2"/>
  <c r="D2157" i="2"/>
  <c r="G2156" i="2"/>
  <c r="F2156" i="2"/>
  <c r="E2156" i="2"/>
  <c r="D2156" i="2"/>
  <c r="M2155" i="2"/>
  <c r="L2155" i="2"/>
  <c r="J2155" i="2"/>
  <c r="I2155" i="2"/>
  <c r="G2155" i="2"/>
  <c r="F2155" i="2"/>
  <c r="E2155" i="2"/>
  <c r="D2155" i="2"/>
  <c r="G2154" i="2"/>
  <c r="F2154" i="2"/>
  <c r="E2154" i="2"/>
  <c r="D2154" i="2"/>
  <c r="M2153" i="2"/>
  <c r="L2153" i="2"/>
  <c r="J2153" i="2"/>
  <c r="I2153" i="2"/>
  <c r="G2153" i="2"/>
  <c r="F2153" i="2"/>
  <c r="E2153" i="2"/>
  <c r="D2153" i="2"/>
  <c r="J2152" i="2"/>
  <c r="I2152" i="2"/>
  <c r="G2152" i="2"/>
  <c r="F2152" i="2"/>
  <c r="E2152" i="2"/>
  <c r="D2152" i="2"/>
  <c r="J2151" i="2"/>
  <c r="I2151" i="2"/>
  <c r="G2151" i="2"/>
  <c r="F2151" i="2"/>
  <c r="E2151" i="2"/>
  <c r="D2151" i="2"/>
  <c r="M2150" i="2"/>
  <c r="L2150" i="2"/>
  <c r="J2150" i="2"/>
  <c r="I2150" i="2"/>
  <c r="G2150" i="2"/>
  <c r="F2150" i="2"/>
  <c r="E2150" i="2"/>
  <c r="D2150" i="2"/>
  <c r="J2149" i="2"/>
  <c r="I2149" i="2"/>
  <c r="G2149" i="2"/>
  <c r="F2149" i="2"/>
  <c r="E2149" i="2"/>
  <c r="D2149" i="2"/>
  <c r="G2148" i="2"/>
  <c r="F2148" i="2"/>
  <c r="E2148" i="2"/>
  <c r="D2148" i="2"/>
  <c r="G2147" i="2"/>
  <c r="F2147" i="2"/>
  <c r="E2147" i="2"/>
  <c r="D2147" i="2"/>
  <c r="M2146" i="2"/>
  <c r="L2146" i="2"/>
  <c r="J2146" i="2"/>
  <c r="I2146" i="2"/>
  <c r="G2146" i="2"/>
  <c r="F2146" i="2"/>
  <c r="E2146" i="2"/>
  <c r="D2146" i="2"/>
  <c r="G2145" i="2"/>
  <c r="F2145" i="2"/>
  <c r="E2145" i="2"/>
  <c r="D2145" i="2"/>
  <c r="M2144" i="2"/>
  <c r="L2144" i="2"/>
  <c r="J2144" i="2"/>
  <c r="I2144" i="2"/>
  <c r="G2144" i="2"/>
  <c r="F2144" i="2"/>
  <c r="E2144" i="2"/>
  <c r="D2144" i="2"/>
  <c r="M2143" i="2"/>
  <c r="L2143" i="2"/>
  <c r="J2143" i="2"/>
  <c r="I2143" i="2"/>
  <c r="G2143" i="2"/>
  <c r="F2143" i="2"/>
  <c r="E2143" i="2"/>
  <c r="D2143" i="2"/>
  <c r="G2142" i="2"/>
  <c r="F2142" i="2"/>
  <c r="E2142" i="2"/>
  <c r="D2142" i="2"/>
  <c r="G2141" i="2"/>
  <c r="F2141" i="2"/>
  <c r="E2141" i="2"/>
  <c r="D2141" i="2"/>
  <c r="G2140" i="2"/>
  <c r="F2140" i="2"/>
  <c r="E2140" i="2"/>
  <c r="D2140" i="2"/>
  <c r="M2139" i="2"/>
  <c r="L2139" i="2"/>
  <c r="J2139" i="2"/>
  <c r="I2139" i="2"/>
  <c r="G2139" i="2"/>
  <c r="F2139" i="2"/>
  <c r="E2139" i="2"/>
  <c r="D2139" i="2"/>
  <c r="J2138" i="2"/>
  <c r="I2138" i="2"/>
  <c r="G2138" i="2"/>
  <c r="F2138" i="2"/>
  <c r="E2138" i="2"/>
  <c r="D2138" i="2"/>
  <c r="G2137" i="2"/>
  <c r="F2137" i="2"/>
  <c r="E2137" i="2"/>
  <c r="D2137" i="2"/>
  <c r="J2136" i="2"/>
  <c r="I2136" i="2"/>
  <c r="G2136" i="2"/>
  <c r="F2136" i="2"/>
  <c r="E2136" i="2"/>
  <c r="D2136" i="2"/>
  <c r="M2135" i="2"/>
  <c r="L2135" i="2"/>
  <c r="J2135" i="2"/>
  <c r="I2135" i="2"/>
  <c r="G2135" i="2"/>
  <c r="F2135" i="2"/>
  <c r="E2135" i="2"/>
  <c r="D2135" i="2"/>
  <c r="J2134" i="2"/>
  <c r="I2134" i="2"/>
  <c r="G2134" i="2"/>
  <c r="F2134" i="2"/>
  <c r="E2134" i="2"/>
  <c r="D2134" i="2"/>
  <c r="M2133" i="2"/>
  <c r="L2133" i="2"/>
  <c r="J2133" i="2"/>
  <c r="I2133" i="2"/>
  <c r="G2133" i="2"/>
  <c r="F2133" i="2"/>
  <c r="E2133" i="2"/>
  <c r="D2133" i="2"/>
  <c r="M2132" i="2"/>
  <c r="L2132" i="2"/>
  <c r="J2132" i="2"/>
  <c r="I2132" i="2"/>
  <c r="G2132" i="2"/>
  <c r="F2132" i="2"/>
  <c r="E2132" i="2"/>
  <c r="D2132" i="2"/>
  <c r="M2131" i="2"/>
  <c r="L2131" i="2"/>
  <c r="J2131" i="2"/>
  <c r="I2131" i="2"/>
  <c r="G2131" i="2"/>
  <c r="F2131" i="2"/>
  <c r="E2131" i="2"/>
  <c r="D2131" i="2"/>
  <c r="M2130" i="2"/>
  <c r="L2130" i="2"/>
  <c r="J2130" i="2"/>
  <c r="I2130" i="2"/>
  <c r="G2130" i="2"/>
  <c r="F2130" i="2"/>
  <c r="E2130" i="2"/>
  <c r="D2130" i="2"/>
  <c r="G2129" i="2"/>
  <c r="F2129" i="2"/>
  <c r="E2129" i="2"/>
  <c r="D2129" i="2"/>
  <c r="M2128" i="2"/>
  <c r="L2128" i="2"/>
  <c r="J2128" i="2"/>
  <c r="I2128" i="2"/>
  <c r="G2128" i="2"/>
  <c r="F2128" i="2"/>
  <c r="E2128" i="2"/>
  <c r="D2128" i="2"/>
  <c r="G2127" i="2"/>
  <c r="F2127" i="2"/>
  <c r="E2127" i="2"/>
  <c r="D2127" i="2"/>
  <c r="G2126" i="2"/>
  <c r="F2126" i="2"/>
  <c r="E2126" i="2"/>
  <c r="D2126" i="2"/>
  <c r="M2125" i="2"/>
  <c r="L2125" i="2"/>
  <c r="J2125" i="2"/>
  <c r="I2125" i="2"/>
  <c r="G2125" i="2"/>
  <c r="F2125" i="2"/>
  <c r="E2125" i="2"/>
  <c r="D2125" i="2"/>
  <c r="G2124" i="2"/>
  <c r="F2124" i="2"/>
  <c r="E2124" i="2"/>
  <c r="D2124" i="2"/>
  <c r="G2123" i="2"/>
  <c r="F2123" i="2"/>
  <c r="E2123" i="2"/>
  <c r="D2123" i="2"/>
  <c r="G2122" i="2"/>
  <c r="F2122" i="2"/>
  <c r="E2122" i="2"/>
  <c r="D2122" i="2"/>
  <c r="G2121" i="2"/>
  <c r="F2121" i="2"/>
  <c r="E2121" i="2"/>
  <c r="D2121" i="2"/>
  <c r="G2120" i="2"/>
  <c r="F2120" i="2"/>
  <c r="E2120" i="2"/>
  <c r="D2120" i="2"/>
  <c r="G2119" i="2"/>
  <c r="F2119" i="2"/>
  <c r="E2119" i="2"/>
  <c r="D2119" i="2"/>
  <c r="G2118" i="2"/>
  <c r="F2118" i="2"/>
  <c r="E2118" i="2"/>
  <c r="D2118" i="2"/>
  <c r="G2117" i="2"/>
  <c r="F2117" i="2"/>
  <c r="E2117" i="2"/>
  <c r="D2117" i="2"/>
  <c r="G2116" i="2"/>
  <c r="F2116" i="2"/>
  <c r="E2116" i="2"/>
  <c r="D2116" i="2"/>
  <c r="G2115" i="2"/>
  <c r="F2115" i="2"/>
  <c r="E2115" i="2"/>
  <c r="D2115" i="2"/>
  <c r="G2114" i="2"/>
  <c r="F2114" i="2"/>
  <c r="E2114" i="2"/>
  <c r="D2114" i="2"/>
  <c r="G2113" i="2"/>
  <c r="F2113" i="2"/>
  <c r="E2113" i="2"/>
  <c r="D2113" i="2"/>
  <c r="G2112" i="2"/>
  <c r="F2112" i="2"/>
  <c r="E2112" i="2"/>
  <c r="D2112" i="2"/>
  <c r="G2111" i="2"/>
  <c r="F2111" i="2"/>
  <c r="E2111" i="2"/>
  <c r="D2111" i="2"/>
  <c r="G2110" i="2"/>
  <c r="F2110" i="2"/>
  <c r="E2110" i="2"/>
  <c r="D2110" i="2"/>
  <c r="G2109" i="2"/>
  <c r="F2109" i="2"/>
  <c r="E2109" i="2"/>
  <c r="D2109" i="2"/>
  <c r="G2108" i="2"/>
  <c r="F2108" i="2"/>
  <c r="E2108" i="2"/>
  <c r="D2108" i="2"/>
  <c r="G2107" i="2"/>
  <c r="F2107" i="2"/>
  <c r="E2107" i="2"/>
  <c r="D2107" i="2"/>
  <c r="G2106" i="2"/>
  <c r="F2106" i="2"/>
  <c r="E2106" i="2"/>
  <c r="D2106" i="2"/>
  <c r="G2105" i="2"/>
  <c r="F2105" i="2"/>
  <c r="E2105" i="2"/>
  <c r="D2105" i="2"/>
  <c r="G2104" i="2"/>
  <c r="F2104" i="2"/>
  <c r="E2104" i="2"/>
  <c r="D2104" i="2"/>
  <c r="G2103" i="2"/>
  <c r="F2103" i="2"/>
  <c r="E2103" i="2"/>
  <c r="D2103" i="2"/>
  <c r="G2102" i="2"/>
  <c r="F2102" i="2"/>
  <c r="E2102" i="2"/>
  <c r="D2102" i="2"/>
  <c r="G2101" i="2"/>
  <c r="F2101" i="2"/>
  <c r="E2101" i="2"/>
  <c r="D2101" i="2"/>
  <c r="G2100" i="2"/>
  <c r="F2100" i="2"/>
  <c r="E2100" i="2"/>
  <c r="D2100" i="2"/>
  <c r="G2099" i="2"/>
  <c r="F2099" i="2"/>
  <c r="E2099" i="2"/>
  <c r="D2099" i="2"/>
  <c r="G2098" i="2"/>
  <c r="F2098" i="2"/>
  <c r="E2098" i="2"/>
  <c r="D2098" i="2"/>
  <c r="G2097" i="2"/>
  <c r="F2097" i="2"/>
  <c r="E2097" i="2"/>
  <c r="D2097" i="2"/>
  <c r="G2096" i="2"/>
  <c r="F2096" i="2"/>
  <c r="E2096" i="2"/>
  <c r="D2096" i="2"/>
  <c r="G2095" i="2"/>
  <c r="F2095" i="2"/>
  <c r="E2095" i="2"/>
  <c r="D2095" i="2"/>
  <c r="G2094" i="2"/>
  <c r="F2094" i="2"/>
  <c r="E2094" i="2"/>
  <c r="D2094" i="2"/>
  <c r="G2093" i="2"/>
  <c r="F2093" i="2"/>
  <c r="E2093" i="2"/>
  <c r="D2093" i="2"/>
  <c r="G2092" i="2"/>
  <c r="F2092" i="2"/>
  <c r="E2092" i="2"/>
  <c r="D2092" i="2"/>
  <c r="G2091" i="2"/>
  <c r="F2091" i="2"/>
  <c r="E2091" i="2"/>
  <c r="D2091" i="2"/>
  <c r="G2090" i="2"/>
  <c r="F2090" i="2"/>
  <c r="E2090" i="2"/>
  <c r="D2090" i="2"/>
  <c r="G2089" i="2"/>
  <c r="F2089" i="2"/>
  <c r="E2089" i="2"/>
  <c r="D2089" i="2"/>
  <c r="G2088" i="2"/>
  <c r="F2088" i="2"/>
  <c r="E2088" i="2"/>
  <c r="D2088" i="2"/>
  <c r="M2087" i="2"/>
  <c r="L2087" i="2"/>
  <c r="J2087" i="2"/>
  <c r="I2087" i="2"/>
  <c r="G2087" i="2"/>
  <c r="F2087" i="2"/>
  <c r="E2087" i="2"/>
  <c r="D2087" i="2"/>
  <c r="G2086" i="2"/>
  <c r="F2086" i="2"/>
  <c r="E2086" i="2"/>
  <c r="D2086" i="2"/>
  <c r="G2085" i="2"/>
  <c r="F2085" i="2"/>
  <c r="E2085" i="2"/>
  <c r="D2085" i="2"/>
  <c r="G2084" i="2"/>
  <c r="F2084" i="2"/>
  <c r="E2084" i="2"/>
  <c r="D2084" i="2"/>
  <c r="G2083" i="2"/>
  <c r="F2083" i="2"/>
  <c r="E2083" i="2"/>
  <c r="D2083" i="2"/>
  <c r="G2082" i="2"/>
  <c r="F2082" i="2"/>
  <c r="E2082" i="2"/>
  <c r="D2082" i="2"/>
  <c r="G2081" i="2"/>
  <c r="F2081" i="2"/>
  <c r="E2081" i="2"/>
  <c r="D2081" i="2"/>
  <c r="G2080" i="2"/>
  <c r="F2080" i="2"/>
  <c r="E2080" i="2"/>
  <c r="D2080" i="2"/>
  <c r="G2079" i="2"/>
  <c r="F2079" i="2"/>
  <c r="E2079" i="2"/>
  <c r="D2079" i="2"/>
  <c r="G2078" i="2"/>
  <c r="F2078" i="2"/>
  <c r="E2078" i="2"/>
  <c r="D2078" i="2"/>
  <c r="G2077" i="2"/>
  <c r="F2077" i="2"/>
  <c r="E2077" i="2"/>
  <c r="D2077" i="2"/>
  <c r="G2076" i="2"/>
  <c r="F2076" i="2"/>
  <c r="E2076" i="2"/>
  <c r="D2076" i="2"/>
  <c r="G2075" i="2"/>
  <c r="F2075" i="2"/>
  <c r="E2075" i="2"/>
  <c r="D2075" i="2"/>
  <c r="G2074" i="2"/>
  <c r="F2074" i="2"/>
  <c r="E2074" i="2"/>
  <c r="D2074" i="2"/>
  <c r="G2073" i="2"/>
  <c r="F2073" i="2"/>
  <c r="E2073" i="2"/>
  <c r="D2073" i="2"/>
  <c r="G2072" i="2"/>
  <c r="F2072" i="2"/>
  <c r="E2072" i="2"/>
  <c r="D2072" i="2"/>
  <c r="G2071" i="2"/>
  <c r="F2071" i="2"/>
  <c r="E2071" i="2"/>
  <c r="D2071" i="2"/>
  <c r="G2070" i="2"/>
  <c r="F2070" i="2"/>
  <c r="E2070" i="2"/>
  <c r="D2070" i="2"/>
  <c r="G2069" i="2"/>
  <c r="F2069" i="2"/>
  <c r="E2069" i="2"/>
  <c r="D2069" i="2"/>
  <c r="G2068" i="2"/>
  <c r="F2068" i="2"/>
  <c r="E2068" i="2"/>
  <c r="D2068" i="2"/>
  <c r="G2067" i="2"/>
  <c r="F2067" i="2"/>
  <c r="E2067" i="2"/>
  <c r="D2067" i="2"/>
  <c r="G2066" i="2"/>
  <c r="F2066" i="2"/>
  <c r="E2066" i="2"/>
  <c r="D2066" i="2"/>
  <c r="G2065" i="2"/>
  <c r="F2065" i="2"/>
  <c r="E2065" i="2"/>
  <c r="D2065" i="2"/>
  <c r="G2064" i="2"/>
  <c r="F2064" i="2"/>
  <c r="E2064" i="2"/>
  <c r="D2064" i="2"/>
  <c r="G2063" i="2"/>
  <c r="F2063" i="2"/>
  <c r="E2063" i="2"/>
  <c r="D2063" i="2"/>
  <c r="G2062" i="2"/>
  <c r="F2062" i="2"/>
  <c r="E2062" i="2"/>
  <c r="D2062" i="2"/>
  <c r="J2061" i="2"/>
  <c r="I2061" i="2"/>
  <c r="G2061" i="2"/>
  <c r="F2061" i="2"/>
  <c r="E2061" i="2"/>
  <c r="D2061" i="2"/>
  <c r="M2060" i="2"/>
  <c r="L2060" i="2"/>
  <c r="J2060" i="2"/>
  <c r="I2060" i="2"/>
  <c r="G2060" i="2"/>
  <c r="F2060" i="2"/>
  <c r="E2060" i="2"/>
  <c r="D2060" i="2"/>
  <c r="M2059" i="2"/>
  <c r="L2059" i="2"/>
  <c r="J2059" i="2"/>
  <c r="I2059" i="2"/>
  <c r="G2059" i="2"/>
  <c r="F2059" i="2"/>
  <c r="E2059" i="2"/>
  <c r="D2059" i="2"/>
  <c r="G2058" i="2"/>
  <c r="F2058" i="2"/>
  <c r="E2058" i="2"/>
  <c r="D2058" i="2"/>
  <c r="G2057" i="2"/>
  <c r="F2057" i="2"/>
  <c r="E2057" i="2"/>
  <c r="D2057" i="2"/>
  <c r="G2056" i="2"/>
  <c r="F2056" i="2"/>
  <c r="E2056" i="2"/>
  <c r="D2056" i="2"/>
  <c r="G2055" i="2"/>
  <c r="F2055" i="2"/>
  <c r="E2055" i="2"/>
  <c r="D2055" i="2"/>
  <c r="G2054" i="2"/>
  <c r="F2054" i="2"/>
  <c r="E2054" i="2"/>
  <c r="D2054" i="2"/>
  <c r="G2053" i="2"/>
  <c r="F2053" i="2"/>
  <c r="E2053" i="2"/>
  <c r="D2053" i="2"/>
  <c r="G2052" i="2"/>
  <c r="F2052" i="2"/>
  <c r="E2052" i="2"/>
  <c r="D2052" i="2"/>
  <c r="G2051" i="2"/>
  <c r="F2051" i="2"/>
  <c r="E2051" i="2"/>
  <c r="D2051" i="2"/>
  <c r="G2050" i="2"/>
  <c r="F2050" i="2"/>
  <c r="E2050" i="2"/>
  <c r="D2050" i="2"/>
  <c r="G2049" i="2"/>
  <c r="F2049" i="2"/>
  <c r="E2049" i="2"/>
  <c r="D2049" i="2"/>
  <c r="G2048" i="2"/>
  <c r="F2048" i="2"/>
  <c r="E2048" i="2"/>
  <c r="D2048" i="2"/>
  <c r="G2047" i="2"/>
  <c r="F2047" i="2"/>
  <c r="E2047" i="2"/>
  <c r="D2047" i="2"/>
  <c r="G2046" i="2"/>
  <c r="F2046" i="2"/>
  <c r="E2046" i="2"/>
  <c r="D2046" i="2"/>
  <c r="G2045" i="2"/>
  <c r="F2045" i="2"/>
  <c r="E2045" i="2"/>
  <c r="D2045" i="2"/>
  <c r="G2044" i="2"/>
  <c r="F2044" i="2"/>
  <c r="E2044" i="2"/>
  <c r="D2044" i="2"/>
  <c r="G2043" i="2"/>
  <c r="F2043" i="2"/>
  <c r="E2043" i="2"/>
  <c r="D2043" i="2"/>
  <c r="M2042" i="2"/>
  <c r="L2042" i="2"/>
  <c r="J2042" i="2"/>
  <c r="I2042" i="2"/>
  <c r="G2042" i="2"/>
  <c r="F2042" i="2"/>
  <c r="E2042" i="2"/>
  <c r="D2042" i="2"/>
  <c r="M2041" i="2"/>
  <c r="L2041" i="2"/>
  <c r="J2041" i="2"/>
  <c r="I2041" i="2"/>
  <c r="G2041" i="2"/>
  <c r="F2041" i="2"/>
  <c r="E2041" i="2"/>
  <c r="D2041" i="2"/>
  <c r="G2040" i="2"/>
  <c r="F2040" i="2"/>
  <c r="E2040" i="2"/>
  <c r="D2040" i="2"/>
  <c r="M2039" i="2"/>
  <c r="L2039" i="2"/>
  <c r="J2039" i="2"/>
  <c r="I2039" i="2"/>
  <c r="G2039" i="2"/>
  <c r="F2039" i="2"/>
  <c r="E2039" i="2"/>
  <c r="D2039" i="2"/>
  <c r="M2038" i="2"/>
  <c r="L2038" i="2"/>
  <c r="J2038" i="2"/>
  <c r="I2038" i="2"/>
  <c r="G2038" i="2"/>
  <c r="F2038" i="2"/>
  <c r="E2038" i="2"/>
  <c r="D2038" i="2"/>
  <c r="G2037" i="2"/>
  <c r="F2037" i="2"/>
  <c r="E2037" i="2"/>
  <c r="D2037" i="2"/>
  <c r="G2036" i="2"/>
  <c r="F2036" i="2"/>
  <c r="E2036" i="2"/>
  <c r="D2036" i="2"/>
  <c r="M2035" i="2"/>
  <c r="L2035" i="2"/>
  <c r="J2035" i="2"/>
  <c r="I2035" i="2"/>
  <c r="G2035" i="2"/>
  <c r="F2035" i="2"/>
  <c r="E2035" i="2"/>
  <c r="D2035" i="2"/>
  <c r="G2034" i="2"/>
  <c r="F2034" i="2"/>
  <c r="E2034" i="2"/>
  <c r="D2034" i="2"/>
  <c r="G2033" i="2"/>
  <c r="F2033" i="2"/>
  <c r="E2033" i="2"/>
  <c r="D2033" i="2"/>
  <c r="J2032" i="2"/>
  <c r="I2032" i="2"/>
  <c r="G2032" i="2"/>
  <c r="F2032" i="2"/>
  <c r="E2032" i="2"/>
  <c r="D2032" i="2"/>
  <c r="G2031" i="2"/>
  <c r="F2031" i="2"/>
  <c r="E2031" i="2"/>
  <c r="D2031" i="2"/>
  <c r="G2030" i="2"/>
  <c r="F2030" i="2"/>
  <c r="E2030" i="2"/>
  <c r="D2030" i="2"/>
  <c r="G2029" i="2"/>
  <c r="F2029" i="2"/>
  <c r="E2029" i="2"/>
  <c r="D2029" i="2"/>
  <c r="M2028" i="2"/>
  <c r="L2028" i="2"/>
  <c r="J2028" i="2"/>
  <c r="I2028" i="2"/>
  <c r="G2028" i="2"/>
  <c r="F2028" i="2"/>
  <c r="E2028" i="2"/>
  <c r="D2028" i="2"/>
  <c r="G2027" i="2"/>
  <c r="F2027" i="2"/>
  <c r="E2027" i="2"/>
  <c r="D2027" i="2"/>
  <c r="G2026" i="2"/>
  <c r="F2026" i="2"/>
  <c r="E2026" i="2"/>
  <c r="D2026" i="2"/>
  <c r="M2025" i="2"/>
  <c r="L2025" i="2"/>
  <c r="J2025" i="2"/>
  <c r="I2025" i="2"/>
  <c r="G2025" i="2"/>
  <c r="F2025" i="2"/>
  <c r="E2025" i="2"/>
  <c r="D2025" i="2"/>
  <c r="G2024" i="2"/>
  <c r="F2024" i="2"/>
  <c r="E2024" i="2"/>
  <c r="D2024" i="2"/>
  <c r="G2023" i="2"/>
  <c r="F2023" i="2"/>
  <c r="E2023" i="2"/>
  <c r="D2023" i="2"/>
  <c r="G2022" i="2"/>
  <c r="F2022" i="2"/>
  <c r="E2022" i="2"/>
  <c r="D2022" i="2"/>
  <c r="M2021" i="2"/>
  <c r="L2021" i="2"/>
  <c r="J2021" i="2"/>
  <c r="I2021" i="2"/>
  <c r="G2021" i="2"/>
  <c r="F2021" i="2"/>
  <c r="E2021" i="2"/>
  <c r="D2021" i="2"/>
  <c r="J2020" i="2"/>
  <c r="I2020" i="2"/>
  <c r="G2020" i="2"/>
  <c r="F2020" i="2"/>
  <c r="E2020" i="2"/>
  <c r="D2020" i="2"/>
  <c r="G2019" i="2"/>
  <c r="F2019" i="2"/>
  <c r="E2019" i="2"/>
  <c r="D2019" i="2"/>
  <c r="M2018" i="2"/>
  <c r="L2018" i="2"/>
  <c r="J2018" i="2"/>
  <c r="I2018" i="2"/>
  <c r="G2018" i="2"/>
  <c r="F2018" i="2"/>
  <c r="E2018" i="2"/>
  <c r="D2018" i="2"/>
  <c r="G2017" i="2"/>
  <c r="F2017" i="2"/>
  <c r="E2017" i="2"/>
  <c r="D2017" i="2"/>
  <c r="G2016" i="2"/>
  <c r="F2016" i="2"/>
  <c r="E2016" i="2"/>
  <c r="D2016" i="2"/>
  <c r="G2015" i="2"/>
  <c r="F2015" i="2"/>
  <c r="E2015" i="2"/>
  <c r="D2015" i="2"/>
  <c r="G2014" i="2"/>
  <c r="F2014" i="2"/>
  <c r="E2014" i="2"/>
  <c r="D2014" i="2"/>
  <c r="M2013" i="2"/>
  <c r="L2013" i="2"/>
  <c r="J2013" i="2"/>
  <c r="I2013" i="2"/>
  <c r="G2013" i="2"/>
  <c r="F2013" i="2"/>
  <c r="E2013" i="2"/>
  <c r="D2013" i="2"/>
  <c r="J2012" i="2"/>
  <c r="I2012" i="2"/>
  <c r="G2012" i="2"/>
  <c r="F2012" i="2"/>
  <c r="E2012" i="2"/>
  <c r="D2012" i="2"/>
  <c r="J2011" i="2"/>
  <c r="I2011" i="2"/>
  <c r="G2011" i="2"/>
  <c r="F2011" i="2"/>
  <c r="E2011" i="2"/>
  <c r="D2011" i="2"/>
  <c r="M2010" i="2"/>
  <c r="L2010" i="2"/>
  <c r="J2010" i="2"/>
  <c r="I2010" i="2"/>
  <c r="G2010" i="2"/>
  <c r="F2010" i="2"/>
  <c r="E2010" i="2"/>
  <c r="D2010" i="2"/>
  <c r="G2009" i="2"/>
  <c r="F2009" i="2"/>
  <c r="E2009" i="2"/>
  <c r="D2009" i="2"/>
  <c r="G2008" i="2"/>
  <c r="F2008" i="2"/>
  <c r="E2008" i="2"/>
  <c r="D2008" i="2"/>
  <c r="G2007" i="2"/>
  <c r="F2007" i="2"/>
  <c r="E2007" i="2"/>
  <c r="D2007" i="2"/>
  <c r="M2006" i="2"/>
  <c r="L2006" i="2"/>
  <c r="J2006" i="2"/>
  <c r="I2006" i="2"/>
  <c r="G2006" i="2"/>
  <c r="F2006" i="2"/>
  <c r="E2006" i="2"/>
  <c r="D2006" i="2"/>
  <c r="G2005" i="2"/>
  <c r="F2005" i="2"/>
  <c r="E2005" i="2"/>
  <c r="D2005" i="2"/>
  <c r="G2004" i="2"/>
  <c r="F2004" i="2"/>
  <c r="E2004" i="2"/>
  <c r="D2004" i="2"/>
  <c r="M2003" i="2"/>
  <c r="L2003" i="2"/>
  <c r="J2003" i="2"/>
  <c r="I2003" i="2"/>
  <c r="G2003" i="2"/>
  <c r="F2003" i="2"/>
  <c r="E2003" i="2"/>
  <c r="D2003" i="2"/>
  <c r="G2002" i="2"/>
  <c r="F2002" i="2"/>
  <c r="E2002" i="2"/>
  <c r="D2002" i="2"/>
  <c r="G2001" i="2"/>
  <c r="F2001" i="2"/>
  <c r="E2001" i="2"/>
  <c r="D2001" i="2"/>
  <c r="J2000" i="2"/>
  <c r="I2000" i="2"/>
  <c r="G2000" i="2"/>
  <c r="F2000" i="2"/>
  <c r="E2000" i="2"/>
  <c r="D2000" i="2"/>
  <c r="M1999" i="2"/>
  <c r="L1999" i="2"/>
  <c r="J1999" i="2"/>
  <c r="I1999" i="2"/>
  <c r="G1999" i="2"/>
  <c r="F1999" i="2"/>
  <c r="E1999" i="2"/>
  <c r="D1999" i="2"/>
  <c r="G1998" i="2"/>
  <c r="F1998" i="2"/>
  <c r="E1998" i="2"/>
  <c r="D1998" i="2"/>
  <c r="G1997" i="2"/>
  <c r="F1997" i="2"/>
  <c r="E1997" i="2"/>
  <c r="D1997" i="2"/>
  <c r="G1996" i="2"/>
  <c r="F1996" i="2"/>
  <c r="E1996" i="2"/>
  <c r="D1996" i="2"/>
  <c r="G1995" i="2"/>
  <c r="F1995" i="2"/>
  <c r="E1995" i="2"/>
  <c r="D1995" i="2"/>
  <c r="M1994" i="2"/>
  <c r="L1994" i="2"/>
  <c r="J1994" i="2"/>
  <c r="I1994" i="2"/>
  <c r="G1994" i="2"/>
  <c r="F1994" i="2"/>
  <c r="E1994" i="2"/>
  <c r="D1994" i="2"/>
  <c r="M1993" i="2"/>
  <c r="L1993" i="2"/>
  <c r="J1993" i="2"/>
  <c r="I1993" i="2"/>
  <c r="G1993" i="2"/>
  <c r="F1993" i="2"/>
  <c r="E1993" i="2"/>
  <c r="D1993" i="2"/>
  <c r="G1992" i="2"/>
  <c r="F1992" i="2"/>
  <c r="E1992" i="2"/>
  <c r="D1992" i="2"/>
  <c r="J1991" i="2"/>
  <c r="I1991" i="2"/>
  <c r="G1991" i="2"/>
  <c r="F1991" i="2"/>
  <c r="E1991" i="2"/>
  <c r="D1991" i="2"/>
  <c r="G1990" i="2"/>
  <c r="F1990" i="2"/>
  <c r="E1990" i="2"/>
  <c r="D1990" i="2"/>
  <c r="M1989" i="2"/>
  <c r="L1989" i="2"/>
  <c r="J1989" i="2"/>
  <c r="I1989" i="2"/>
  <c r="G1989" i="2"/>
  <c r="F1989" i="2"/>
  <c r="E1989" i="2"/>
  <c r="D1989" i="2"/>
  <c r="M1988" i="2"/>
  <c r="L1988" i="2"/>
  <c r="J1988" i="2"/>
  <c r="I1988" i="2"/>
  <c r="G1988" i="2"/>
  <c r="F1988" i="2"/>
  <c r="E1988" i="2"/>
  <c r="D1988" i="2"/>
  <c r="G1987" i="2"/>
  <c r="F1987" i="2"/>
  <c r="E1987" i="2"/>
  <c r="D1987" i="2"/>
  <c r="G1986" i="2"/>
  <c r="F1986" i="2"/>
  <c r="E1986" i="2"/>
  <c r="D1986" i="2"/>
  <c r="G1985" i="2"/>
  <c r="F1985" i="2"/>
  <c r="E1985" i="2"/>
  <c r="D1985" i="2"/>
  <c r="G1984" i="2"/>
  <c r="F1984" i="2"/>
  <c r="E1984" i="2"/>
  <c r="D1984" i="2"/>
  <c r="J1983" i="2"/>
  <c r="I1983" i="2"/>
  <c r="G1983" i="2"/>
  <c r="F1983" i="2"/>
  <c r="E1983" i="2"/>
  <c r="D1983" i="2"/>
  <c r="G1982" i="2"/>
  <c r="F1982" i="2"/>
  <c r="E1982" i="2"/>
  <c r="D1982" i="2"/>
  <c r="G1981" i="2"/>
  <c r="F1981" i="2"/>
  <c r="E1981" i="2"/>
  <c r="D1981" i="2"/>
  <c r="M1980" i="2"/>
  <c r="L1980" i="2"/>
  <c r="J1980" i="2"/>
  <c r="I1980" i="2"/>
  <c r="G1980" i="2"/>
  <c r="F1980" i="2"/>
  <c r="E1980" i="2"/>
  <c r="D1980" i="2"/>
  <c r="J1979" i="2"/>
  <c r="I1979" i="2"/>
  <c r="G1979" i="2"/>
  <c r="F1979" i="2"/>
  <c r="E1979" i="2"/>
  <c r="D1979" i="2"/>
  <c r="G1978" i="2"/>
  <c r="F1978" i="2"/>
  <c r="E1978" i="2"/>
  <c r="D1978" i="2"/>
  <c r="G1977" i="2"/>
  <c r="F1977" i="2"/>
  <c r="E1977" i="2"/>
  <c r="D1977" i="2"/>
  <c r="G1976" i="2"/>
  <c r="F1976" i="2"/>
  <c r="E1976" i="2"/>
  <c r="D1976" i="2"/>
  <c r="M1975" i="2"/>
  <c r="L1975" i="2"/>
  <c r="J1975" i="2"/>
  <c r="I1975" i="2"/>
  <c r="G1975" i="2"/>
  <c r="F1975" i="2"/>
  <c r="E1975" i="2"/>
  <c r="D1975" i="2"/>
  <c r="G1974" i="2"/>
  <c r="F1974" i="2"/>
  <c r="E1974" i="2"/>
  <c r="D1974" i="2"/>
  <c r="G1973" i="2"/>
  <c r="F1973" i="2"/>
  <c r="E1973" i="2"/>
  <c r="D1973" i="2"/>
  <c r="G1972" i="2"/>
  <c r="F1972" i="2"/>
  <c r="E1972" i="2"/>
  <c r="D1972" i="2"/>
  <c r="G1971" i="2"/>
  <c r="F1971" i="2"/>
  <c r="E1971" i="2"/>
  <c r="D1971" i="2"/>
  <c r="G1970" i="2"/>
  <c r="F1970" i="2"/>
  <c r="E1970" i="2"/>
  <c r="D1970" i="2"/>
  <c r="G1969" i="2"/>
  <c r="F1969" i="2"/>
  <c r="E1969" i="2"/>
  <c r="D1969" i="2"/>
  <c r="M1968" i="2"/>
  <c r="L1968" i="2"/>
  <c r="J1968" i="2"/>
  <c r="I1968" i="2"/>
  <c r="G1968" i="2"/>
  <c r="F1968" i="2"/>
  <c r="E1968" i="2"/>
  <c r="D1968" i="2"/>
  <c r="G1967" i="2"/>
  <c r="F1967" i="2"/>
  <c r="E1967" i="2"/>
  <c r="D1967" i="2"/>
  <c r="G1966" i="2"/>
  <c r="F1966" i="2"/>
  <c r="E1966" i="2"/>
  <c r="D1966" i="2"/>
  <c r="G1965" i="2"/>
  <c r="F1965" i="2"/>
  <c r="E1965" i="2"/>
  <c r="D1965" i="2"/>
  <c r="M1964" i="2"/>
  <c r="L1964" i="2"/>
  <c r="J1964" i="2"/>
  <c r="I1964" i="2"/>
  <c r="G1964" i="2"/>
  <c r="F1964" i="2"/>
  <c r="E1964" i="2"/>
  <c r="D1964" i="2"/>
  <c r="G1963" i="2"/>
  <c r="F1963" i="2"/>
  <c r="E1963" i="2"/>
  <c r="D1963" i="2"/>
  <c r="M1962" i="2"/>
  <c r="L1962" i="2"/>
  <c r="J1962" i="2"/>
  <c r="I1962" i="2"/>
  <c r="G1962" i="2"/>
  <c r="F1962" i="2"/>
  <c r="E1962" i="2"/>
  <c r="D1962" i="2"/>
  <c r="G1961" i="2"/>
  <c r="F1961" i="2"/>
  <c r="E1961" i="2"/>
  <c r="D1961" i="2"/>
  <c r="M1960" i="2"/>
  <c r="L1960" i="2"/>
  <c r="J1960" i="2"/>
  <c r="I1960" i="2"/>
  <c r="G1960" i="2"/>
  <c r="F1960" i="2"/>
  <c r="E1960" i="2"/>
  <c r="D1960" i="2"/>
  <c r="J1959" i="2"/>
  <c r="I1959" i="2"/>
  <c r="G1959" i="2"/>
  <c r="F1959" i="2"/>
  <c r="E1959" i="2"/>
  <c r="D1959" i="2"/>
  <c r="G1958" i="2"/>
  <c r="F1958" i="2"/>
  <c r="E1958" i="2"/>
  <c r="D1958" i="2"/>
  <c r="G1957" i="2"/>
  <c r="F1957" i="2"/>
  <c r="E1957" i="2"/>
  <c r="D1957" i="2"/>
  <c r="G1956" i="2"/>
  <c r="F1956" i="2"/>
  <c r="E1956" i="2"/>
  <c r="D1956" i="2"/>
  <c r="G1955" i="2"/>
  <c r="F1955" i="2"/>
  <c r="E1955" i="2"/>
  <c r="D1955" i="2"/>
  <c r="G1954" i="2"/>
  <c r="F1954" i="2"/>
  <c r="E1954" i="2"/>
  <c r="D1954" i="2"/>
  <c r="M1953" i="2"/>
  <c r="L1953" i="2"/>
  <c r="J1953" i="2"/>
  <c r="I1953" i="2"/>
  <c r="G1953" i="2"/>
  <c r="F1953" i="2"/>
  <c r="E1953" i="2"/>
  <c r="D1953" i="2"/>
  <c r="G1952" i="2"/>
  <c r="F1952" i="2"/>
  <c r="E1952" i="2"/>
  <c r="D1952" i="2"/>
  <c r="G1951" i="2"/>
  <c r="F1951" i="2"/>
  <c r="E1951" i="2"/>
  <c r="D1951" i="2"/>
  <c r="G1950" i="2"/>
  <c r="F1950" i="2"/>
  <c r="E1950" i="2"/>
  <c r="D1950" i="2"/>
  <c r="G1949" i="2"/>
  <c r="F1949" i="2"/>
  <c r="E1949" i="2"/>
  <c r="D1949" i="2"/>
  <c r="G1948" i="2"/>
  <c r="F1948" i="2"/>
  <c r="E1948" i="2"/>
  <c r="D1948" i="2"/>
  <c r="G1947" i="2"/>
  <c r="F1947" i="2"/>
  <c r="E1947" i="2"/>
  <c r="D1947" i="2"/>
  <c r="G1946" i="2"/>
  <c r="F1946" i="2"/>
  <c r="E1946" i="2"/>
  <c r="D1946" i="2"/>
  <c r="G1945" i="2"/>
  <c r="F1945" i="2"/>
  <c r="E1945" i="2"/>
  <c r="D1945" i="2"/>
  <c r="M1944" i="2"/>
  <c r="L1944" i="2"/>
  <c r="J1944" i="2"/>
  <c r="I1944" i="2"/>
  <c r="G1944" i="2"/>
  <c r="F1944" i="2"/>
  <c r="E1944" i="2"/>
  <c r="D1944" i="2"/>
  <c r="G1943" i="2"/>
  <c r="F1943" i="2"/>
  <c r="E1943" i="2"/>
  <c r="D1943" i="2"/>
  <c r="G1942" i="2"/>
  <c r="F1942" i="2"/>
  <c r="E1942" i="2"/>
  <c r="D1942" i="2"/>
  <c r="G1941" i="2"/>
  <c r="F1941" i="2"/>
  <c r="E1941" i="2"/>
  <c r="D1941" i="2"/>
  <c r="M1940" i="2"/>
  <c r="L1940" i="2"/>
  <c r="J1940" i="2"/>
  <c r="I1940" i="2"/>
  <c r="G1940" i="2"/>
  <c r="F1940" i="2"/>
  <c r="E1940" i="2"/>
  <c r="D1940" i="2"/>
  <c r="G1939" i="2"/>
  <c r="F1939" i="2"/>
  <c r="E1939" i="2"/>
  <c r="D1939" i="2"/>
  <c r="G1938" i="2"/>
  <c r="F1938" i="2"/>
  <c r="E1938" i="2"/>
  <c r="D1938" i="2"/>
  <c r="M1937" i="2"/>
  <c r="L1937" i="2"/>
  <c r="J1937" i="2"/>
  <c r="I1937" i="2"/>
  <c r="G1937" i="2"/>
  <c r="F1937" i="2"/>
  <c r="E1937" i="2"/>
  <c r="D1937" i="2"/>
  <c r="M1936" i="2"/>
  <c r="L1936" i="2"/>
  <c r="J1936" i="2"/>
  <c r="I1936" i="2"/>
  <c r="G1936" i="2"/>
  <c r="F1936" i="2"/>
  <c r="E1936" i="2"/>
  <c r="D1936" i="2"/>
  <c r="G1935" i="2"/>
  <c r="F1935" i="2"/>
  <c r="E1935" i="2"/>
  <c r="D1935" i="2"/>
  <c r="G1934" i="2"/>
  <c r="F1934" i="2"/>
  <c r="E1934" i="2"/>
  <c r="D1934" i="2"/>
  <c r="M1933" i="2"/>
  <c r="L1933" i="2"/>
  <c r="J1933" i="2"/>
  <c r="I1933" i="2"/>
  <c r="G1933" i="2"/>
  <c r="F1933" i="2"/>
  <c r="E1933" i="2"/>
  <c r="D1933" i="2"/>
  <c r="M1932" i="2"/>
  <c r="L1932" i="2"/>
  <c r="J1932" i="2"/>
  <c r="I1932" i="2"/>
  <c r="G1932" i="2"/>
  <c r="F1932" i="2"/>
  <c r="E1932" i="2"/>
  <c r="D1932" i="2"/>
  <c r="M1931" i="2"/>
  <c r="L1931" i="2"/>
  <c r="J1931" i="2"/>
  <c r="I1931" i="2"/>
  <c r="G1931" i="2"/>
  <c r="F1931" i="2"/>
  <c r="E1931" i="2"/>
  <c r="D1931" i="2"/>
  <c r="M1930" i="2"/>
  <c r="L1930" i="2"/>
  <c r="J1930" i="2"/>
  <c r="I1930" i="2"/>
  <c r="G1930" i="2"/>
  <c r="F1930" i="2"/>
  <c r="E1930" i="2"/>
  <c r="D1930" i="2"/>
  <c r="M1929" i="2"/>
  <c r="L1929" i="2"/>
  <c r="J1929" i="2"/>
  <c r="I1929" i="2"/>
  <c r="G1929" i="2"/>
  <c r="F1929" i="2"/>
  <c r="E1929" i="2"/>
  <c r="D1929" i="2"/>
  <c r="M1928" i="2"/>
  <c r="L1928" i="2"/>
  <c r="J1928" i="2"/>
  <c r="I1928" i="2"/>
  <c r="G1928" i="2"/>
  <c r="F1928" i="2"/>
  <c r="E1928" i="2"/>
  <c r="D1928" i="2"/>
  <c r="M1927" i="2"/>
  <c r="L1927" i="2"/>
  <c r="J1927" i="2"/>
  <c r="I1927" i="2"/>
  <c r="G1927" i="2"/>
  <c r="F1927" i="2"/>
  <c r="E1927" i="2"/>
  <c r="D1927" i="2"/>
  <c r="J1926" i="2"/>
  <c r="I1926" i="2"/>
  <c r="G1926" i="2"/>
  <c r="F1926" i="2"/>
  <c r="E1926" i="2"/>
  <c r="D1926" i="2"/>
  <c r="M1925" i="2"/>
  <c r="L1925" i="2"/>
  <c r="J1925" i="2"/>
  <c r="I1925" i="2"/>
  <c r="G1925" i="2"/>
  <c r="F1925" i="2"/>
  <c r="E1925" i="2"/>
  <c r="D1925" i="2"/>
  <c r="J1924" i="2"/>
  <c r="I1924" i="2"/>
  <c r="G1924" i="2"/>
  <c r="F1924" i="2"/>
  <c r="E1924" i="2"/>
  <c r="D1924" i="2"/>
  <c r="M1923" i="2"/>
  <c r="L1923" i="2"/>
  <c r="J1923" i="2"/>
  <c r="I1923" i="2"/>
  <c r="G1923" i="2"/>
  <c r="F1923" i="2"/>
  <c r="E1923" i="2"/>
  <c r="D1923" i="2"/>
  <c r="G1922" i="2"/>
  <c r="F1922" i="2"/>
  <c r="E1922" i="2"/>
  <c r="D1922" i="2"/>
  <c r="M1921" i="2"/>
  <c r="L1921" i="2"/>
  <c r="J1921" i="2"/>
  <c r="I1921" i="2"/>
  <c r="G1921" i="2"/>
  <c r="F1921" i="2"/>
  <c r="E1921" i="2"/>
  <c r="D1921" i="2"/>
  <c r="M1920" i="2"/>
  <c r="L1920" i="2"/>
  <c r="J1920" i="2"/>
  <c r="I1920" i="2"/>
  <c r="G1920" i="2"/>
  <c r="F1920" i="2"/>
  <c r="E1920" i="2"/>
  <c r="D1920" i="2"/>
  <c r="G1919" i="2"/>
  <c r="F1919" i="2"/>
  <c r="E1919" i="2"/>
  <c r="D1919" i="2"/>
  <c r="G1918" i="2"/>
  <c r="F1918" i="2"/>
  <c r="E1918" i="2"/>
  <c r="D1918" i="2"/>
  <c r="J1917" i="2"/>
  <c r="I1917" i="2"/>
  <c r="G1917" i="2"/>
  <c r="F1917" i="2"/>
  <c r="E1917" i="2"/>
  <c r="D1917" i="2"/>
  <c r="G1916" i="2"/>
  <c r="F1916" i="2"/>
  <c r="E1916" i="2"/>
  <c r="D1916" i="2"/>
  <c r="M1915" i="2"/>
  <c r="L1915" i="2"/>
  <c r="J1915" i="2"/>
  <c r="I1915" i="2"/>
  <c r="G1915" i="2"/>
  <c r="F1915" i="2"/>
  <c r="E1915" i="2"/>
  <c r="D1915" i="2"/>
  <c r="M1914" i="2"/>
  <c r="L1914" i="2"/>
  <c r="J1914" i="2"/>
  <c r="I1914" i="2"/>
  <c r="G1914" i="2"/>
  <c r="F1914" i="2"/>
  <c r="E1914" i="2"/>
  <c r="D1914" i="2"/>
  <c r="M1913" i="2"/>
  <c r="L1913" i="2"/>
  <c r="J1913" i="2"/>
  <c r="I1913" i="2"/>
  <c r="G1913" i="2"/>
  <c r="F1913" i="2"/>
  <c r="E1913" i="2"/>
  <c r="D1913" i="2"/>
  <c r="J1912" i="2"/>
  <c r="I1912" i="2"/>
  <c r="G1912" i="2"/>
  <c r="F1912" i="2"/>
  <c r="E1912" i="2"/>
  <c r="D1912" i="2"/>
  <c r="G1911" i="2"/>
  <c r="F1911" i="2"/>
  <c r="E1911" i="2"/>
  <c r="D1911" i="2"/>
  <c r="J1910" i="2"/>
  <c r="I1910" i="2"/>
  <c r="G1910" i="2"/>
  <c r="F1910" i="2"/>
  <c r="E1910" i="2"/>
  <c r="D1910" i="2"/>
  <c r="M1909" i="2"/>
  <c r="L1909" i="2"/>
  <c r="J1909" i="2"/>
  <c r="I1909" i="2"/>
  <c r="G1909" i="2"/>
  <c r="F1909" i="2"/>
  <c r="E1909" i="2"/>
  <c r="D1909" i="2"/>
  <c r="J1908" i="2"/>
  <c r="I1908" i="2"/>
  <c r="G1908" i="2"/>
  <c r="F1908" i="2"/>
  <c r="E1908" i="2"/>
  <c r="D1908" i="2"/>
  <c r="M1907" i="2"/>
  <c r="L1907" i="2"/>
  <c r="J1907" i="2"/>
  <c r="I1907" i="2"/>
  <c r="G1907" i="2"/>
  <c r="F1907" i="2"/>
  <c r="E1907" i="2"/>
  <c r="D1907" i="2"/>
  <c r="M1906" i="2"/>
  <c r="L1906" i="2"/>
  <c r="J1906" i="2"/>
  <c r="I1906" i="2"/>
  <c r="G1906" i="2"/>
  <c r="F1906" i="2"/>
  <c r="E1906" i="2"/>
  <c r="D1906" i="2"/>
  <c r="M1905" i="2"/>
  <c r="L1905" i="2"/>
  <c r="J1905" i="2"/>
  <c r="I1905" i="2"/>
  <c r="G1905" i="2"/>
  <c r="F1905" i="2"/>
  <c r="E1905" i="2"/>
  <c r="D1905" i="2"/>
  <c r="J1904" i="2"/>
  <c r="I1904" i="2"/>
  <c r="G1904" i="2"/>
  <c r="F1904" i="2"/>
  <c r="E1904" i="2"/>
  <c r="D1904" i="2"/>
  <c r="M1903" i="2"/>
  <c r="L1903" i="2"/>
  <c r="J1903" i="2"/>
  <c r="I1903" i="2"/>
  <c r="G1903" i="2"/>
  <c r="F1903" i="2"/>
  <c r="E1903" i="2"/>
  <c r="D1903" i="2"/>
  <c r="M1902" i="2"/>
  <c r="L1902" i="2"/>
  <c r="J1902" i="2"/>
  <c r="I1902" i="2"/>
  <c r="G1902" i="2"/>
  <c r="F1902" i="2"/>
  <c r="E1902" i="2"/>
  <c r="D1902" i="2"/>
  <c r="G1901" i="2"/>
  <c r="F1901" i="2"/>
  <c r="E1901" i="2"/>
  <c r="D1901" i="2"/>
  <c r="G1900" i="2"/>
  <c r="F1900" i="2"/>
  <c r="E1900" i="2"/>
  <c r="D1900" i="2"/>
  <c r="G1899" i="2"/>
  <c r="F1899" i="2"/>
  <c r="E1899" i="2"/>
  <c r="D1899" i="2"/>
  <c r="G1898" i="2"/>
  <c r="F1898" i="2"/>
  <c r="E1898" i="2"/>
  <c r="D1898" i="2"/>
  <c r="M1897" i="2"/>
  <c r="L1897" i="2"/>
  <c r="J1897" i="2"/>
  <c r="I1897" i="2"/>
  <c r="G1897" i="2"/>
  <c r="F1897" i="2"/>
  <c r="E1897" i="2"/>
  <c r="D1897" i="2"/>
  <c r="G1896" i="2"/>
  <c r="F1896" i="2"/>
  <c r="E1896" i="2"/>
  <c r="D1896" i="2"/>
  <c r="M1895" i="2"/>
  <c r="L1895" i="2"/>
  <c r="J1895" i="2"/>
  <c r="I1895" i="2"/>
  <c r="G1895" i="2"/>
  <c r="F1895" i="2"/>
  <c r="E1895" i="2"/>
  <c r="D1895" i="2"/>
  <c r="M1894" i="2"/>
  <c r="L1894" i="2"/>
  <c r="J1894" i="2"/>
  <c r="I1894" i="2"/>
  <c r="G1894" i="2"/>
  <c r="F1894" i="2"/>
  <c r="E1894" i="2"/>
  <c r="D1894" i="2"/>
  <c r="M1893" i="2"/>
  <c r="L1893" i="2"/>
  <c r="J1893" i="2"/>
  <c r="I1893" i="2"/>
  <c r="G1893" i="2"/>
  <c r="F1893" i="2"/>
  <c r="E1893" i="2"/>
  <c r="D1893" i="2"/>
  <c r="J1892" i="2"/>
  <c r="I1892" i="2"/>
  <c r="G1892" i="2"/>
  <c r="F1892" i="2"/>
  <c r="E1892" i="2"/>
  <c r="D1892" i="2"/>
  <c r="M1891" i="2"/>
  <c r="L1891" i="2"/>
  <c r="J1891" i="2"/>
  <c r="I1891" i="2"/>
  <c r="G1891" i="2"/>
  <c r="F1891" i="2"/>
  <c r="E1891" i="2"/>
  <c r="D1891" i="2"/>
  <c r="M1890" i="2"/>
  <c r="L1890" i="2"/>
  <c r="J1890" i="2"/>
  <c r="I1890" i="2"/>
  <c r="G1890" i="2"/>
  <c r="F1890" i="2"/>
  <c r="E1890" i="2"/>
  <c r="D1890" i="2"/>
  <c r="J1889" i="2"/>
  <c r="I1889" i="2"/>
  <c r="G1889" i="2"/>
  <c r="F1889" i="2"/>
  <c r="E1889" i="2"/>
  <c r="D1889" i="2"/>
  <c r="G1888" i="2"/>
  <c r="F1888" i="2"/>
  <c r="E1888" i="2"/>
  <c r="D1888" i="2"/>
  <c r="M1887" i="2"/>
  <c r="L1887" i="2"/>
  <c r="J1887" i="2"/>
  <c r="I1887" i="2"/>
  <c r="G1887" i="2"/>
  <c r="F1887" i="2"/>
  <c r="E1887" i="2"/>
  <c r="D1887" i="2"/>
  <c r="G1886" i="2"/>
  <c r="F1886" i="2"/>
  <c r="E1886" i="2"/>
  <c r="D1886" i="2"/>
  <c r="G1885" i="2"/>
  <c r="F1885" i="2"/>
  <c r="E1885" i="2"/>
  <c r="D1885" i="2"/>
  <c r="G1884" i="2"/>
  <c r="F1884" i="2"/>
  <c r="E1884" i="2"/>
  <c r="D1884" i="2"/>
  <c r="G1883" i="2"/>
  <c r="F1883" i="2"/>
  <c r="E1883" i="2"/>
  <c r="D1883" i="2"/>
  <c r="G1882" i="2"/>
  <c r="F1882" i="2"/>
  <c r="E1882" i="2"/>
  <c r="D1882" i="2"/>
  <c r="G1881" i="2"/>
  <c r="F1881" i="2"/>
  <c r="E1881" i="2"/>
  <c r="D1881" i="2"/>
  <c r="M1880" i="2"/>
  <c r="L1880" i="2"/>
  <c r="J1880" i="2"/>
  <c r="I1880" i="2"/>
  <c r="G1880" i="2"/>
  <c r="F1880" i="2"/>
  <c r="E1880" i="2"/>
  <c r="D1880" i="2"/>
  <c r="G1879" i="2"/>
  <c r="F1879" i="2"/>
  <c r="E1879" i="2"/>
  <c r="D1879" i="2"/>
  <c r="G1878" i="2"/>
  <c r="F1878" i="2"/>
  <c r="E1878" i="2"/>
  <c r="D1878" i="2"/>
  <c r="G1877" i="2"/>
  <c r="F1877" i="2"/>
  <c r="E1877" i="2"/>
  <c r="D1877" i="2"/>
  <c r="G1876" i="2"/>
  <c r="F1876" i="2"/>
  <c r="E1876" i="2"/>
  <c r="D1876" i="2"/>
  <c r="G1875" i="2"/>
  <c r="F1875" i="2"/>
  <c r="E1875" i="2"/>
  <c r="D1875" i="2"/>
  <c r="G1874" i="2"/>
  <c r="F1874" i="2"/>
  <c r="E1874" i="2"/>
  <c r="D1874" i="2"/>
  <c r="J1873" i="2"/>
  <c r="I1873" i="2"/>
  <c r="G1873" i="2"/>
  <c r="F1873" i="2"/>
  <c r="E1873" i="2"/>
  <c r="D1873" i="2"/>
  <c r="G1872" i="2"/>
  <c r="F1872" i="2"/>
  <c r="E1872" i="2"/>
  <c r="D1872" i="2"/>
  <c r="G1871" i="2"/>
  <c r="F1871" i="2"/>
  <c r="E1871" i="2"/>
  <c r="D1871" i="2"/>
  <c r="G1870" i="2"/>
  <c r="F1870" i="2"/>
  <c r="E1870" i="2"/>
  <c r="D1870" i="2"/>
  <c r="G1869" i="2"/>
  <c r="F1869" i="2"/>
  <c r="E1869" i="2"/>
  <c r="D1869" i="2"/>
  <c r="G1868" i="2"/>
  <c r="F1868" i="2"/>
  <c r="E1868" i="2"/>
  <c r="D1868" i="2"/>
  <c r="M1867" i="2"/>
  <c r="L1867" i="2"/>
  <c r="J1867" i="2"/>
  <c r="I1867" i="2"/>
  <c r="G1867" i="2"/>
  <c r="F1867" i="2"/>
  <c r="E1867" i="2"/>
  <c r="D1867" i="2"/>
  <c r="G1866" i="2"/>
  <c r="F1866" i="2"/>
  <c r="E1866" i="2"/>
  <c r="D1866" i="2"/>
  <c r="G1865" i="2"/>
  <c r="F1865" i="2"/>
  <c r="E1865" i="2"/>
  <c r="D1865" i="2"/>
  <c r="G1864" i="2"/>
  <c r="F1864" i="2"/>
  <c r="E1864" i="2"/>
  <c r="D1864" i="2"/>
  <c r="G1863" i="2"/>
  <c r="F1863" i="2"/>
  <c r="E1863" i="2"/>
  <c r="D1863" i="2"/>
  <c r="M1862" i="2"/>
  <c r="L1862" i="2"/>
  <c r="J1862" i="2"/>
  <c r="I1862" i="2"/>
  <c r="G1862" i="2"/>
  <c r="F1862" i="2"/>
  <c r="E1862" i="2"/>
  <c r="D1862" i="2"/>
  <c r="G1861" i="2"/>
  <c r="F1861" i="2"/>
  <c r="E1861" i="2"/>
  <c r="D1861" i="2"/>
  <c r="M1860" i="2"/>
  <c r="L1860" i="2"/>
  <c r="J1860" i="2"/>
  <c r="I1860" i="2"/>
  <c r="G1860" i="2"/>
  <c r="F1860" i="2"/>
  <c r="E1860" i="2"/>
  <c r="D1860" i="2"/>
  <c r="M1859" i="2"/>
  <c r="L1859" i="2"/>
  <c r="J1859" i="2"/>
  <c r="I1859" i="2"/>
  <c r="G1859" i="2"/>
  <c r="F1859" i="2"/>
  <c r="E1859" i="2"/>
  <c r="D1859" i="2"/>
  <c r="G1858" i="2"/>
  <c r="F1858" i="2"/>
  <c r="E1858" i="2"/>
  <c r="D1858" i="2"/>
  <c r="G1857" i="2"/>
  <c r="F1857" i="2"/>
  <c r="E1857" i="2"/>
  <c r="D1857" i="2"/>
  <c r="G1856" i="2"/>
  <c r="F1856" i="2"/>
  <c r="E1856" i="2"/>
  <c r="D1856" i="2"/>
  <c r="G1855" i="2"/>
  <c r="F1855" i="2"/>
  <c r="E1855" i="2"/>
  <c r="D1855" i="2"/>
  <c r="G1854" i="2"/>
  <c r="F1854" i="2"/>
  <c r="E1854" i="2"/>
  <c r="D1854" i="2"/>
  <c r="J1853" i="2"/>
  <c r="I1853" i="2"/>
  <c r="G1853" i="2"/>
  <c r="F1853" i="2"/>
  <c r="E1853" i="2"/>
  <c r="D1853" i="2"/>
  <c r="M1852" i="2"/>
  <c r="L1852" i="2"/>
  <c r="J1852" i="2"/>
  <c r="I1852" i="2"/>
  <c r="G1852" i="2"/>
  <c r="F1852" i="2"/>
  <c r="E1852" i="2"/>
  <c r="D1852" i="2"/>
  <c r="G1851" i="2"/>
  <c r="F1851" i="2"/>
  <c r="E1851" i="2"/>
  <c r="D1851" i="2"/>
  <c r="G1850" i="2"/>
  <c r="F1850" i="2"/>
  <c r="E1850" i="2"/>
  <c r="D1850" i="2"/>
  <c r="G1849" i="2"/>
  <c r="F1849" i="2"/>
  <c r="E1849" i="2"/>
  <c r="D1849" i="2"/>
  <c r="G1848" i="2"/>
  <c r="F1848" i="2"/>
  <c r="E1848" i="2"/>
  <c r="D1848" i="2"/>
  <c r="G1847" i="2"/>
  <c r="F1847" i="2"/>
  <c r="E1847" i="2"/>
  <c r="D1847" i="2"/>
  <c r="G1846" i="2"/>
  <c r="F1846" i="2"/>
  <c r="E1846" i="2"/>
  <c r="D1846" i="2"/>
  <c r="G1845" i="2"/>
  <c r="F1845" i="2"/>
  <c r="E1845" i="2"/>
  <c r="D1845" i="2"/>
  <c r="G1844" i="2"/>
  <c r="F1844" i="2"/>
  <c r="E1844" i="2"/>
  <c r="D1844" i="2"/>
  <c r="M1843" i="2"/>
  <c r="L1843" i="2"/>
  <c r="J1843" i="2"/>
  <c r="I1843" i="2"/>
  <c r="G1843" i="2"/>
  <c r="F1843" i="2"/>
  <c r="E1843" i="2"/>
  <c r="D1843" i="2"/>
  <c r="G1842" i="2"/>
  <c r="F1842" i="2"/>
  <c r="E1842" i="2"/>
  <c r="D1842" i="2"/>
  <c r="G1841" i="2"/>
  <c r="F1841" i="2"/>
  <c r="E1841" i="2"/>
  <c r="D1841" i="2"/>
  <c r="G1840" i="2"/>
  <c r="F1840" i="2"/>
  <c r="E1840" i="2"/>
  <c r="D1840" i="2"/>
  <c r="G1839" i="2"/>
  <c r="F1839" i="2"/>
  <c r="E1839" i="2"/>
  <c r="D1839" i="2"/>
  <c r="G1838" i="2"/>
  <c r="F1838" i="2"/>
  <c r="E1838" i="2"/>
  <c r="D1838" i="2"/>
  <c r="M1837" i="2"/>
  <c r="L1837" i="2"/>
  <c r="J1837" i="2"/>
  <c r="I1837" i="2"/>
  <c r="G1837" i="2"/>
  <c r="F1837" i="2"/>
  <c r="E1837" i="2"/>
  <c r="D1837" i="2"/>
  <c r="G1836" i="2"/>
  <c r="F1836" i="2"/>
  <c r="E1836" i="2"/>
  <c r="D1836" i="2"/>
  <c r="G1835" i="2"/>
  <c r="F1835" i="2"/>
  <c r="E1835" i="2"/>
  <c r="D1835" i="2"/>
  <c r="G1834" i="2"/>
  <c r="F1834" i="2"/>
  <c r="E1834" i="2"/>
  <c r="D1834" i="2"/>
  <c r="M1833" i="2"/>
  <c r="L1833" i="2"/>
  <c r="J1833" i="2"/>
  <c r="I1833" i="2"/>
  <c r="G1833" i="2"/>
  <c r="F1833" i="2"/>
  <c r="E1833" i="2"/>
  <c r="D1833" i="2"/>
  <c r="M1832" i="2"/>
  <c r="L1832" i="2"/>
  <c r="J1832" i="2"/>
  <c r="I1832" i="2"/>
  <c r="G1832" i="2"/>
  <c r="F1832" i="2"/>
  <c r="E1832" i="2"/>
  <c r="D1832" i="2"/>
  <c r="G1831" i="2"/>
  <c r="F1831" i="2"/>
  <c r="E1831" i="2"/>
  <c r="D1831" i="2"/>
  <c r="M1830" i="2"/>
  <c r="L1830" i="2"/>
  <c r="J1830" i="2"/>
  <c r="I1830" i="2"/>
  <c r="G1830" i="2"/>
  <c r="F1830" i="2"/>
  <c r="E1830" i="2"/>
  <c r="D1830" i="2"/>
  <c r="G1829" i="2"/>
  <c r="F1829" i="2"/>
  <c r="E1829" i="2"/>
  <c r="D1829" i="2"/>
  <c r="M1828" i="2"/>
  <c r="L1828" i="2"/>
  <c r="J1828" i="2"/>
  <c r="I1828" i="2"/>
  <c r="G1828" i="2"/>
  <c r="F1828" i="2"/>
  <c r="E1828" i="2"/>
  <c r="D1828" i="2"/>
  <c r="G1827" i="2"/>
  <c r="F1827" i="2"/>
  <c r="E1827" i="2"/>
  <c r="D1827" i="2"/>
  <c r="G1826" i="2"/>
  <c r="F1826" i="2"/>
  <c r="E1826" i="2"/>
  <c r="D1826" i="2"/>
  <c r="G1825" i="2"/>
  <c r="F1825" i="2"/>
  <c r="E1825" i="2"/>
  <c r="D1825" i="2"/>
  <c r="G1824" i="2"/>
  <c r="F1824" i="2"/>
  <c r="E1824" i="2"/>
  <c r="D1824" i="2"/>
  <c r="G1823" i="2"/>
  <c r="F1823" i="2"/>
  <c r="E1823" i="2"/>
  <c r="D1823" i="2"/>
  <c r="G1822" i="2"/>
  <c r="F1822" i="2"/>
  <c r="E1822" i="2"/>
  <c r="D1822" i="2"/>
  <c r="G1821" i="2"/>
  <c r="F1821" i="2"/>
  <c r="E1821" i="2"/>
  <c r="D1821" i="2"/>
  <c r="M1820" i="2"/>
  <c r="L1820" i="2"/>
  <c r="J1820" i="2"/>
  <c r="I1820" i="2"/>
  <c r="G1820" i="2"/>
  <c r="F1820" i="2"/>
  <c r="E1820" i="2"/>
  <c r="D1820" i="2"/>
  <c r="G1819" i="2"/>
  <c r="F1819" i="2"/>
  <c r="E1819" i="2"/>
  <c r="D1819" i="2"/>
  <c r="M1818" i="2"/>
  <c r="L1818" i="2"/>
  <c r="J1818" i="2"/>
  <c r="I1818" i="2"/>
  <c r="G1818" i="2"/>
  <c r="F1818" i="2"/>
  <c r="E1818" i="2"/>
  <c r="D1818" i="2"/>
  <c r="G1817" i="2"/>
  <c r="F1817" i="2"/>
  <c r="E1817" i="2"/>
  <c r="D1817" i="2"/>
  <c r="G1816" i="2"/>
  <c r="F1816" i="2"/>
  <c r="E1816" i="2"/>
  <c r="D1816" i="2"/>
  <c r="J1815" i="2"/>
  <c r="I1815" i="2"/>
  <c r="G1815" i="2"/>
  <c r="F1815" i="2"/>
  <c r="E1815" i="2"/>
  <c r="D1815" i="2"/>
  <c r="G1814" i="2"/>
  <c r="F1814" i="2"/>
  <c r="E1814" i="2"/>
  <c r="D1814" i="2"/>
  <c r="G1813" i="2"/>
  <c r="F1813" i="2"/>
  <c r="E1813" i="2"/>
  <c r="D1813" i="2"/>
  <c r="G1812" i="2"/>
  <c r="F1812" i="2"/>
  <c r="E1812" i="2"/>
  <c r="D1812" i="2"/>
  <c r="G1811" i="2"/>
  <c r="F1811" i="2"/>
  <c r="E1811" i="2"/>
  <c r="D1811" i="2"/>
  <c r="G1810" i="2"/>
  <c r="F1810" i="2"/>
  <c r="E1810" i="2"/>
  <c r="D1810" i="2"/>
  <c r="G1809" i="2"/>
  <c r="F1809" i="2"/>
  <c r="E1809" i="2"/>
  <c r="D1809" i="2"/>
  <c r="G1808" i="2"/>
  <c r="F1808" i="2"/>
  <c r="E1808" i="2"/>
  <c r="D1808" i="2"/>
  <c r="G1807" i="2"/>
  <c r="F1807" i="2"/>
  <c r="E1807" i="2"/>
  <c r="D1807" i="2"/>
  <c r="G1806" i="2"/>
  <c r="F1806" i="2"/>
  <c r="E1806" i="2"/>
  <c r="D1806" i="2"/>
  <c r="M1805" i="2"/>
  <c r="L1805" i="2"/>
  <c r="J1805" i="2"/>
  <c r="I1805" i="2"/>
  <c r="G1805" i="2"/>
  <c r="F1805" i="2"/>
  <c r="E1805" i="2"/>
  <c r="D1805" i="2"/>
  <c r="M1804" i="2"/>
  <c r="L1804" i="2"/>
  <c r="J1804" i="2"/>
  <c r="I1804" i="2"/>
  <c r="G1804" i="2"/>
  <c r="F1804" i="2"/>
  <c r="E1804" i="2"/>
  <c r="D1804" i="2"/>
  <c r="G1803" i="2"/>
  <c r="F1803" i="2"/>
  <c r="E1803" i="2"/>
  <c r="D1803" i="2"/>
  <c r="G1802" i="2"/>
  <c r="F1802" i="2"/>
  <c r="E1802" i="2"/>
  <c r="D1802" i="2"/>
  <c r="G1801" i="2"/>
  <c r="F1801" i="2"/>
  <c r="E1801" i="2"/>
  <c r="D1801" i="2"/>
  <c r="G1800" i="2"/>
  <c r="F1800" i="2"/>
  <c r="E1800" i="2"/>
  <c r="D1800" i="2"/>
  <c r="G1799" i="2"/>
  <c r="F1799" i="2"/>
  <c r="E1799" i="2"/>
  <c r="D1799" i="2"/>
  <c r="G1798" i="2"/>
  <c r="F1798" i="2"/>
  <c r="E1798" i="2"/>
  <c r="D1798" i="2"/>
  <c r="G1797" i="2"/>
  <c r="F1797" i="2"/>
  <c r="E1797" i="2"/>
  <c r="D1797" i="2"/>
  <c r="G1796" i="2"/>
  <c r="F1796" i="2"/>
  <c r="E1796" i="2"/>
  <c r="D1796" i="2"/>
  <c r="G1795" i="2"/>
  <c r="F1795" i="2"/>
  <c r="E1795" i="2"/>
  <c r="D1795" i="2"/>
  <c r="M1794" i="2"/>
  <c r="L1794" i="2"/>
  <c r="J1794" i="2"/>
  <c r="I1794" i="2"/>
  <c r="G1794" i="2"/>
  <c r="F1794" i="2"/>
  <c r="E1794" i="2"/>
  <c r="D1794" i="2"/>
  <c r="G1793" i="2"/>
  <c r="F1793" i="2"/>
  <c r="E1793" i="2"/>
  <c r="D1793" i="2"/>
  <c r="M1792" i="2"/>
  <c r="L1792" i="2"/>
  <c r="J1792" i="2"/>
  <c r="I1792" i="2"/>
  <c r="G1792" i="2"/>
  <c r="F1792" i="2"/>
  <c r="E1792" i="2"/>
  <c r="D1792" i="2"/>
  <c r="M1791" i="2"/>
  <c r="L1791" i="2"/>
  <c r="J1791" i="2"/>
  <c r="I1791" i="2"/>
  <c r="G1791" i="2"/>
  <c r="F1791" i="2"/>
  <c r="E1791" i="2"/>
  <c r="D1791" i="2"/>
  <c r="J1790" i="2"/>
  <c r="I1790" i="2"/>
  <c r="G1790" i="2"/>
  <c r="F1790" i="2"/>
  <c r="E1790" i="2"/>
  <c r="D1790" i="2"/>
  <c r="M1789" i="2"/>
  <c r="L1789" i="2"/>
  <c r="J1789" i="2"/>
  <c r="I1789" i="2"/>
  <c r="G1789" i="2"/>
  <c r="F1789" i="2"/>
  <c r="E1789" i="2"/>
  <c r="D1789" i="2"/>
  <c r="G1788" i="2"/>
  <c r="F1788" i="2"/>
  <c r="E1788" i="2"/>
  <c r="D1788" i="2"/>
  <c r="G1787" i="2"/>
  <c r="F1787" i="2"/>
  <c r="E1787" i="2"/>
  <c r="D1787" i="2"/>
  <c r="M1786" i="2"/>
  <c r="L1786" i="2"/>
  <c r="J1786" i="2"/>
  <c r="I1786" i="2"/>
  <c r="G1786" i="2"/>
  <c r="F1786" i="2"/>
  <c r="E1786" i="2"/>
  <c r="D1786" i="2"/>
  <c r="G1785" i="2"/>
  <c r="F1785" i="2"/>
  <c r="E1785" i="2"/>
  <c r="D1785" i="2"/>
  <c r="M1784" i="2"/>
  <c r="L1784" i="2"/>
  <c r="J1784" i="2"/>
  <c r="I1784" i="2"/>
  <c r="G1784" i="2"/>
  <c r="F1784" i="2"/>
  <c r="E1784" i="2"/>
  <c r="D1784" i="2"/>
  <c r="G1783" i="2"/>
  <c r="F1783" i="2"/>
  <c r="E1783" i="2"/>
  <c r="D1783" i="2"/>
  <c r="G1782" i="2"/>
  <c r="F1782" i="2"/>
  <c r="E1782" i="2"/>
  <c r="D1782" i="2"/>
  <c r="G1781" i="2"/>
  <c r="F1781" i="2"/>
  <c r="E1781" i="2"/>
  <c r="D1781" i="2"/>
  <c r="G1780" i="2"/>
  <c r="F1780" i="2"/>
  <c r="E1780" i="2"/>
  <c r="D1780" i="2"/>
  <c r="G1779" i="2"/>
  <c r="F1779" i="2"/>
  <c r="E1779" i="2"/>
  <c r="D1779" i="2"/>
  <c r="G1778" i="2"/>
  <c r="F1778" i="2"/>
  <c r="E1778" i="2"/>
  <c r="D1778" i="2"/>
  <c r="G1777" i="2"/>
  <c r="F1777" i="2"/>
  <c r="E1777" i="2"/>
  <c r="D1777" i="2"/>
  <c r="G1776" i="2"/>
  <c r="F1776" i="2"/>
  <c r="E1776" i="2"/>
  <c r="D1776" i="2"/>
  <c r="G1775" i="2"/>
  <c r="F1775" i="2"/>
  <c r="E1775" i="2"/>
  <c r="D1775" i="2"/>
  <c r="G1774" i="2"/>
  <c r="F1774" i="2"/>
  <c r="E1774" i="2"/>
  <c r="D1774" i="2"/>
  <c r="G1773" i="2"/>
  <c r="F1773" i="2"/>
  <c r="E1773" i="2"/>
  <c r="D1773" i="2"/>
  <c r="M1772" i="2"/>
  <c r="L1772" i="2"/>
  <c r="J1772" i="2"/>
  <c r="I1772" i="2"/>
  <c r="G1772" i="2"/>
  <c r="F1772" i="2"/>
  <c r="E1772" i="2"/>
  <c r="D1772" i="2"/>
  <c r="G1771" i="2"/>
  <c r="F1771" i="2"/>
  <c r="E1771" i="2"/>
  <c r="D1771" i="2"/>
  <c r="G1770" i="2"/>
  <c r="F1770" i="2"/>
  <c r="E1770" i="2"/>
  <c r="D1770" i="2"/>
  <c r="G1769" i="2"/>
  <c r="F1769" i="2"/>
  <c r="E1769" i="2"/>
  <c r="D1769" i="2"/>
  <c r="G1768" i="2"/>
  <c r="F1768" i="2"/>
  <c r="E1768" i="2"/>
  <c r="D1768" i="2"/>
  <c r="G1767" i="2"/>
  <c r="F1767" i="2"/>
  <c r="E1767" i="2"/>
  <c r="D1767" i="2"/>
  <c r="G1766" i="2"/>
  <c r="F1766" i="2"/>
  <c r="E1766" i="2"/>
  <c r="D1766" i="2"/>
  <c r="M1765" i="2"/>
  <c r="L1765" i="2"/>
  <c r="J1765" i="2"/>
  <c r="I1765" i="2"/>
  <c r="G1765" i="2"/>
  <c r="F1765" i="2"/>
  <c r="E1765" i="2"/>
  <c r="D1765" i="2"/>
  <c r="J1764" i="2"/>
  <c r="I1764" i="2"/>
  <c r="G1764" i="2"/>
  <c r="F1764" i="2"/>
  <c r="E1764" i="2"/>
  <c r="D1764" i="2"/>
  <c r="G1763" i="2"/>
  <c r="F1763" i="2"/>
  <c r="E1763" i="2"/>
  <c r="D1763" i="2"/>
  <c r="M1762" i="2"/>
  <c r="L1762" i="2"/>
  <c r="J1762" i="2"/>
  <c r="I1762" i="2"/>
  <c r="G1762" i="2"/>
  <c r="F1762" i="2"/>
  <c r="E1762" i="2"/>
  <c r="D1762" i="2"/>
  <c r="G1761" i="2"/>
  <c r="F1761" i="2"/>
  <c r="E1761" i="2"/>
  <c r="D1761" i="2"/>
  <c r="G1760" i="2"/>
  <c r="F1760" i="2"/>
  <c r="E1760" i="2"/>
  <c r="D1760" i="2"/>
  <c r="G1759" i="2"/>
  <c r="F1759" i="2"/>
  <c r="E1759" i="2"/>
  <c r="D1759" i="2"/>
  <c r="M1758" i="2"/>
  <c r="L1758" i="2"/>
  <c r="J1758" i="2"/>
  <c r="I1758" i="2"/>
  <c r="G1758" i="2"/>
  <c r="F1758" i="2"/>
  <c r="E1758" i="2"/>
  <c r="D1758" i="2"/>
  <c r="G1757" i="2"/>
  <c r="F1757" i="2"/>
  <c r="E1757" i="2"/>
  <c r="D1757" i="2"/>
  <c r="M1756" i="2"/>
  <c r="L1756" i="2"/>
  <c r="J1756" i="2"/>
  <c r="I1756" i="2"/>
  <c r="G1756" i="2"/>
  <c r="F1756" i="2"/>
  <c r="E1756" i="2"/>
  <c r="D1756" i="2"/>
  <c r="M1755" i="2"/>
  <c r="L1755" i="2"/>
  <c r="J1755" i="2"/>
  <c r="I1755" i="2"/>
  <c r="G1755" i="2"/>
  <c r="F1755" i="2"/>
  <c r="E1755" i="2"/>
  <c r="D1755" i="2"/>
  <c r="M1754" i="2"/>
  <c r="L1754" i="2"/>
  <c r="J1754" i="2"/>
  <c r="I1754" i="2"/>
  <c r="G1754" i="2"/>
  <c r="F1754" i="2"/>
  <c r="E1754" i="2"/>
  <c r="D1754" i="2"/>
  <c r="G1753" i="2"/>
  <c r="F1753" i="2"/>
  <c r="E1753" i="2"/>
  <c r="D1753" i="2"/>
  <c r="G1752" i="2"/>
  <c r="F1752" i="2"/>
  <c r="E1752" i="2"/>
  <c r="D1752" i="2"/>
  <c r="G1751" i="2"/>
  <c r="F1751" i="2"/>
  <c r="E1751" i="2"/>
  <c r="D1751" i="2"/>
  <c r="G1750" i="2"/>
  <c r="F1750" i="2"/>
  <c r="E1750" i="2"/>
  <c r="D1750" i="2"/>
  <c r="M1749" i="2"/>
  <c r="L1749" i="2"/>
  <c r="J1749" i="2"/>
  <c r="I1749" i="2"/>
  <c r="G1749" i="2"/>
  <c r="F1749" i="2"/>
  <c r="E1749" i="2"/>
  <c r="D1749" i="2"/>
  <c r="M1748" i="2"/>
  <c r="L1748" i="2"/>
  <c r="J1748" i="2"/>
  <c r="I1748" i="2"/>
  <c r="G1748" i="2"/>
  <c r="F1748" i="2"/>
  <c r="E1748" i="2"/>
  <c r="D1748" i="2"/>
  <c r="G1747" i="2"/>
  <c r="F1747" i="2"/>
  <c r="E1747" i="2"/>
  <c r="D1747" i="2"/>
  <c r="G1746" i="2"/>
  <c r="F1746" i="2"/>
  <c r="E1746" i="2"/>
  <c r="D1746" i="2"/>
  <c r="G1745" i="2"/>
  <c r="F1745" i="2"/>
  <c r="E1745" i="2"/>
  <c r="D1745" i="2"/>
  <c r="G1744" i="2"/>
  <c r="F1744" i="2"/>
  <c r="E1744" i="2"/>
  <c r="D1744" i="2"/>
  <c r="M1743" i="2"/>
  <c r="L1743" i="2"/>
  <c r="J1743" i="2"/>
  <c r="I1743" i="2"/>
  <c r="G1743" i="2"/>
  <c r="F1743" i="2"/>
  <c r="E1743" i="2"/>
  <c r="D1743" i="2"/>
  <c r="M1742" i="2"/>
  <c r="L1742" i="2"/>
  <c r="J1742" i="2"/>
  <c r="I1742" i="2"/>
  <c r="G1742" i="2"/>
  <c r="F1742" i="2"/>
  <c r="E1742" i="2"/>
  <c r="D1742" i="2"/>
  <c r="M1741" i="2"/>
  <c r="L1741" i="2"/>
  <c r="J1741" i="2"/>
  <c r="I1741" i="2"/>
  <c r="G1741" i="2"/>
  <c r="F1741" i="2"/>
  <c r="E1741" i="2"/>
  <c r="D1741" i="2"/>
  <c r="G1740" i="2"/>
  <c r="F1740" i="2"/>
  <c r="E1740" i="2"/>
  <c r="D1740" i="2"/>
  <c r="G1739" i="2"/>
  <c r="F1739" i="2"/>
  <c r="E1739" i="2"/>
  <c r="D1739" i="2"/>
  <c r="M1738" i="2"/>
  <c r="L1738" i="2"/>
  <c r="J1738" i="2"/>
  <c r="I1738" i="2"/>
  <c r="G1738" i="2"/>
  <c r="F1738" i="2"/>
  <c r="E1738" i="2"/>
  <c r="D1738" i="2"/>
  <c r="M1737" i="2"/>
  <c r="L1737" i="2"/>
  <c r="J1737" i="2"/>
  <c r="I1737" i="2"/>
  <c r="G1737" i="2"/>
  <c r="F1737" i="2"/>
  <c r="E1737" i="2"/>
  <c r="D1737" i="2"/>
  <c r="G1736" i="2"/>
  <c r="F1736" i="2"/>
  <c r="E1736" i="2"/>
  <c r="D1736" i="2"/>
  <c r="M1735" i="2"/>
  <c r="L1735" i="2"/>
  <c r="J1735" i="2"/>
  <c r="I1735" i="2"/>
  <c r="G1735" i="2"/>
  <c r="F1735" i="2"/>
  <c r="E1735" i="2"/>
  <c r="D1735" i="2"/>
  <c r="M1734" i="2"/>
  <c r="L1734" i="2"/>
  <c r="J1734" i="2"/>
  <c r="I1734" i="2"/>
  <c r="G1734" i="2"/>
  <c r="F1734" i="2"/>
  <c r="E1734" i="2"/>
  <c r="D1734" i="2"/>
  <c r="G1733" i="2"/>
  <c r="F1733" i="2"/>
  <c r="E1733" i="2"/>
  <c r="D1733" i="2"/>
  <c r="M1732" i="2"/>
  <c r="L1732" i="2"/>
  <c r="J1732" i="2"/>
  <c r="I1732" i="2"/>
  <c r="G1732" i="2"/>
  <c r="F1732" i="2"/>
  <c r="E1732" i="2"/>
  <c r="D1732" i="2"/>
  <c r="M1731" i="2"/>
  <c r="L1731" i="2"/>
  <c r="J1731" i="2"/>
  <c r="I1731" i="2"/>
  <c r="G1731" i="2"/>
  <c r="F1731" i="2"/>
  <c r="E1731" i="2"/>
  <c r="D1731" i="2"/>
  <c r="G1730" i="2"/>
  <c r="F1730" i="2"/>
  <c r="E1730" i="2"/>
  <c r="D1730" i="2"/>
  <c r="G1729" i="2"/>
  <c r="F1729" i="2"/>
  <c r="E1729" i="2"/>
  <c r="D1729" i="2"/>
  <c r="G1728" i="2"/>
  <c r="F1728" i="2"/>
  <c r="E1728" i="2"/>
  <c r="D1728" i="2"/>
  <c r="M1727" i="2"/>
  <c r="L1727" i="2"/>
  <c r="J1727" i="2"/>
  <c r="I1727" i="2"/>
  <c r="G1727" i="2"/>
  <c r="F1727" i="2"/>
  <c r="E1727" i="2"/>
  <c r="D1727" i="2"/>
  <c r="G1726" i="2"/>
  <c r="F1726" i="2"/>
  <c r="E1726" i="2"/>
  <c r="D1726" i="2"/>
  <c r="G1725" i="2"/>
  <c r="F1725" i="2"/>
  <c r="E1725" i="2"/>
  <c r="D1725" i="2"/>
  <c r="J1724" i="2"/>
  <c r="I1724" i="2"/>
  <c r="G1724" i="2"/>
  <c r="F1724" i="2"/>
  <c r="E1724" i="2"/>
  <c r="D1724" i="2"/>
  <c r="G1723" i="2"/>
  <c r="F1723" i="2"/>
  <c r="E1723" i="2"/>
  <c r="D1723" i="2"/>
  <c r="G1722" i="2"/>
  <c r="F1722" i="2"/>
  <c r="E1722" i="2"/>
  <c r="D1722" i="2"/>
  <c r="G1721" i="2"/>
  <c r="F1721" i="2"/>
  <c r="E1721" i="2"/>
  <c r="D1721" i="2"/>
  <c r="G1720" i="2"/>
  <c r="F1720" i="2"/>
  <c r="E1720" i="2"/>
  <c r="D1720" i="2"/>
  <c r="G1719" i="2"/>
  <c r="F1719" i="2"/>
  <c r="E1719" i="2"/>
  <c r="D1719" i="2"/>
  <c r="G1718" i="2"/>
  <c r="F1718" i="2"/>
  <c r="E1718" i="2"/>
  <c r="D1718" i="2"/>
  <c r="G1717" i="2"/>
  <c r="F1717" i="2"/>
  <c r="E1717" i="2"/>
  <c r="D1717" i="2"/>
  <c r="M1716" i="2"/>
  <c r="L1716" i="2"/>
  <c r="J1716" i="2"/>
  <c r="I1716" i="2"/>
  <c r="G1716" i="2"/>
  <c r="F1716" i="2"/>
  <c r="E1716" i="2"/>
  <c r="D1716" i="2"/>
  <c r="G1715" i="2"/>
  <c r="F1715" i="2"/>
  <c r="E1715" i="2"/>
  <c r="D1715" i="2"/>
  <c r="G1714" i="2"/>
  <c r="F1714" i="2"/>
  <c r="E1714" i="2"/>
  <c r="D1714" i="2"/>
  <c r="J1713" i="2"/>
  <c r="I1713" i="2"/>
  <c r="G1713" i="2"/>
  <c r="F1713" i="2"/>
  <c r="E1713" i="2"/>
  <c r="D1713" i="2"/>
  <c r="G1712" i="2"/>
  <c r="F1712" i="2"/>
  <c r="E1712" i="2"/>
  <c r="D1712" i="2"/>
  <c r="G1711" i="2"/>
  <c r="F1711" i="2"/>
  <c r="E1711" i="2"/>
  <c r="D1711" i="2"/>
  <c r="G1710" i="2"/>
  <c r="F1710" i="2"/>
  <c r="E1710" i="2"/>
  <c r="D1710" i="2"/>
  <c r="G1709" i="2"/>
  <c r="F1709" i="2"/>
  <c r="E1709" i="2"/>
  <c r="D1709" i="2"/>
  <c r="M1708" i="2"/>
  <c r="L1708" i="2"/>
  <c r="J1708" i="2"/>
  <c r="I1708" i="2"/>
  <c r="G1708" i="2"/>
  <c r="F1708" i="2"/>
  <c r="E1708" i="2"/>
  <c r="D1708" i="2"/>
  <c r="G1707" i="2"/>
  <c r="F1707" i="2"/>
  <c r="E1707" i="2"/>
  <c r="D1707" i="2"/>
  <c r="M1706" i="2"/>
  <c r="L1706" i="2"/>
  <c r="J1706" i="2"/>
  <c r="I1706" i="2"/>
  <c r="G1706" i="2"/>
  <c r="F1706" i="2"/>
  <c r="E1706" i="2"/>
  <c r="D1706" i="2"/>
  <c r="G1705" i="2"/>
  <c r="F1705" i="2"/>
  <c r="E1705" i="2"/>
  <c r="D1705" i="2"/>
  <c r="J1704" i="2"/>
  <c r="I1704" i="2"/>
  <c r="G1704" i="2"/>
  <c r="F1704" i="2"/>
  <c r="E1704" i="2"/>
  <c r="D1704" i="2"/>
  <c r="G1703" i="2"/>
  <c r="F1703" i="2"/>
  <c r="E1703" i="2"/>
  <c r="D1703" i="2"/>
  <c r="G1702" i="2"/>
  <c r="F1702" i="2"/>
  <c r="E1702" i="2"/>
  <c r="D1702" i="2"/>
  <c r="G1701" i="2"/>
  <c r="F1701" i="2"/>
  <c r="E1701" i="2"/>
  <c r="D1701" i="2"/>
  <c r="G1700" i="2"/>
  <c r="F1700" i="2"/>
  <c r="E1700" i="2"/>
  <c r="D1700" i="2"/>
  <c r="J1699" i="2"/>
  <c r="I1699" i="2"/>
  <c r="G1699" i="2"/>
  <c r="F1699" i="2"/>
  <c r="E1699" i="2"/>
  <c r="D1699" i="2"/>
  <c r="G1698" i="2"/>
  <c r="F1698" i="2"/>
  <c r="E1698" i="2"/>
  <c r="D1698" i="2"/>
  <c r="G1697" i="2"/>
  <c r="F1697" i="2"/>
  <c r="E1697" i="2"/>
  <c r="D1697" i="2"/>
  <c r="G1696" i="2"/>
  <c r="F1696" i="2"/>
  <c r="E1696" i="2"/>
  <c r="D1696" i="2"/>
  <c r="J1695" i="2"/>
  <c r="I1695" i="2"/>
  <c r="G1695" i="2"/>
  <c r="F1695" i="2"/>
  <c r="E1695" i="2"/>
  <c r="D1695" i="2"/>
  <c r="G1694" i="2"/>
  <c r="F1694" i="2"/>
  <c r="E1694" i="2"/>
  <c r="D1694" i="2"/>
  <c r="G1693" i="2"/>
  <c r="F1693" i="2"/>
  <c r="E1693" i="2"/>
  <c r="D1693" i="2"/>
  <c r="M1692" i="2"/>
  <c r="L1692" i="2"/>
  <c r="J1692" i="2"/>
  <c r="I1692" i="2"/>
  <c r="G1692" i="2"/>
  <c r="F1692" i="2"/>
  <c r="E1692" i="2"/>
  <c r="D1692" i="2"/>
  <c r="M1691" i="2"/>
  <c r="L1691" i="2"/>
  <c r="J1691" i="2"/>
  <c r="I1691" i="2"/>
  <c r="G1691" i="2"/>
  <c r="F1691" i="2"/>
  <c r="E1691" i="2"/>
  <c r="D1691" i="2"/>
  <c r="G1690" i="2"/>
  <c r="F1690" i="2"/>
  <c r="E1690" i="2"/>
  <c r="D1690" i="2"/>
  <c r="G1689" i="2"/>
  <c r="F1689" i="2"/>
  <c r="E1689" i="2"/>
  <c r="D1689" i="2"/>
  <c r="G1688" i="2"/>
  <c r="F1688" i="2"/>
  <c r="E1688" i="2"/>
  <c r="D1688" i="2"/>
  <c r="M1687" i="2"/>
  <c r="L1687" i="2"/>
  <c r="J1687" i="2"/>
  <c r="I1687" i="2"/>
  <c r="G1687" i="2"/>
  <c r="F1687" i="2"/>
  <c r="E1687" i="2"/>
  <c r="D1687" i="2"/>
  <c r="G1686" i="2"/>
  <c r="F1686" i="2"/>
  <c r="E1686" i="2"/>
  <c r="D1686" i="2"/>
  <c r="G1685" i="2"/>
  <c r="F1685" i="2"/>
  <c r="E1685" i="2"/>
  <c r="D1685" i="2"/>
  <c r="J1684" i="2"/>
  <c r="I1684" i="2"/>
  <c r="G1684" i="2"/>
  <c r="F1684" i="2"/>
  <c r="E1684" i="2"/>
  <c r="D1684" i="2"/>
  <c r="G1683" i="2"/>
  <c r="F1683" i="2"/>
  <c r="E1683" i="2"/>
  <c r="D1683" i="2"/>
  <c r="G1682" i="2"/>
  <c r="F1682" i="2"/>
  <c r="E1682" i="2"/>
  <c r="D1682" i="2"/>
  <c r="G1681" i="2"/>
  <c r="F1681" i="2"/>
  <c r="E1681" i="2"/>
  <c r="D1681" i="2"/>
  <c r="M1680" i="2"/>
  <c r="L1680" i="2"/>
  <c r="J1680" i="2"/>
  <c r="I1680" i="2"/>
  <c r="G1680" i="2"/>
  <c r="F1680" i="2"/>
  <c r="E1680" i="2"/>
  <c r="D1680" i="2"/>
  <c r="G1679" i="2"/>
  <c r="F1679" i="2"/>
  <c r="E1679" i="2"/>
  <c r="D1679" i="2"/>
  <c r="G1678" i="2"/>
  <c r="F1678" i="2"/>
  <c r="E1678" i="2"/>
  <c r="D1678" i="2"/>
  <c r="G1677" i="2"/>
  <c r="F1677" i="2"/>
  <c r="E1677" i="2"/>
  <c r="D1677" i="2"/>
  <c r="G1676" i="2"/>
  <c r="F1676" i="2"/>
  <c r="E1676" i="2"/>
  <c r="D1676" i="2"/>
  <c r="J1675" i="2"/>
  <c r="I1675" i="2"/>
  <c r="G1675" i="2"/>
  <c r="F1675" i="2"/>
  <c r="E1675" i="2"/>
  <c r="D1675" i="2"/>
  <c r="M1674" i="2"/>
  <c r="L1674" i="2"/>
  <c r="J1674" i="2"/>
  <c r="I1674" i="2"/>
  <c r="G1674" i="2"/>
  <c r="F1674" i="2"/>
  <c r="E1674" i="2"/>
  <c r="D1674" i="2"/>
  <c r="G1673" i="2"/>
  <c r="F1673" i="2"/>
  <c r="E1673" i="2"/>
  <c r="D1673" i="2"/>
  <c r="G1672" i="2"/>
  <c r="F1672" i="2"/>
  <c r="E1672" i="2"/>
  <c r="D1672" i="2"/>
  <c r="G1671" i="2"/>
  <c r="F1671" i="2"/>
  <c r="E1671" i="2"/>
  <c r="D1671" i="2"/>
  <c r="G1670" i="2"/>
  <c r="F1670" i="2"/>
  <c r="E1670" i="2"/>
  <c r="D1670" i="2"/>
  <c r="G1669" i="2"/>
  <c r="F1669" i="2"/>
  <c r="E1669" i="2"/>
  <c r="D1669" i="2"/>
  <c r="G1668" i="2"/>
  <c r="F1668" i="2"/>
  <c r="E1668" i="2"/>
  <c r="D1668" i="2"/>
  <c r="G1667" i="2"/>
  <c r="F1667" i="2"/>
  <c r="E1667" i="2"/>
  <c r="D1667" i="2"/>
  <c r="G1666" i="2"/>
  <c r="F1666" i="2"/>
  <c r="E1666" i="2"/>
  <c r="D1666" i="2"/>
  <c r="M1665" i="2"/>
  <c r="L1665" i="2"/>
  <c r="J1665" i="2"/>
  <c r="I1665" i="2"/>
  <c r="G1665" i="2"/>
  <c r="F1665" i="2"/>
  <c r="E1665" i="2"/>
  <c r="D1665" i="2"/>
  <c r="M1664" i="2"/>
  <c r="L1664" i="2"/>
  <c r="J1664" i="2"/>
  <c r="I1664" i="2"/>
  <c r="G1664" i="2"/>
  <c r="F1664" i="2"/>
  <c r="E1664" i="2"/>
  <c r="D1664" i="2"/>
  <c r="M1663" i="2"/>
  <c r="L1663" i="2"/>
  <c r="J1663" i="2"/>
  <c r="I1663" i="2"/>
  <c r="G1663" i="2"/>
  <c r="F1663" i="2"/>
  <c r="E1663" i="2"/>
  <c r="D1663" i="2"/>
  <c r="G1662" i="2"/>
  <c r="F1662" i="2"/>
  <c r="E1662" i="2"/>
  <c r="D1662" i="2"/>
  <c r="G1661" i="2"/>
  <c r="F1661" i="2"/>
  <c r="E1661" i="2"/>
  <c r="D1661" i="2"/>
  <c r="G1660" i="2"/>
  <c r="F1660" i="2"/>
  <c r="E1660" i="2"/>
  <c r="D1660" i="2"/>
  <c r="M1659" i="2"/>
  <c r="L1659" i="2"/>
  <c r="J1659" i="2"/>
  <c r="I1659" i="2"/>
  <c r="G1659" i="2"/>
  <c r="F1659" i="2"/>
  <c r="E1659" i="2"/>
  <c r="D1659" i="2"/>
  <c r="M1658" i="2"/>
  <c r="L1658" i="2"/>
  <c r="J1658" i="2"/>
  <c r="I1658" i="2"/>
  <c r="G1658" i="2"/>
  <c r="F1658" i="2"/>
  <c r="E1658" i="2"/>
  <c r="D1658" i="2"/>
  <c r="M1657" i="2"/>
  <c r="L1657" i="2"/>
  <c r="J1657" i="2"/>
  <c r="I1657" i="2"/>
  <c r="G1657" i="2"/>
  <c r="F1657" i="2"/>
  <c r="E1657" i="2"/>
  <c r="D1657" i="2"/>
  <c r="J1656" i="2"/>
  <c r="I1656" i="2"/>
  <c r="G1656" i="2"/>
  <c r="F1656" i="2"/>
  <c r="E1656" i="2"/>
  <c r="D1656" i="2"/>
  <c r="G1655" i="2"/>
  <c r="F1655" i="2"/>
  <c r="E1655" i="2"/>
  <c r="D1655" i="2"/>
  <c r="M1654" i="2"/>
  <c r="L1654" i="2"/>
  <c r="J1654" i="2"/>
  <c r="I1654" i="2"/>
  <c r="G1654" i="2"/>
  <c r="F1654" i="2"/>
  <c r="E1654" i="2"/>
  <c r="D1654" i="2"/>
  <c r="M1653" i="2"/>
  <c r="L1653" i="2"/>
  <c r="J1653" i="2"/>
  <c r="I1653" i="2"/>
  <c r="G1653" i="2"/>
  <c r="F1653" i="2"/>
  <c r="E1653" i="2"/>
  <c r="D1653" i="2"/>
  <c r="G1652" i="2"/>
  <c r="F1652" i="2"/>
  <c r="E1652" i="2"/>
  <c r="D1652" i="2"/>
  <c r="G1651" i="2"/>
  <c r="F1651" i="2"/>
  <c r="E1651" i="2"/>
  <c r="D1651" i="2"/>
  <c r="J1650" i="2"/>
  <c r="I1650" i="2"/>
  <c r="G1650" i="2"/>
  <c r="F1650" i="2"/>
  <c r="E1650" i="2"/>
  <c r="D1650" i="2"/>
  <c r="G1649" i="2"/>
  <c r="F1649" i="2"/>
  <c r="E1649" i="2"/>
  <c r="D1649" i="2"/>
  <c r="M1648" i="2"/>
  <c r="L1648" i="2"/>
  <c r="J1648" i="2"/>
  <c r="I1648" i="2"/>
  <c r="G1648" i="2"/>
  <c r="F1648" i="2"/>
  <c r="E1648" i="2"/>
  <c r="D1648" i="2"/>
  <c r="J1647" i="2"/>
  <c r="I1647" i="2"/>
  <c r="G1647" i="2"/>
  <c r="F1647" i="2"/>
  <c r="E1647" i="2"/>
  <c r="D1647" i="2"/>
  <c r="M1646" i="2"/>
  <c r="L1646" i="2"/>
  <c r="J1646" i="2"/>
  <c r="I1646" i="2"/>
  <c r="G1646" i="2"/>
  <c r="F1646" i="2"/>
  <c r="E1646" i="2"/>
  <c r="D1646" i="2"/>
  <c r="M1645" i="2"/>
  <c r="L1645" i="2"/>
  <c r="J1645" i="2"/>
  <c r="I1645" i="2"/>
  <c r="G1645" i="2"/>
  <c r="F1645" i="2"/>
  <c r="E1645" i="2"/>
  <c r="D1645" i="2"/>
  <c r="J1644" i="2"/>
  <c r="I1644" i="2"/>
  <c r="G1644" i="2"/>
  <c r="F1644" i="2"/>
  <c r="E1644" i="2"/>
  <c r="D1644" i="2"/>
  <c r="J1643" i="2"/>
  <c r="I1643" i="2"/>
  <c r="G1643" i="2"/>
  <c r="F1643" i="2"/>
  <c r="E1643" i="2"/>
  <c r="D1643" i="2"/>
  <c r="M1642" i="2"/>
  <c r="L1642" i="2"/>
  <c r="J1642" i="2"/>
  <c r="I1642" i="2"/>
  <c r="G1642" i="2"/>
  <c r="F1642" i="2"/>
  <c r="E1642" i="2"/>
  <c r="D1642" i="2"/>
  <c r="M1641" i="2"/>
  <c r="L1641" i="2"/>
  <c r="J1641" i="2"/>
  <c r="I1641" i="2"/>
  <c r="G1641" i="2"/>
  <c r="F1641" i="2"/>
  <c r="E1641" i="2"/>
  <c r="D1641" i="2"/>
  <c r="G1640" i="2"/>
  <c r="F1640" i="2"/>
  <c r="E1640" i="2"/>
  <c r="D1640" i="2"/>
  <c r="G1639" i="2"/>
  <c r="F1639" i="2"/>
  <c r="E1639" i="2"/>
  <c r="D1639" i="2"/>
  <c r="J1638" i="2"/>
  <c r="I1638" i="2"/>
  <c r="G1638" i="2"/>
  <c r="F1638" i="2"/>
  <c r="E1638" i="2"/>
  <c r="D1638" i="2"/>
  <c r="G1637" i="2"/>
  <c r="F1637" i="2"/>
  <c r="E1637" i="2"/>
  <c r="D1637" i="2"/>
  <c r="G1636" i="2"/>
  <c r="F1636" i="2"/>
  <c r="E1636" i="2"/>
  <c r="D1636" i="2"/>
  <c r="G1635" i="2"/>
  <c r="F1635" i="2"/>
  <c r="E1635" i="2"/>
  <c r="D1635" i="2"/>
  <c r="G1634" i="2"/>
  <c r="F1634" i="2"/>
  <c r="E1634" i="2"/>
  <c r="D1634" i="2"/>
  <c r="G1633" i="2"/>
  <c r="F1633" i="2"/>
  <c r="E1633" i="2"/>
  <c r="D1633" i="2"/>
  <c r="G1632" i="2"/>
  <c r="F1632" i="2"/>
  <c r="E1632" i="2"/>
  <c r="D1632" i="2"/>
  <c r="G1631" i="2"/>
  <c r="F1631" i="2"/>
  <c r="E1631" i="2"/>
  <c r="D1631" i="2"/>
  <c r="G1630" i="2"/>
  <c r="F1630" i="2"/>
  <c r="E1630" i="2"/>
  <c r="D1630" i="2"/>
  <c r="G1629" i="2"/>
  <c r="F1629" i="2"/>
  <c r="E1629" i="2"/>
  <c r="D1629" i="2"/>
  <c r="M1628" i="2"/>
  <c r="L1628" i="2"/>
  <c r="J1628" i="2"/>
  <c r="I1628" i="2"/>
  <c r="G1628" i="2"/>
  <c r="F1628" i="2"/>
  <c r="E1628" i="2"/>
  <c r="D1628" i="2"/>
  <c r="G1627" i="2"/>
  <c r="F1627" i="2"/>
  <c r="E1627" i="2"/>
  <c r="D1627" i="2"/>
  <c r="J1626" i="2"/>
  <c r="I1626" i="2"/>
  <c r="G1626" i="2"/>
  <c r="F1626" i="2"/>
  <c r="E1626" i="2"/>
  <c r="D1626" i="2"/>
  <c r="M1625" i="2"/>
  <c r="L1625" i="2"/>
  <c r="J1625" i="2"/>
  <c r="I1625" i="2"/>
  <c r="G1625" i="2"/>
  <c r="F1625" i="2"/>
  <c r="E1625" i="2"/>
  <c r="D1625" i="2"/>
  <c r="J1624" i="2"/>
  <c r="I1624" i="2"/>
  <c r="G1624" i="2"/>
  <c r="F1624" i="2"/>
  <c r="E1624" i="2"/>
  <c r="D1624" i="2"/>
  <c r="M1623" i="2"/>
  <c r="L1623" i="2"/>
  <c r="J1623" i="2"/>
  <c r="I1623" i="2"/>
  <c r="G1623" i="2"/>
  <c r="F1623" i="2"/>
  <c r="E1623" i="2"/>
  <c r="D1623" i="2"/>
  <c r="M1622" i="2"/>
  <c r="L1622" i="2"/>
  <c r="J1622" i="2"/>
  <c r="I1622" i="2"/>
  <c r="G1622" i="2"/>
  <c r="F1622" i="2"/>
  <c r="E1622" i="2"/>
  <c r="D1622" i="2"/>
  <c r="G1621" i="2"/>
  <c r="F1621" i="2"/>
  <c r="E1621" i="2"/>
  <c r="D1621" i="2"/>
  <c r="M1620" i="2"/>
  <c r="L1620" i="2"/>
  <c r="J1620" i="2"/>
  <c r="I1620" i="2"/>
  <c r="G1620" i="2"/>
  <c r="F1620" i="2"/>
  <c r="E1620" i="2"/>
  <c r="D1620" i="2"/>
  <c r="G1619" i="2"/>
  <c r="F1619" i="2"/>
  <c r="E1619" i="2"/>
  <c r="D1619" i="2"/>
  <c r="J1618" i="2"/>
  <c r="I1618" i="2"/>
  <c r="G1618" i="2"/>
  <c r="F1618" i="2"/>
  <c r="E1618" i="2"/>
  <c r="D1618" i="2"/>
  <c r="J1617" i="2"/>
  <c r="I1617" i="2"/>
  <c r="G1617" i="2"/>
  <c r="F1617" i="2"/>
  <c r="E1617" i="2"/>
  <c r="D1617" i="2"/>
  <c r="M1616" i="2"/>
  <c r="L1616" i="2"/>
  <c r="J1616" i="2"/>
  <c r="I1616" i="2"/>
  <c r="G1616" i="2"/>
  <c r="F1616" i="2"/>
  <c r="E1616" i="2"/>
  <c r="D1616" i="2"/>
  <c r="M1615" i="2"/>
  <c r="L1615" i="2"/>
  <c r="J1615" i="2"/>
  <c r="I1615" i="2"/>
  <c r="G1615" i="2"/>
  <c r="F1615" i="2"/>
  <c r="E1615" i="2"/>
  <c r="D1615" i="2"/>
  <c r="G1614" i="2"/>
  <c r="F1614" i="2"/>
  <c r="E1614" i="2"/>
  <c r="D1614" i="2"/>
  <c r="G1613" i="2"/>
  <c r="F1613" i="2"/>
  <c r="E1613" i="2"/>
  <c r="D1613" i="2"/>
  <c r="M1612" i="2"/>
  <c r="L1612" i="2"/>
  <c r="J1612" i="2"/>
  <c r="I1612" i="2"/>
  <c r="G1612" i="2"/>
  <c r="F1612" i="2"/>
  <c r="E1612" i="2"/>
  <c r="D1612" i="2"/>
  <c r="G1611" i="2"/>
  <c r="F1611" i="2"/>
  <c r="E1611" i="2"/>
  <c r="D1611" i="2"/>
  <c r="G1610" i="2"/>
  <c r="F1610" i="2"/>
  <c r="E1610" i="2"/>
  <c r="D1610" i="2"/>
  <c r="G1609" i="2"/>
  <c r="F1609" i="2"/>
  <c r="E1609" i="2"/>
  <c r="D1609" i="2"/>
  <c r="G1608" i="2"/>
  <c r="F1608" i="2"/>
  <c r="E1608" i="2"/>
  <c r="D1608" i="2"/>
  <c r="M1607" i="2"/>
  <c r="L1607" i="2"/>
  <c r="J1607" i="2"/>
  <c r="I1607" i="2"/>
  <c r="G1607" i="2"/>
  <c r="F1607" i="2"/>
  <c r="E1607" i="2"/>
  <c r="D1607" i="2"/>
  <c r="J1606" i="2"/>
  <c r="I1606" i="2"/>
  <c r="G1606" i="2"/>
  <c r="F1606" i="2"/>
  <c r="E1606" i="2"/>
  <c r="D1606" i="2"/>
  <c r="M1605" i="2"/>
  <c r="L1605" i="2"/>
  <c r="J1605" i="2"/>
  <c r="I1605" i="2"/>
  <c r="G1605" i="2"/>
  <c r="F1605" i="2"/>
  <c r="E1605" i="2"/>
  <c r="D1605" i="2"/>
  <c r="M1604" i="2"/>
  <c r="L1604" i="2"/>
  <c r="J1604" i="2"/>
  <c r="I1604" i="2"/>
  <c r="G1604" i="2"/>
  <c r="F1604" i="2"/>
  <c r="E1604" i="2"/>
  <c r="D1604" i="2"/>
  <c r="G1603" i="2"/>
  <c r="F1603" i="2"/>
  <c r="E1603" i="2"/>
  <c r="D1603" i="2"/>
  <c r="G1602" i="2"/>
  <c r="F1602" i="2"/>
  <c r="E1602" i="2"/>
  <c r="D1602" i="2"/>
  <c r="G1601" i="2"/>
  <c r="F1601" i="2"/>
  <c r="E1601" i="2"/>
  <c r="D1601" i="2"/>
  <c r="G1600" i="2"/>
  <c r="F1600" i="2"/>
  <c r="E1600" i="2"/>
  <c r="D1600" i="2"/>
  <c r="G1599" i="2"/>
  <c r="F1599" i="2"/>
  <c r="E1599" i="2"/>
  <c r="D1599" i="2"/>
  <c r="G1598" i="2"/>
  <c r="F1598" i="2"/>
  <c r="E1598" i="2"/>
  <c r="D1598" i="2"/>
  <c r="G1597" i="2"/>
  <c r="F1597" i="2"/>
  <c r="E1597" i="2"/>
  <c r="D1597" i="2"/>
  <c r="G1596" i="2"/>
  <c r="F1596" i="2"/>
  <c r="E1596" i="2"/>
  <c r="D1596" i="2"/>
  <c r="G1595" i="2"/>
  <c r="F1595" i="2"/>
  <c r="E1595" i="2"/>
  <c r="D1595" i="2"/>
  <c r="G1594" i="2"/>
  <c r="F1594" i="2"/>
  <c r="E1594" i="2"/>
  <c r="D1594" i="2"/>
  <c r="G1593" i="2"/>
  <c r="F1593" i="2"/>
  <c r="E1593" i="2"/>
  <c r="D1593" i="2"/>
  <c r="G1592" i="2"/>
  <c r="F1592" i="2"/>
  <c r="E1592" i="2"/>
  <c r="D1592" i="2"/>
  <c r="G1591" i="2"/>
  <c r="F1591" i="2"/>
  <c r="E1591" i="2"/>
  <c r="D1591" i="2"/>
  <c r="G1590" i="2"/>
  <c r="F1590" i="2"/>
  <c r="E1590" i="2"/>
  <c r="D1590" i="2"/>
  <c r="G1589" i="2"/>
  <c r="F1589" i="2"/>
  <c r="E1589" i="2"/>
  <c r="D1589" i="2"/>
  <c r="G1588" i="2"/>
  <c r="F1588" i="2"/>
  <c r="E1588" i="2"/>
  <c r="D1588" i="2"/>
  <c r="M1587" i="2"/>
  <c r="L1587" i="2"/>
  <c r="J1587" i="2"/>
  <c r="I1587" i="2"/>
  <c r="G1587" i="2"/>
  <c r="F1587" i="2"/>
  <c r="E1587" i="2"/>
  <c r="D1587" i="2"/>
  <c r="G1586" i="2"/>
  <c r="F1586" i="2"/>
  <c r="E1586" i="2"/>
  <c r="D1586" i="2"/>
  <c r="G1585" i="2"/>
  <c r="F1585" i="2"/>
  <c r="E1585" i="2"/>
  <c r="D1585" i="2"/>
  <c r="G1584" i="2"/>
  <c r="F1584" i="2"/>
  <c r="E1584" i="2"/>
  <c r="D1584" i="2"/>
  <c r="G1583" i="2"/>
  <c r="F1583" i="2"/>
  <c r="E1583" i="2"/>
  <c r="D1583" i="2"/>
  <c r="G1582" i="2"/>
  <c r="F1582" i="2"/>
  <c r="E1582" i="2"/>
  <c r="D1582" i="2"/>
  <c r="G1581" i="2"/>
  <c r="F1581" i="2"/>
  <c r="E1581" i="2"/>
  <c r="D1581" i="2"/>
  <c r="G1580" i="2"/>
  <c r="F1580" i="2"/>
  <c r="E1580" i="2"/>
  <c r="D1580" i="2"/>
  <c r="M1579" i="2"/>
  <c r="L1579" i="2"/>
  <c r="J1579" i="2"/>
  <c r="I1579" i="2"/>
  <c r="G1579" i="2"/>
  <c r="F1579" i="2"/>
  <c r="E1579" i="2"/>
  <c r="D1579" i="2"/>
  <c r="M1578" i="2"/>
  <c r="L1578" i="2"/>
  <c r="J1578" i="2"/>
  <c r="I1578" i="2"/>
  <c r="G1578" i="2"/>
  <c r="F1578" i="2"/>
  <c r="E1578" i="2"/>
  <c r="D1578" i="2"/>
  <c r="G1577" i="2"/>
  <c r="F1577" i="2"/>
  <c r="E1577" i="2"/>
  <c r="D1577" i="2"/>
  <c r="G1576" i="2"/>
  <c r="F1576" i="2"/>
  <c r="E1576" i="2"/>
  <c r="D1576" i="2"/>
  <c r="J1575" i="2"/>
  <c r="I1575" i="2"/>
  <c r="G1575" i="2"/>
  <c r="F1575" i="2"/>
  <c r="E1575" i="2"/>
  <c r="D1575" i="2"/>
  <c r="G1574" i="2"/>
  <c r="F1574" i="2"/>
  <c r="E1574" i="2"/>
  <c r="D1574" i="2"/>
  <c r="G1573" i="2"/>
  <c r="F1573" i="2"/>
  <c r="E1573" i="2"/>
  <c r="D1573" i="2"/>
  <c r="G1572" i="2"/>
  <c r="F1572" i="2"/>
  <c r="E1572" i="2"/>
  <c r="D1572" i="2"/>
  <c r="M1571" i="2"/>
  <c r="L1571" i="2"/>
  <c r="J1571" i="2"/>
  <c r="I1571" i="2"/>
  <c r="G1571" i="2"/>
  <c r="F1571" i="2"/>
  <c r="E1571" i="2"/>
  <c r="D1571" i="2"/>
  <c r="G1570" i="2"/>
  <c r="F1570" i="2"/>
  <c r="E1570" i="2"/>
  <c r="D1570" i="2"/>
  <c r="G1569" i="2"/>
  <c r="F1569" i="2"/>
  <c r="E1569" i="2"/>
  <c r="D1569" i="2"/>
  <c r="G1568" i="2"/>
  <c r="F1568" i="2"/>
  <c r="E1568" i="2"/>
  <c r="D1568" i="2"/>
  <c r="G1567" i="2"/>
  <c r="F1567" i="2"/>
  <c r="E1567" i="2"/>
  <c r="D1567" i="2"/>
  <c r="G1566" i="2"/>
  <c r="F1566" i="2"/>
  <c r="E1566" i="2"/>
  <c r="D1566" i="2"/>
  <c r="G1565" i="2"/>
  <c r="F1565" i="2"/>
  <c r="E1565" i="2"/>
  <c r="D1565" i="2"/>
  <c r="G1564" i="2"/>
  <c r="F1564" i="2"/>
  <c r="E1564" i="2"/>
  <c r="D1564" i="2"/>
  <c r="G1563" i="2"/>
  <c r="F1563" i="2"/>
  <c r="E1563" i="2"/>
  <c r="D1563" i="2"/>
  <c r="G1562" i="2"/>
  <c r="F1562" i="2"/>
  <c r="E1562" i="2"/>
  <c r="D1562" i="2"/>
  <c r="M1561" i="2"/>
  <c r="L1561" i="2"/>
  <c r="J1561" i="2"/>
  <c r="I1561" i="2"/>
  <c r="G1561" i="2"/>
  <c r="F1561" i="2"/>
  <c r="E1561" i="2"/>
  <c r="D1561" i="2"/>
  <c r="M1560" i="2"/>
  <c r="L1560" i="2"/>
  <c r="J1560" i="2"/>
  <c r="I1560" i="2"/>
  <c r="G1560" i="2"/>
  <c r="F1560" i="2"/>
  <c r="E1560" i="2"/>
  <c r="D1560" i="2"/>
  <c r="M1559" i="2"/>
  <c r="L1559" i="2"/>
  <c r="J1559" i="2"/>
  <c r="I1559" i="2"/>
  <c r="G1559" i="2"/>
  <c r="F1559" i="2"/>
  <c r="E1559" i="2"/>
  <c r="D1559" i="2"/>
  <c r="M1558" i="2"/>
  <c r="L1558" i="2"/>
  <c r="J1558" i="2"/>
  <c r="I1558" i="2"/>
  <c r="G1558" i="2"/>
  <c r="F1558" i="2"/>
  <c r="E1558" i="2"/>
  <c r="D1558" i="2"/>
  <c r="M1557" i="2"/>
  <c r="L1557" i="2"/>
  <c r="J1557" i="2"/>
  <c r="I1557" i="2"/>
  <c r="G1557" i="2"/>
  <c r="F1557" i="2"/>
  <c r="E1557" i="2"/>
  <c r="D1557" i="2"/>
  <c r="J1556" i="2"/>
  <c r="I1556" i="2"/>
  <c r="G1556" i="2"/>
  <c r="F1556" i="2"/>
  <c r="E1556" i="2"/>
  <c r="D1556" i="2"/>
  <c r="M1555" i="2"/>
  <c r="L1555" i="2"/>
  <c r="J1555" i="2"/>
  <c r="I1555" i="2"/>
  <c r="G1555" i="2"/>
  <c r="F1555" i="2"/>
  <c r="E1555" i="2"/>
  <c r="D1555" i="2"/>
  <c r="G1554" i="2"/>
  <c r="F1554" i="2"/>
  <c r="E1554" i="2"/>
  <c r="D1554" i="2"/>
  <c r="M1553" i="2"/>
  <c r="L1553" i="2"/>
  <c r="J1553" i="2"/>
  <c r="I1553" i="2"/>
  <c r="G1553" i="2"/>
  <c r="F1553" i="2"/>
  <c r="E1553" i="2"/>
  <c r="D1553" i="2"/>
  <c r="G1552" i="2"/>
  <c r="F1552" i="2"/>
  <c r="E1552" i="2"/>
  <c r="D1552" i="2"/>
  <c r="G1551" i="2"/>
  <c r="F1551" i="2"/>
  <c r="E1551" i="2"/>
  <c r="D1551" i="2"/>
  <c r="G1550" i="2"/>
  <c r="F1550" i="2"/>
  <c r="E1550" i="2"/>
  <c r="D1550" i="2"/>
  <c r="G1549" i="2"/>
  <c r="F1549" i="2"/>
  <c r="E1549" i="2"/>
  <c r="D1549" i="2"/>
  <c r="G1548" i="2"/>
  <c r="F1548" i="2"/>
  <c r="E1548" i="2"/>
  <c r="D1548" i="2"/>
  <c r="M1547" i="2"/>
  <c r="L1547" i="2"/>
  <c r="J1547" i="2"/>
  <c r="I1547" i="2"/>
  <c r="G1547" i="2"/>
  <c r="F1547" i="2"/>
  <c r="E1547" i="2"/>
  <c r="D1547" i="2"/>
  <c r="M1546" i="2"/>
  <c r="L1546" i="2"/>
  <c r="J1546" i="2"/>
  <c r="I1546" i="2"/>
  <c r="G1546" i="2"/>
  <c r="F1546" i="2"/>
  <c r="E1546" i="2"/>
  <c r="D1546" i="2"/>
  <c r="G1545" i="2"/>
  <c r="F1545" i="2"/>
  <c r="E1545" i="2"/>
  <c r="D1545" i="2"/>
  <c r="G1544" i="2"/>
  <c r="F1544" i="2"/>
  <c r="E1544" i="2"/>
  <c r="D1544" i="2"/>
  <c r="M1543" i="2"/>
  <c r="L1543" i="2"/>
  <c r="J1543" i="2"/>
  <c r="I1543" i="2"/>
  <c r="G1543" i="2"/>
  <c r="F1543" i="2"/>
  <c r="E1543" i="2"/>
  <c r="D1543" i="2"/>
  <c r="G1542" i="2"/>
  <c r="F1542" i="2"/>
  <c r="E1542" i="2"/>
  <c r="D1542" i="2"/>
  <c r="G1541" i="2"/>
  <c r="F1541" i="2"/>
  <c r="E1541" i="2"/>
  <c r="D1541" i="2"/>
  <c r="G1540" i="2"/>
  <c r="F1540" i="2"/>
  <c r="E1540" i="2"/>
  <c r="D1540" i="2"/>
  <c r="J1539" i="2"/>
  <c r="I1539" i="2"/>
  <c r="G1539" i="2"/>
  <c r="F1539" i="2"/>
  <c r="E1539" i="2"/>
  <c r="D1539" i="2"/>
  <c r="M1538" i="2"/>
  <c r="L1538" i="2"/>
  <c r="J1538" i="2"/>
  <c r="I1538" i="2"/>
  <c r="G1538" i="2"/>
  <c r="F1538" i="2"/>
  <c r="E1538" i="2"/>
  <c r="D1538" i="2"/>
  <c r="G1537" i="2"/>
  <c r="F1537" i="2"/>
  <c r="E1537" i="2"/>
  <c r="D1537" i="2"/>
  <c r="G1536" i="2"/>
  <c r="F1536" i="2"/>
  <c r="E1536" i="2"/>
  <c r="D1536" i="2"/>
  <c r="G1535" i="2"/>
  <c r="F1535" i="2"/>
  <c r="E1535" i="2"/>
  <c r="D1535" i="2"/>
  <c r="M1534" i="2"/>
  <c r="L1534" i="2"/>
  <c r="J1534" i="2"/>
  <c r="I1534" i="2"/>
  <c r="G1534" i="2"/>
  <c r="F1534" i="2"/>
  <c r="E1534" i="2"/>
  <c r="D1534" i="2"/>
  <c r="M1533" i="2"/>
  <c r="L1533" i="2"/>
  <c r="J1533" i="2"/>
  <c r="I1533" i="2"/>
  <c r="G1533" i="2"/>
  <c r="F1533" i="2"/>
  <c r="E1533" i="2"/>
  <c r="D1533" i="2"/>
  <c r="G1532" i="2"/>
  <c r="F1532" i="2"/>
  <c r="E1532" i="2"/>
  <c r="D1532" i="2"/>
  <c r="M1531" i="2"/>
  <c r="L1531" i="2"/>
  <c r="J1531" i="2"/>
  <c r="I1531" i="2"/>
  <c r="G1531" i="2"/>
  <c r="F1531" i="2"/>
  <c r="E1531" i="2"/>
  <c r="D1531" i="2"/>
  <c r="G1530" i="2"/>
  <c r="F1530" i="2"/>
  <c r="E1530" i="2"/>
  <c r="D1530" i="2"/>
  <c r="G1529" i="2"/>
  <c r="F1529" i="2"/>
  <c r="E1529" i="2"/>
  <c r="D1529" i="2"/>
  <c r="G1528" i="2"/>
  <c r="F1528" i="2"/>
  <c r="E1528" i="2"/>
  <c r="D1528" i="2"/>
  <c r="G1527" i="2"/>
  <c r="F1527" i="2"/>
  <c r="E1527" i="2"/>
  <c r="D1527" i="2"/>
  <c r="G1526" i="2"/>
  <c r="F1526" i="2"/>
  <c r="E1526" i="2"/>
  <c r="D1526" i="2"/>
  <c r="G1525" i="2"/>
  <c r="F1525" i="2"/>
  <c r="E1525" i="2"/>
  <c r="D1525" i="2"/>
  <c r="G1524" i="2"/>
  <c r="F1524" i="2"/>
  <c r="E1524" i="2"/>
  <c r="D1524" i="2"/>
  <c r="M1523" i="2"/>
  <c r="L1523" i="2"/>
  <c r="J1523" i="2"/>
  <c r="I1523" i="2"/>
  <c r="G1523" i="2"/>
  <c r="F1523" i="2"/>
  <c r="E1523" i="2"/>
  <c r="D1523" i="2"/>
  <c r="M1522" i="2"/>
  <c r="L1522" i="2"/>
  <c r="J1522" i="2"/>
  <c r="I1522" i="2"/>
  <c r="G1522" i="2"/>
  <c r="F1522" i="2"/>
  <c r="E1522" i="2"/>
  <c r="D1522" i="2"/>
  <c r="M1521" i="2"/>
  <c r="L1521" i="2"/>
  <c r="J1521" i="2"/>
  <c r="I1521" i="2"/>
  <c r="G1521" i="2"/>
  <c r="F1521" i="2"/>
  <c r="E1521" i="2"/>
  <c r="D1521" i="2"/>
  <c r="G1520" i="2"/>
  <c r="F1520" i="2"/>
  <c r="E1520" i="2"/>
  <c r="D1520" i="2"/>
  <c r="G1519" i="2"/>
  <c r="F1519" i="2"/>
  <c r="E1519" i="2"/>
  <c r="D1519" i="2"/>
  <c r="G1518" i="2"/>
  <c r="F1518" i="2"/>
  <c r="E1518" i="2"/>
  <c r="D1518" i="2"/>
  <c r="G1517" i="2"/>
  <c r="F1517" i="2"/>
  <c r="E1517" i="2"/>
  <c r="D1517" i="2"/>
  <c r="G1516" i="2"/>
  <c r="F1516" i="2"/>
  <c r="E1516" i="2"/>
  <c r="D1516" i="2"/>
  <c r="M1515" i="2"/>
  <c r="L1515" i="2"/>
  <c r="J1515" i="2"/>
  <c r="I1515" i="2"/>
  <c r="G1515" i="2"/>
  <c r="F1515" i="2"/>
  <c r="E1515" i="2"/>
  <c r="D1515" i="2"/>
  <c r="G1514" i="2"/>
  <c r="F1514" i="2"/>
  <c r="E1514" i="2"/>
  <c r="D1514" i="2"/>
  <c r="G1513" i="2"/>
  <c r="F1513" i="2"/>
  <c r="E1513" i="2"/>
  <c r="D1513" i="2"/>
  <c r="G1512" i="2"/>
  <c r="F1512" i="2"/>
  <c r="E1512" i="2"/>
  <c r="D1512" i="2"/>
  <c r="G1511" i="2"/>
  <c r="F1511" i="2"/>
  <c r="E1511" i="2"/>
  <c r="D1511" i="2"/>
  <c r="G1510" i="2"/>
  <c r="F1510" i="2"/>
  <c r="E1510" i="2"/>
  <c r="D1510" i="2"/>
  <c r="G1509" i="2"/>
  <c r="F1509" i="2"/>
  <c r="E1509" i="2"/>
  <c r="D1509" i="2"/>
  <c r="G1508" i="2"/>
  <c r="F1508" i="2"/>
  <c r="E1508" i="2"/>
  <c r="D1508" i="2"/>
  <c r="G1507" i="2"/>
  <c r="F1507" i="2"/>
  <c r="E1507" i="2"/>
  <c r="D1507" i="2"/>
  <c r="J1506" i="2"/>
  <c r="I1506" i="2"/>
  <c r="G1506" i="2"/>
  <c r="F1506" i="2"/>
  <c r="E1506" i="2"/>
  <c r="D1506" i="2"/>
  <c r="M1505" i="2"/>
  <c r="L1505" i="2"/>
  <c r="J1505" i="2"/>
  <c r="I1505" i="2"/>
  <c r="G1505" i="2"/>
  <c r="F1505" i="2"/>
  <c r="E1505" i="2"/>
  <c r="D1505" i="2"/>
  <c r="G1504" i="2"/>
  <c r="F1504" i="2"/>
  <c r="E1504" i="2"/>
  <c r="D1504" i="2"/>
  <c r="G1503" i="2"/>
  <c r="F1503" i="2"/>
  <c r="E1503" i="2"/>
  <c r="D1503" i="2"/>
  <c r="G1502" i="2"/>
  <c r="F1502" i="2"/>
  <c r="E1502" i="2"/>
  <c r="D1502" i="2"/>
  <c r="M1501" i="2"/>
  <c r="L1501" i="2"/>
  <c r="J1501" i="2"/>
  <c r="I1501" i="2"/>
  <c r="G1501" i="2"/>
  <c r="F1501" i="2"/>
  <c r="E1501" i="2"/>
  <c r="D1501" i="2"/>
  <c r="G1500" i="2"/>
  <c r="F1500" i="2"/>
  <c r="E1500" i="2"/>
  <c r="D1500" i="2"/>
  <c r="G1499" i="2"/>
  <c r="F1499" i="2"/>
  <c r="E1499" i="2"/>
  <c r="D1499" i="2"/>
  <c r="G1498" i="2"/>
  <c r="F1498" i="2"/>
  <c r="E1498" i="2"/>
  <c r="D1498" i="2"/>
  <c r="G1497" i="2"/>
  <c r="F1497" i="2"/>
  <c r="E1497" i="2"/>
  <c r="D1497" i="2"/>
  <c r="G1496" i="2"/>
  <c r="F1496" i="2"/>
  <c r="E1496" i="2"/>
  <c r="D1496" i="2"/>
  <c r="G1495" i="2"/>
  <c r="F1495" i="2"/>
  <c r="E1495" i="2"/>
  <c r="D1495" i="2"/>
  <c r="M1494" i="2"/>
  <c r="L1494" i="2"/>
  <c r="J1494" i="2"/>
  <c r="I1494" i="2"/>
  <c r="G1494" i="2"/>
  <c r="F1494" i="2"/>
  <c r="E1494" i="2"/>
  <c r="D1494" i="2"/>
  <c r="G1493" i="2"/>
  <c r="F1493" i="2"/>
  <c r="E1493" i="2"/>
  <c r="D1493" i="2"/>
  <c r="G1492" i="2"/>
  <c r="F1492" i="2"/>
  <c r="E1492" i="2"/>
  <c r="D1492" i="2"/>
  <c r="G1491" i="2"/>
  <c r="F1491" i="2"/>
  <c r="E1491" i="2"/>
  <c r="D1491" i="2"/>
  <c r="G1490" i="2"/>
  <c r="F1490" i="2"/>
  <c r="E1490" i="2"/>
  <c r="D1490" i="2"/>
  <c r="G1489" i="2"/>
  <c r="F1489" i="2"/>
  <c r="E1489" i="2"/>
  <c r="D1489" i="2"/>
  <c r="M1488" i="2"/>
  <c r="L1488" i="2"/>
  <c r="J1488" i="2"/>
  <c r="I1488" i="2"/>
  <c r="G1488" i="2"/>
  <c r="F1488" i="2"/>
  <c r="E1488" i="2"/>
  <c r="D1488" i="2"/>
  <c r="M1487" i="2"/>
  <c r="L1487" i="2"/>
  <c r="J1487" i="2"/>
  <c r="I1487" i="2"/>
  <c r="G1487" i="2"/>
  <c r="F1487" i="2"/>
  <c r="E1487" i="2"/>
  <c r="D1487" i="2"/>
  <c r="M1486" i="2"/>
  <c r="L1486" i="2"/>
  <c r="J1486" i="2"/>
  <c r="I1486" i="2"/>
  <c r="G1486" i="2"/>
  <c r="F1486" i="2"/>
  <c r="E1486" i="2"/>
  <c r="D1486" i="2"/>
  <c r="M1485" i="2"/>
  <c r="L1485" i="2"/>
  <c r="J1485" i="2"/>
  <c r="I1485" i="2"/>
  <c r="G1485" i="2"/>
  <c r="F1485" i="2"/>
  <c r="E1485" i="2"/>
  <c r="D1485" i="2"/>
  <c r="G1484" i="2"/>
  <c r="F1484" i="2"/>
  <c r="E1484" i="2"/>
  <c r="D1484" i="2"/>
  <c r="G1483" i="2"/>
  <c r="F1483" i="2"/>
  <c r="E1483" i="2"/>
  <c r="D1483" i="2"/>
  <c r="M1482" i="2"/>
  <c r="L1482" i="2"/>
  <c r="J1482" i="2"/>
  <c r="I1482" i="2"/>
  <c r="G1482" i="2"/>
  <c r="F1482" i="2"/>
  <c r="E1482" i="2"/>
  <c r="D1482" i="2"/>
  <c r="G1481" i="2"/>
  <c r="F1481" i="2"/>
  <c r="E1481" i="2"/>
  <c r="D1481" i="2"/>
  <c r="M1480" i="2"/>
  <c r="L1480" i="2"/>
  <c r="J1480" i="2"/>
  <c r="I1480" i="2"/>
  <c r="G1480" i="2"/>
  <c r="F1480" i="2"/>
  <c r="E1480" i="2"/>
  <c r="D1480" i="2"/>
  <c r="G1479" i="2"/>
  <c r="F1479" i="2"/>
  <c r="E1479" i="2"/>
  <c r="D1479" i="2"/>
  <c r="G1478" i="2"/>
  <c r="F1478" i="2"/>
  <c r="E1478" i="2"/>
  <c r="D1478" i="2"/>
  <c r="G1477" i="2"/>
  <c r="F1477" i="2"/>
  <c r="E1477" i="2"/>
  <c r="D1477" i="2"/>
  <c r="J1476" i="2"/>
  <c r="I1476" i="2"/>
  <c r="G1476" i="2"/>
  <c r="F1476" i="2"/>
  <c r="E1476" i="2"/>
  <c r="D1476" i="2"/>
  <c r="G1475" i="2"/>
  <c r="F1475" i="2"/>
  <c r="E1475" i="2"/>
  <c r="D1475" i="2"/>
  <c r="G1474" i="2"/>
  <c r="F1474" i="2"/>
  <c r="E1474" i="2"/>
  <c r="D1474" i="2"/>
  <c r="G1473" i="2"/>
  <c r="F1473" i="2"/>
  <c r="E1473" i="2"/>
  <c r="D1473" i="2"/>
  <c r="G1472" i="2"/>
  <c r="F1472" i="2"/>
  <c r="E1472" i="2"/>
  <c r="D1472" i="2"/>
  <c r="G1471" i="2"/>
  <c r="F1471" i="2"/>
  <c r="E1471" i="2"/>
  <c r="D1471" i="2"/>
  <c r="M1470" i="2"/>
  <c r="L1470" i="2"/>
  <c r="J1470" i="2"/>
  <c r="I1470" i="2"/>
  <c r="G1470" i="2"/>
  <c r="F1470" i="2"/>
  <c r="E1470" i="2"/>
  <c r="D1470" i="2"/>
  <c r="G1469" i="2"/>
  <c r="F1469" i="2"/>
  <c r="E1469" i="2"/>
  <c r="D1469" i="2"/>
  <c r="G1468" i="2"/>
  <c r="F1468" i="2"/>
  <c r="E1468" i="2"/>
  <c r="D1468" i="2"/>
  <c r="G1467" i="2"/>
  <c r="F1467" i="2"/>
  <c r="E1467" i="2"/>
  <c r="D1467" i="2"/>
  <c r="G1466" i="2"/>
  <c r="F1466" i="2"/>
  <c r="E1466" i="2"/>
  <c r="D1466" i="2"/>
  <c r="G1465" i="2"/>
  <c r="F1465" i="2"/>
  <c r="E1465" i="2"/>
  <c r="D1465" i="2"/>
  <c r="M1464" i="2"/>
  <c r="L1464" i="2"/>
  <c r="J1464" i="2"/>
  <c r="I1464" i="2"/>
  <c r="G1464" i="2"/>
  <c r="F1464" i="2"/>
  <c r="E1464" i="2"/>
  <c r="D1464" i="2"/>
  <c r="G1463" i="2"/>
  <c r="F1463" i="2"/>
  <c r="E1463" i="2"/>
  <c r="D1463" i="2"/>
  <c r="M1462" i="2"/>
  <c r="L1462" i="2"/>
  <c r="J1462" i="2"/>
  <c r="I1462" i="2"/>
  <c r="G1462" i="2"/>
  <c r="F1462" i="2"/>
  <c r="E1462" i="2"/>
  <c r="D1462" i="2"/>
  <c r="M1461" i="2"/>
  <c r="L1461" i="2"/>
  <c r="J1461" i="2"/>
  <c r="I1461" i="2"/>
  <c r="G1461" i="2"/>
  <c r="F1461" i="2"/>
  <c r="E1461" i="2"/>
  <c r="D1461" i="2"/>
  <c r="M1460" i="2"/>
  <c r="L1460" i="2"/>
  <c r="J1460" i="2"/>
  <c r="I1460" i="2"/>
  <c r="G1460" i="2"/>
  <c r="F1460" i="2"/>
  <c r="E1460" i="2"/>
  <c r="D1460" i="2"/>
  <c r="G1459" i="2"/>
  <c r="F1459" i="2"/>
  <c r="E1459" i="2"/>
  <c r="D1459" i="2"/>
  <c r="G1458" i="2"/>
  <c r="F1458" i="2"/>
  <c r="E1458" i="2"/>
  <c r="D1458" i="2"/>
  <c r="G1457" i="2"/>
  <c r="F1457" i="2"/>
  <c r="E1457" i="2"/>
  <c r="D1457" i="2"/>
  <c r="G1456" i="2"/>
  <c r="F1456" i="2"/>
  <c r="E1456" i="2"/>
  <c r="D1456" i="2"/>
  <c r="G1455" i="2"/>
  <c r="F1455" i="2"/>
  <c r="E1455" i="2"/>
  <c r="D1455" i="2"/>
  <c r="G1454" i="2"/>
  <c r="F1454" i="2"/>
  <c r="E1454" i="2"/>
  <c r="D1454" i="2"/>
  <c r="G1453" i="2"/>
  <c r="F1453" i="2"/>
  <c r="E1453" i="2"/>
  <c r="D1453" i="2"/>
  <c r="G1452" i="2"/>
  <c r="F1452" i="2"/>
  <c r="E1452" i="2"/>
  <c r="D1452" i="2"/>
  <c r="G1451" i="2"/>
  <c r="F1451" i="2"/>
  <c r="E1451" i="2"/>
  <c r="D1451" i="2"/>
  <c r="G1450" i="2"/>
  <c r="F1450" i="2"/>
  <c r="E1450" i="2"/>
  <c r="D1450" i="2"/>
  <c r="G1449" i="2"/>
  <c r="F1449" i="2"/>
  <c r="E1449" i="2"/>
  <c r="D1449" i="2"/>
  <c r="J1448" i="2"/>
  <c r="I1448" i="2"/>
  <c r="G1448" i="2"/>
  <c r="F1448" i="2"/>
  <c r="E1448" i="2"/>
  <c r="D1448" i="2"/>
  <c r="G1447" i="2"/>
  <c r="F1447" i="2"/>
  <c r="E1447" i="2"/>
  <c r="D1447" i="2"/>
  <c r="G1446" i="2"/>
  <c r="F1446" i="2"/>
  <c r="E1446" i="2"/>
  <c r="D1446" i="2"/>
  <c r="G1445" i="2"/>
  <c r="F1445" i="2"/>
  <c r="E1445" i="2"/>
  <c r="D1445" i="2"/>
  <c r="G1444" i="2"/>
  <c r="F1444" i="2"/>
  <c r="E1444" i="2"/>
  <c r="D1444" i="2"/>
  <c r="J1443" i="2"/>
  <c r="I1443" i="2"/>
  <c r="G1443" i="2"/>
  <c r="F1443" i="2"/>
  <c r="E1443" i="2"/>
  <c r="D1443" i="2"/>
  <c r="G1442" i="2"/>
  <c r="F1442" i="2"/>
  <c r="E1442" i="2"/>
  <c r="D1442" i="2"/>
  <c r="G1441" i="2"/>
  <c r="F1441" i="2"/>
  <c r="E1441" i="2"/>
  <c r="D1441" i="2"/>
  <c r="G1440" i="2"/>
  <c r="F1440" i="2"/>
  <c r="E1440" i="2"/>
  <c r="D1440" i="2"/>
  <c r="G1439" i="2"/>
  <c r="F1439" i="2"/>
  <c r="E1439" i="2"/>
  <c r="D1439" i="2"/>
  <c r="G1438" i="2"/>
  <c r="F1438" i="2"/>
  <c r="E1438" i="2"/>
  <c r="D1438" i="2"/>
  <c r="M1437" i="2"/>
  <c r="L1437" i="2"/>
  <c r="J1437" i="2"/>
  <c r="I1437" i="2"/>
  <c r="G1437" i="2"/>
  <c r="F1437" i="2"/>
  <c r="E1437" i="2"/>
  <c r="D1437" i="2"/>
  <c r="G1436" i="2"/>
  <c r="F1436" i="2"/>
  <c r="E1436" i="2"/>
  <c r="D1436" i="2"/>
  <c r="G1435" i="2"/>
  <c r="F1435" i="2"/>
  <c r="E1435" i="2"/>
  <c r="D1435" i="2"/>
  <c r="J1434" i="2"/>
  <c r="I1434" i="2"/>
  <c r="G1434" i="2"/>
  <c r="F1434" i="2"/>
  <c r="E1434" i="2"/>
  <c r="D1434" i="2"/>
  <c r="G1433" i="2"/>
  <c r="F1433" i="2"/>
  <c r="E1433" i="2"/>
  <c r="D1433" i="2"/>
  <c r="M1432" i="2"/>
  <c r="L1432" i="2"/>
  <c r="J1432" i="2"/>
  <c r="I1432" i="2"/>
  <c r="G1432" i="2"/>
  <c r="F1432" i="2"/>
  <c r="E1432" i="2"/>
  <c r="D1432" i="2"/>
  <c r="G1431" i="2"/>
  <c r="F1431" i="2"/>
  <c r="E1431" i="2"/>
  <c r="D1431" i="2"/>
  <c r="M1430" i="2"/>
  <c r="L1430" i="2"/>
  <c r="J1430" i="2"/>
  <c r="I1430" i="2"/>
  <c r="G1430" i="2"/>
  <c r="F1430" i="2"/>
  <c r="E1430" i="2"/>
  <c r="D1430" i="2"/>
  <c r="J1429" i="2"/>
  <c r="I1429" i="2"/>
  <c r="G1429" i="2"/>
  <c r="F1429" i="2"/>
  <c r="E1429" i="2"/>
  <c r="D1429" i="2"/>
  <c r="M1428" i="2"/>
  <c r="L1428" i="2"/>
  <c r="J1428" i="2"/>
  <c r="I1428" i="2"/>
  <c r="G1428" i="2"/>
  <c r="F1428" i="2"/>
  <c r="E1428" i="2"/>
  <c r="D1428" i="2"/>
  <c r="M1427" i="2"/>
  <c r="L1427" i="2"/>
  <c r="J1427" i="2"/>
  <c r="I1427" i="2"/>
  <c r="G1427" i="2"/>
  <c r="F1427" i="2"/>
  <c r="E1427" i="2"/>
  <c r="D1427" i="2"/>
  <c r="M1426" i="2"/>
  <c r="L1426" i="2"/>
  <c r="J1426" i="2"/>
  <c r="I1426" i="2"/>
  <c r="G1426" i="2"/>
  <c r="F1426" i="2"/>
  <c r="E1426" i="2"/>
  <c r="D1426" i="2"/>
  <c r="G1425" i="2"/>
  <c r="F1425" i="2"/>
  <c r="E1425" i="2"/>
  <c r="D1425" i="2"/>
  <c r="M1424" i="2"/>
  <c r="L1424" i="2"/>
  <c r="J1424" i="2"/>
  <c r="I1424" i="2"/>
  <c r="G1424" i="2"/>
  <c r="F1424" i="2"/>
  <c r="E1424" i="2"/>
  <c r="D1424" i="2"/>
  <c r="G1423" i="2"/>
  <c r="F1423" i="2"/>
  <c r="E1423" i="2"/>
  <c r="D1423" i="2"/>
  <c r="M1422" i="2"/>
  <c r="L1422" i="2"/>
  <c r="J1422" i="2"/>
  <c r="I1422" i="2"/>
  <c r="G1422" i="2"/>
  <c r="F1422" i="2"/>
  <c r="E1422" i="2"/>
  <c r="D1422" i="2"/>
  <c r="M1421" i="2"/>
  <c r="L1421" i="2"/>
  <c r="J1421" i="2"/>
  <c r="I1421" i="2"/>
  <c r="G1421" i="2"/>
  <c r="F1421" i="2"/>
  <c r="E1421" i="2"/>
  <c r="D1421" i="2"/>
  <c r="G1420" i="2"/>
  <c r="F1420" i="2"/>
  <c r="E1420" i="2"/>
  <c r="D1420" i="2"/>
  <c r="M1419" i="2"/>
  <c r="L1419" i="2"/>
  <c r="J1419" i="2"/>
  <c r="I1419" i="2"/>
  <c r="G1419" i="2"/>
  <c r="F1419" i="2"/>
  <c r="E1419" i="2"/>
  <c r="D1419" i="2"/>
  <c r="M1418" i="2"/>
  <c r="L1418" i="2"/>
  <c r="J1418" i="2"/>
  <c r="I1418" i="2"/>
  <c r="G1418" i="2"/>
  <c r="F1418" i="2"/>
  <c r="E1418" i="2"/>
  <c r="D1418" i="2"/>
  <c r="M1417" i="2"/>
  <c r="L1417" i="2"/>
  <c r="J1417" i="2"/>
  <c r="I1417" i="2"/>
  <c r="G1417" i="2"/>
  <c r="F1417" i="2"/>
  <c r="E1417" i="2"/>
  <c r="D1417" i="2"/>
  <c r="M1416" i="2"/>
  <c r="L1416" i="2"/>
  <c r="J1416" i="2"/>
  <c r="I1416" i="2"/>
  <c r="G1416" i="2"/>
  <c r="F1416" i="2"/>
  <c r="E1416" i="2"/>
  <c r="D1416" i="2"/>
  <c r="M1415" i="2"/>
  <c r="L1415" i="2"/>
  <c r="J1415" i="2"/>
  <c r="I1415" i="2"/>
  <c r="G1415" i="2"/>
  <c r="F1415" i="2"/>
  <c r="E1415" i="2"/>
  <c r="D1415" i="2"/>
  <c r="G1414" i="2"/>
  <c r="F1414" i="2"/>
  <c r="E1414" i="2"/>
  <c r="D1414" i="2"/>
  <c r="M1413" i="2"/>
  <c r="L1413" i="2"/>
  <c r="J1413" i="2"/>
  <c r="I1413" i="2"/>
  <c r="G1413" i="2"/>
  <c r="F1413" i="2"/>
  <c r="E1413" i="2"/>
  <c r="D1413" i="2"/>
  <c r="M1412" i="2"/>
  <c r="L1412" i="2"/>
  <c r="J1412" i="2"/>
  <c r="I1412" i="2"/>
  <c r="G1412" i="2"/>
  <c r="F1412" i="2"/>
  <c r="E1412" i="2"/>
  <c r="D1412" i="2"/>
  <c r="G1411" i="2"/>
  <c r="F1411" i="2"/>
  <c r="E1411" i="2"/>
  <c r="D1411" i="2"/>
  <c r="J1410" i="2"/>
  <c r="I1410" i="2"/>
  <c r="G1410" i="2"/>
  <c r="F1410" i="2"/>
  <c r="E1410" i="2"/>
  <c r="D1410" i="2"/>
  <c r="G1409" i="2"/>
  <c r="F1409" i="2"/>
  <c r="E1409" i="2"/>
  <c r="D1409" i="2"/>
  <c r="G1408" i="2"/>
  <c r="F1408" i="2"/>
  <c r="E1408" i="2"/>
  <c r="D1408" i="2"/>
  <c r="M1407" i="2"/>
  <c r="L1407" i="2"/>
  <c r="J1407" i="2"/>
  <c r="I1407" i="2"/>
  <c r="G1407" i="2"/>
  <c r="F1407" i="2"/>
  <c r="E1407" i="2"/>
  <c r="D1407" i="2"/>
  <c r="M1406" i="2"/>
  <c r="L1406" i="2"/>
  <c r="J1406" i="2"/>
  <c r="I1406" i="2"/>
  <c r="G1406" i="2"/>
  <c r="F1406" i="2"/>
  <c r="E1406" i="2"/>
  <c r="D1406" i="2"/>
  <c r="G1405" i="2"/>
  <c r="F1405" i="2"/>
  <c r="E1405" i="2"/>
  <c r="D1405" i="2"/>
  <c r="G1404" i="2"/>
  <c r="F1404" i="2"/>
  <c r="E1404" i="2"/>
  <c r="D1404" i="2"/>
  <c r="M1403" i="2"/>
  <c r="L1403" i="2"/>
  <c r="J1403" i="2"/>
  <c r="I1403" i="2"/>
  <c r="G1403" i="2"/>
  <c r="F1403" i="2"/>
  <c r="E1403" i="2"/>
  <c r="D1403" i="2"/>
  <c r="M1402" i="2"/>
  <c r="L1402" i="2"/>
  <c r="J1402" i="2"/>
  <c r="I1402" i="2"/>
  <c r="G1402" i="2"/>
  <c r="F1402" i="2"/>
  <c r="E1402" i="2"/>
  <c r="D1402" i="2"/>
  <c r="J1401" i="2"/>
  <c r="I1401" i="2"/>
  <c r="G1401" i="2"/>
  <c r="F1401" i="2"/>
  <c r="E1401" i="2"/>
  <c r="D1401" i="2"/>
  <c r="M1400" i="2"/>
  <c r="L1400" i="2"/>
  <c r="J1400" i="2"/>
  <c r="I1400" i="2"/>
  <c r="G1400" i="2"/>
  <c r="F1400" i="2"/>
  <c r="E1400" i="2"/>
  <c r="D1400" i="2"/>
  <c r="M1399" i="2"/>
  <c r="L1399" i="2"/>
  <c r="J1399" i="2"/>
  <c r="I1399" i="2"/>
  <c r="G1399" i="2"/>
  <c r="F1399" i="2"/>
  <c r="E1399" i="2"/>
  <c r="D1399" i="2"/>
  <c r="J1398" i="2"/>
  <c r="I1398" i="2"/>
  <c r="G1398" i="2"/>
  <c r="F1398" i="2"/>
  <c r="E1398" i="2"/>
  <c r="D1398" i="2"/>
  <c r="M1397" i="2"/>
  <c r="L1397" i="2"/>
  <c r="J1397" i="2"/>
  <c r="I1397" i="2"/>
  <c r="G1397" i="2"/>
  <c r="F1397" i="2"/>
  <c r="E1397" i="2"/>
  <c r="D1397" i="2"/>
  <c r="M1396" i="2"/>
  <c r="L1396" i="2"/>
  <c r="J1396" i="2"/>
  <c r="I1396" i="2"/>
  <c r="G1396" i="2"/>
  <c r="F1396" i="2"/>
  <c r="E1396" i="2"/>
  <c r="D1396" i="2"/>
  <c r="M1395" i="2"/>
  <c r="L1395" i="2"/>
  <c r="J1395" i="2"/>
  <c r="I1395" i="2"/>
  <c r="G1395" i="2"/>
  <c r="F1395" i="2"/>
  <c r="E1395" i="2"/>
  <c r="D1395" i="2"/>
  <c r="M1394" i="2"/>
  <c r="L1394" i="2"/>
  <c r="J1394" i="2"/>
  <c r="I1394" i="2"/>
  <c r="G1394" i="2"/>
  <c r="F1394" i="2"/>
  <c r="E1394" i="2"/>
  <c r="D1394" i="2"/>
  <c r="G1393" i="2"/>
  <c r="F1393" i="2"/>
  <c r="E1393" i="2"/>
  <c r="D1393" i="2"/>
  <c r="M1392" i="2"/>
  <c r="L1392" i="2"/>
  <c r="J1392" i="2"/>
  <c r="I1392" i="2"/>
  <c r="G1392" i="2"/>
  <c r="F1392" i="2"/>
  <c r="E1392" i="2"/>
  <c r="D1392" i="2"/>
  <c r="M1391" i="2"/>
  <c r="L1391" i="2"/>
  <c r="J1391" i="2"/>
  <c r="I1391" i="2"/>
  <c r="G1391" i="2"/>
  <c r="F1391" i="2"/>
  <c r="E1391" i="2"/>
  <c r="D1391" i="2"/>
  <c r="M1390" i="2"/>
  <c r="L1390" i="2"/>
  <c r="J1390" i="2"/>
  <c r="I1390" i="2"/>
  <c r="G1390" i="2"/>
  <c r="F1390" i="2"/>
  <c r="E1390" i="2"/>
  <c r="D1390" i="2"/>
  <c r="M1389" i="2"/>
  <c r="L1389" i="2"/>
  <c r="J1389" i="2"/>
  <c r="I1389" i="2"/>
  <c r="G1389" i="2"/>
  <c r="F1389" i="2"/>
  <c r="E1389" i="2"/>
  <c r="D1389" i="2"/>
  <c r="M1388" i="2"/>
  <c r="L1388" i="2"/>
  <c r="J1388" i="2"/>
  <c r="I1388" i="2"/>
  <c r="G1388" i="2"/>
  <c r="F1388" i="2"/>
  <c r="E1388" i="2"/>
  <c r="D1388" i="2"/>
  <c r="M1387" i="2"/>
  <c r="L1387" i="2"/>
  <c r="J1387" i="2"/>
  <c r="I1387" i="2"/>
  <c r="G1387" i="2"/>
  <c r="F1387" i="2"/>
  <c r="E1387" i="2"/>
  <c r="D1387" i="2"/>
  <c r="J1386" i="2"/>
  <c r="I1386" i="2"/>
  <c r="G1386" i="2"/>
  <c r="F1386" i="2"/>
  <c r="E1386" i="2"/>
  <c r="D1386" i="2"/>
  <c r="G1385" i="2"/>
  <c r="F1385" i="2"/>
  <c r="E1385" i="2"/>
  <c r="D1385" i="2"/>
  <c r="G1384" i="2"/>
  <c r="F1384" i="2"/>
  <c r="E1384" i="2"/>
  <c r="D1384" i="2"/>
  <c r="J1383" i="2"/>
  <c r="I1383" i="2"/>
  <c r="G1383" i="2"/>
  <c r="F1383" i="2"/>
  <c r="E1383" i="2"/>
  <c r="D1383" i="2"/>
  <c r="G1382" i="2"/>
  <c r="F1382" i="2"/>
  <c r="E1382" i="2"/>
  <c r="D1382" i="2"/>
  <c r="G1381" i="2"/>
  <c r="F1381" i="2"/>
  <c r="E1381" i="2"/>
  <c r="D1381" i="2"/>
  <c r="G1380" i="2"/>
  <c r="F1380" i="2"/>
  <c r="E1380" i="2"/>
  <c r="D1380" i="2"/>
  <c r="M1379" i="2"/>
  <c r="L1379" i="2"/>
  <c r="J1379" i="2"/>
  <c r="I1379" i="2"/>
  <c r="G1379" i="2"/>
  <c r="F1379" i="2"/>
  <c r="E1379" i="2"/>
  <c r="D1379" i="2"/>
  <c r="G1378" i="2"/>
  <c r="F1378" i="2"/>
  <c r="E1378" i="2"/>
  <c r="D1378" i="2"/>
  <c r="J1377" i="2"/>
  <c r="I1377" i="2"/>
  <c r="G1377" i="2"/>
  <c r="F1377" i="2"/>
  <c r="E1377" i="2"/>
  <c r="D1377" i="2"/>
  <c r="M1376" i="2"/>
  <c r="L1376" i="2"/>
  <c r="J1376" i="2"/>
  <c r="I1376" i="2"/>
  <c r="G1376" i="2"/>
  <c r="F1376" i="2"/>
  <c r="E1376" i="2"/>
  <c r="D1376" i="2"/>
  <c r="M1375" i="2"/>
  <c r="L1375" i="2"/>
  <c r="J1375" i="2"/>
  <c r="I1375" i="2"/>
  <c r="G1375" i="2"/>
  <c r="F1375" i="2"/>
  <c r="E1375" i="2"/>
  <c r="D1375" i="2"/>
  <c r="M1374" i="2"/>
  <c r="L1374" i="2"/>
  <c r="J1374" i="2"/>
  <c r="I1374" i="2"/>
  <c r="G1374" i="2"/>
  <c r="F1374" i="2"/>
  <c r="E1374" i="2"/>
  <c r="D1374" i="2"/>
  <c r="J1373" i="2"/>
  <c r="I1373" i="2"/>
  <c r="G1373" i="2"/>
  <c r="F1373" i="2"/>
  <c r="E1373" i="2"/>
  <c r="D1373" i="2"/>
  <c r="J1372" i="2"/>
  <c r="I1372" i="2"/>
  <c r="G1372" i="2"/>
  <c r="F1372" i="2"/>
  <c r="E1372" i="2"/>
  <c r="D1372" i="2"/>
  <c r="G1371" i="2"/>
  <c r="F1371" i="2"/>
  <c r="E1371" i="2"/>
  <c r="D1371" i="2"/>
  <c r="G1370" i="2"/>
  <c r="F1370" i="2"/>
  <c r="E1370" i="2"/>
  <c r="D1370" i="2"/>
  <c r="M1369" i="2"/>
  <c r="L1369" i="2"/>
  <c r="J1369" i="2"/>
  <c r="I1369" i="2"/>
  <c r="G1369" i="2"/>
  <c r="F1369" i="2"/>
  <c r="E1369" i="2"/>
  <c r="D1369" i="2"/>
  <c r="G1368" i="2"/>
  <c r="F1368" i="2"/>
  <c r="E1368" i="2"/>
  <c r="D1368" i="2"/>
  <c r="G1367" i="2"/>
  <c r="F1367" i="2"/>
  <c r="E1367" i="2"/>
  <c r="D1367" i="2"/>
  <c r="G1366" i="2"/>
  <c r="F1366" i="2"/>
  <c r="E1366" i="2"/>
  <c r="D1366" i="2"/>
  <c r="G1365" i="2"/>
  <c r="F1365" i="2"/>
  <c r="E1365" i="2"/>
  <c r="D1365" i="2"/>
  <c r="G1364" i="2"/>
  <c r="F1364" i="2"/>
  <c r="E1364" i="2"/>
  <c r="D1364" i="2"/>
  <c r="M1363" i="2"/>
  <c r="L1363" i="2"/>
  <c r="J1363" i="2"/>
  <c r="I1363" i="2"/>
  <c r="G1363" i="2"/>
  <c r="F1363" i="2"/>
  <c r="E1363" i="2"/>
  <c r="D1363" i="2"/>
  <c r="G1362" i="2"/>
  <c r="F1362" i="2"/>
  <c r="E1362" i="2"/>
  <c r="D1362" i="2"/>
  <c r="G1361" i="2"/>
  <c r="F1361" i="2"/>
  <c r="E1361" i="2"/>
  <c r="D1361" i="2"/>
  <c r="G1360" i="2"/>
  <c r="F1360" i="2"/>
  <c r="E1360" i="2"/>
  <c r="D1360" i="2"/>
  <c r="M1359" i="2"/>
  <c r="L1359" i="2"/>
  <c r="J1359" i="2"/>
  <c r="I1359" i="2"/>
  <c r="G1359" i="2"/>
  <c r="F1359" i="2"/>
  <c r="E1359" i="2"/>
  <c r="D1359" i="2"/>
  <c r="G1358" i="2"/>
  <c r="F1358" i="2"/>
  <c r="E1358" i="2"/>
  <c r="D1358" i="2"/>
  <c r="G1357" i="2"/>
  <c r="F1357" i="2"/>
  <c r="E1357" i="2"/>
  <c r="D1357" i="2"/>
  <c r="G1356" i="2"/>
  <c r="F1356" i="2"/>
  <c r="E1356" i="2"/>
  <c r="D1356" i="2"/>
  <c r="G1355" i="2"/>
  <c r="F1355" i="2"/>
  <c r="E1355" i="2"/>
  <c r="D1355" i="2"/>
  <c r="G1354" i="2"/>
  <c r="F1354" i="2"/>
  <c r="E1354" i="2"/>
  <c r="D1354" i="2"/>
  <c r="G1353" i="2"/>
  <c r="F1353" i="2"/>
  <c r="E1353" i="2"/>
  <c r="D1353" i="2"/>
  <c r="G1352" i="2"/>
  <c r="F1352" i="2"/>
  <c r="E1352" i="2"/>
  <c r="D1352" i="2"/>
  <c r="M1351" i="2"/>
  <c r="L1351" i="2"/>
  <c r="J1351" i="2"/>
  <c r="I1351" i="2"/>
  <c r="G1351" i="2"/>
  <c r="F1351" i="2"/>
  <c r="E1351" i="2"/>
  <c r="D1351" i="2"/>
  <c r="M1350" i="2"/>
  <c r="L1350" i="2"/>
  <c r="J1350" i="2"/>
  <c r="I1350" i="2"/>
  <c r="G1350" i="2"/>
  <c r="F1350" i="2"/>
  <c r="E1350" i="2"/>
  <c r="D1350" i="2"/>
  <c r="G1349" i="2"/>
  <c r="F1349" i="2"/>
  <c r="E1349" i="2"/>
  <c r="D1349" i="2"/>
  <c r="G1348" i="2"/>
  <c r="F1348" i="2"/>
  <c r="E1348" i="2"/>
  <c r="D1348" i="2"/>
  <c r="G1347" i="2"/>
  <c r="F1347" i="2"/>
  <c r="E1347" i="2"/>
  <c r="D1347" i="2"/>
  <c r="G1346" i="2"/>
  <c r="F1346" i="2"/>
  <c r="E1346" i="2"/>
  <c r="D1346" i="2"/>
  <c r="G1345" i="2"/>
  <c r="F1345" i="2"/>
  <c r="E1345" i="2"/>
  <c r="D1345" i="2"/>
  <c r="G1344" i="2"/>
  <c r="F1344" i="2"/>
  <c r="E1344" i="2"/>
  <c r="D1344" i="2"/>
  <c r="G1343" i="2"/>
  <c r="F1343" i="2"/>
  <c r="E1343" i="2"/>
  <c r="D1343" i="2"/>
  <c r="M1342" i="2"/>
  <c r="L1342" i="2"/>
  <c r="J1342" i="2"/>
  <c r="I1342" i="2"/>
  <c r="G1342" i="2"/>
  <c r="F1342" i="2"/>
  <c r="E1342" i="2"/>
  <c r="D1342" i="2"/>
  <c r="G1341" i="2"/>
  <c r="F1341" i="2"/>
  <c r="E1341" i="2"/>
  <c r="D1341" i="2"/>
  <c r="G1340" i="2"/>
  <c r="F1340" i="2"/>
  <c r="E1340" i="2"/>
  <c r="D1340" i="2"/>
  <c r="G1339" i="2"/>
  <c r="F1339" i="2"/>
  <c r="E1339" i="2"/>
  <c r="D1339" i="2"/>
  <c r="G1338" i="2"/>
  <c r="F1338" i="2"/>
  <c r="E1338" i="2"/>
  <c r="D1338" i="2"/>
  <c r="J1337" i="2"/>
  <c r="I1337" i="2"/>
  <c r="G1337" i="2"/>
  <c r="F1337" i="2"/>
  <c r="E1337" i="2"/>
  <c r="D1337" i="2"/>
  <c r="G1336" i="2"/>
  <c r="F1336" i="2"/>
  <c r="E1336" i="2"/>
  <c r="D1336" i="2"/>
  <c r="G1335" i="2"/>
  <c r="F1335" i="2"/>
  <c r="E1335" i="2"/>
  <c r="D1335" i="2"/>
  <c r="G1334" i="2"/>
  <c r="F1334" i="2"/>
  <c r="E1334" i="2"/>
  <c r="D1334" i="2"/>
  <c r="G1333" i="2"/>
  <c r="F1333" i="2"/>
  <c r="E1333" i="2"/>
  <c r="D1333" i="2"/>
  <c r="G1332" i="2"/>
  <c r="F1332" i="2"/>
  <c r="E1332" i="2"/>
  <c r="D1332" i="2"/>
  <c r="G1331" i="2"/>
  <c r="F1331" i="2"/>
  <c r="E1331" i="2"/>
  <c r="D1331" i="2"/>
  <c r="G1330" i="2"/>
  <c r="F1330" i="2"/>
  <c r="E1330" i="2"/>
  <c r="D1330" i="2"/>
  <c r="G1329" i="2"/>
  <c r="F1329" i="2"/>
  <c r="E1329" i="2"/>
  <c r="D1329" i="2"/>
  <c r="G1328" i="2"/>
  <c r="F1328" i="2"/>
  <c r="E1328" i="2"/>
  <c r="D1328" i="2"/>
  <c r="G1327" i="2"/>
  <c r="F1327" i="2"/>
  <c r="E1327" i="2"/>
  <c r="D1327" i="2"/>
  <c r="G1326" i="2"/>
  <c r="F1326" i="2"/>
  <c r="E1326" i="2"/>
  <c r="D1326" i="2"/>
  <c r="G1325" i="2"/>
  <c r="F1325" i="2"/>
  <c r="E1325" i="2"/>
  <c r="D1325" i="2"/>
  <c r="G1324" i="2"/>
  <c r="F1324" i="2"/>
  <c r="E1324" i="2"/>
  <c r="D1324" i="2"/>
  <c r="G1323" i="2"/>
  <c r="F1323" i="2"/>
  <c r="E1323" i="2"/>
  <c r="D1323" i="2"/>
  <c r="G1322" i="2"/>
  <c r="F1322" i="2"/>
  <c r="E1322" i="2"/>
  <c r="D1322" i="2"/>
  <c r="G1321" i="2"/>
  <c r="F1321" i="2"/>
  <c r="E1321" i="2"/>
  <c r="D1321" i="2"/>
  <c r="G1320" i="2"/>
  <c r="F1320" i="2"/>
  <c r="E1320" i="2"/>
  <c r="D1320" i="2"/>
  <c r="G1319" i="2"/>
  <c r="F1319" i="2"/>
  <c r="E1319" i="2"/>
  <c r="D1319" i="2"/>
  <c r="G1318" i="2"/>
  <c r="F1318" i="2"/>
  <c r="E1318" i="2"/>
  <c r="D1318" i="2"/>
  <c r="G1317" i="2"/>
  <c r="F1317" i="2"/>
  <c r="E1317" i="2"/>
  <c r="D1317" i="2"/>
  <c r="G1316" i="2"/>
  <c r="F1316" i="2"/>
  <c r="E1316" i="2"/>
  <c r="D1316" i="2"/>
  <c r="G1315" i="2"/>
  <c r="F1315" i="2"/>
  <c r="E1315" i="2"/>
  <c r="D1315" i="2"/>
  <c r="G1314" i="2"/>
  <c r="F1314" i="2"/>
  <c r="E1314" i="2"/>
  <c r="D1314" i="2"/>
  <c r="G1313" i="2"/>
  <c r="F1313" i="2"/>
  <c r="E1313" i="2"/>
  <c r="D1313" i="2"/>
  <c r="G1312" i="2"/>
  <c r="F1312" i="2"/>
  <c r="E1312" i="2"/>
  <c r="D1312" i="2"/>
  <c r="G1311" i="2"/>
  <c r="F1311" i="2"/>
  <c r="E1311" i="2"/>
  <c r="D1311" i="2"/>
  <c r="G1310" i="2"/>
  <c r="F1310" i="2"/>
  <c r="E1310" i="2"/>
  <c r="D1310" i="2"/>
  <c r="G1309" i="2"/>
  <c r="F1309" i="2"/>
  <c r="E1309" i="2"/>
  <c r="D1309" i="2"/>
  <c r="G1308" i="2"/>
  <c r="F1308" i="2"/>
  <c r="E1308" i="2"/>
  <c r="D1308" i="2"/>
  <c r="G1307" i="2"/>
  <c r="F1307" i="2"/>
  <c r="E1307" i="2"/>
  <c r="D1307" i="2"/>
  <c r="M1306" i="2"/>
  <c r="L1306" i="2"/>
  <c r="J1306" i="2"/>
  <c r="I1306" i="2"/>
  <c r="G1306" i="2"/>
  <c r="F1306" i="2"/>
  <c r="E1306" i="2"/>
  <c r="D1306" i="2"/>
  <c r="M1305" i="2"/>
  <c r="L1305" i="2"/>
  <c r="J1305" i="2"/>
  <c r="I1305" i="2"/>
  <c r="G1305" i="2"/>
  <c r="F1305" i="2"/>
  <c r="E1305" i="2"/>
  <c r="D1305" i="2"/>
  <c r="M1304" i="2"/>
  <c r="L1304" i="2"/>
  <c r="J1304" i="2"/>
  <c r="I1304" i="2"/>
  <c r="G1304" i="2"/>
  <c r="F1304" i="2"/>
  <c r="E1304" i="2"/>
  <c r="D1304" i="2"/>
  <c r="J1303" i="2"/>
  <c r="I1303" i="2"/>
  <c r="G1303" i="2"/>
  <c r="F1303" i="2"/>
  <c r="E1303" i="2"/>
  <c r="D1303" i="2"/>
  <c r="M1302" i="2"/>
  <c r="L1302" i="2"/>
  <c r="J1302" i="2"/>
  <c r="I1302" i="2"/>
  <c r="G1302" i="2"/>
  <c r="F1302" i="2"/>
  <c r="E1302" i="2"/>
  <c r="D1302" i="2"/>
  <c r="G1301" i="2"/>
  <c r="F1301" i="2"/>
  <c r="E1301" i="2"/>
  <c r="D1301" i="2"/>
  <c r="G1300" i="2"/>
  <c r="F1300" i="2"/>
  <c r="E1300" i="2"/>
  <c r="D1300" i="2"/>
  <c r="G1299" i="2"/>
  <c r="F1299" i="2"/>
  <c r="E1299" i="2"/>
  <c r="D1299" i="2"/>
  <c r="G1298" i="2"/>
  <c r="F1298" i="2"/>
  <c r="E1298" i="2"/>
  <c r="D1298" i="2"/>
  <c r="M1297" i="2"/>
  <c r="L1297" i="2"/>
  <c r="J1297" i="2"/>
  <c r="I1297" i="2"/>
  <c r="G1297" i="2"/>
  <c r="F1297" i="2"/>
  <c r="E1297" i="2"/>
  <c r="D1297" i="2"/>
  <c r="M1296" i="2"/>
  <c r="L1296" i="2"/>
  <c r="J1296" i="2"/>
  <c r="I1296" i="2"/>
  <c r="G1296" i="2"/>
  <c r="F1296" i="2"/>
  <c r="E1296" i="2"/>
  <c r="D1296" i="2"/>
  <c r="G1295" i="2"/>
  <c r="F1295" i="2"/>
  <c r="E1295" i="2"/>
  <c r="D1295" i="2"/>
  <c r="G1294" i="2"/>
  <c r="F1294" i="2"/>
  <c r="E1294" i="2"/>
  <c r="D1294" i="2"/>
  <c r="G1293" i="2"/>
  <c r="F1293" i="2"/>
  <c r="E1293" i="2"/>
  <c r="D1293" i="2"/>
  <c r="G1292" i="2"/>
  <c r="F1292" i="2"/>
  <c r="E1292" i="2"/>
  <c r="D1292" i="2"/>
  <c r="G1291" i="2"/>
  <c r="F1291" i="2"/>
  <c r="E1291" i="2"/>
  <c r="D1291" i="2"/>
  <c r="G1290" i="2"/>
  <c r="F1290" i="2"/>
  <c r="E1290" i="2"/>
  <c r="D1290" i="2"/>
  <c r="G1289" i="2"/>
  <c r="F1289" i="2"/>
  <c r="E1289" i="2"/>
  <c r="D1289" i="2"/>
  <c r="G1288" i="2"/>
  <c r="F1288" i="2"/>
  <c r="E1288" i="2"/>
  <c r="D1288" i="2"/>
  <c r="G1287" i="2"/>
  <c r="F1287" i="2"/>
  <c r="E1287" i="2"/>
  <c r="D1287" i="2"/>
  <c r="G1286" i="2"/>
  <c r="F1286" i="2"/>
  <c r="E1286" i="2"/>
  <c r="D1286" i="2"/>
  <c r="M1285" i="2"/>
  <c r="L1285" i="2"/>
  <c r="J1285" i="2"/>
  <c r="I1285" i="2"/>
  <c r="G1285" i="2"/>
  <c r="F1285" i="2"/>
  <c r="E1285" i="2"/>
  <c r="D1285" i="2"/>
  <c r="G1284" i="2"/>
  <c r="F1284" i="2"/>
  <c r="E1284" i="2"/>
  <c r="D1284" i="2"/>
  <c r="G1283" i="2"/>
  <c r="F1283" i="2"/>
  <c r="E1283" i="2"/>
  <c r="D1283" i="2"/>
  <c r="G1282" i="2"/>
  <c r="F1282" i="2"/>
  <c r="E1282" i="2"/>
  <c r="D1282" i="2"/>
  <c r="M1281" i="2"/>
  <c r="L1281" i="2"/>
  <c r="J1281" i="2"/>
  <c r="I1281" i="2"/>
  <c r="G1281" i="2"/>
  <c r="F1281" i="2"/>
  <c r="E1281" i="2"/>
  <c r="D1281" i="2"/>
  <c r="G1280" i="2"/>
  <c r="F1280" i="2"/>
  <c r="E1280" i="2"/>
  <c r="D1280" i="2"/>
  <c r="G1279" i="2"/>
  <c r="F1279" i="2"/>
  <c r="E1279" i="2"/>
  <c r="D1279" i="2"/>
  <c r="G1278" i="2"/>
  <c r="F1278" i="2"/>
  <c r="E1278" i="2"/>
  <c r="D1278" i="2"/>
  <c r="M1277" i="2"/>
  <c r="L1277" i="2"/>
  <c r="J1277" i="2"/>
  <c r="I1277" i="2"/>
  <c r="G1277" i="2"/>
  <c r="F1277" i="2"/>
  <c r="E1277" i="2"/>
  <c r="D1277" i="2"/>
  <c r="M1276" i="2"/>
  <c r="L1276" i="2"/>
  <c r="J1276" i="2"/>
  <c r="I1276" i="2"/>
  <c r="G1276" i="2"/>
  <c r="F1276" i="2"/>
  <c r="E1276" i="2"/>
  <c r="D1276" i="2"/>
  <c r="M1275" i="2"/>
  <c r="L1275" i="2"/>
  <c r="J1275" i="2"/>
  <c r="I1275" i="2"/>
  <c r="G1275" i="2"/>
  <c r="F1275" i="2"/>
  <c r="E1275" i="2"/>
  <c r="D1275" i="2"/>
  <c r="G1274" i="2"/>
  <c r="F1274" i="2"/>
  <c r="E1274" i="2"/>
  <c r="D1274" i="2"/>
  <c r="G1273" i="2"/>
  <c r="F1273" i="2"/>
  <c r="E1273" i="2"/>
  <c r="D1273" i="2"/>
  <c r="G1272" i="2"/>
  <c r="F1272" i="2"/>
  <c r="E1272" i="2"/>
  <c r="D1272" i="2"/>
  <c r="G1271" i="2"/>
  <c r="F1271" i="2"/>
  <c r="E1271" i="2"/>
  <c r="D1271" i="2"/>
  <c r="G1270" i="2"/>
  <c r="F1270" i="2"/>
  <c r="E1270" i="2"/>
  <c r="D1270" i="2"/>
  <c r="G1269" i="2"/>
  <c r="F1269" i="2"/>
  <c r="E1269" i="2"/>
  <c r="D1269" i="2"/>
  <c r="G1268" i="2"/>
  <c r="F1268" i="2"/>
  <c r="E1268" i="2"/>
  <c r="D1268" i="2"/>
  <c r="G1267" i="2"/>
  <c r="F1267" i="2"/>
  <c r="E1267" i="2"/>
  <c r="D1267" i="2"/>
  <c r="J1266" i="2"/>
  <c r="I1266" i="2"/>
  <c r="G1266" i="2"/>
  <c r="F1266" i="2"/>
  <c r="E1266" i="2"/>
  <c r="D1266" i="2"/>
  <c r="M1265" i="2"/>
  <c r="L1265" i="2"/>
  <c r="J1265" i="2"/>
  <c r="I1265" i="2"/>
  <c r="G1265" i="2"/>
  <c r="F1265" i="2"/>
  <c r="E1265" i="2"/>
  <c r="D1265" i="2"/>
  <c r="J1264" i="2"/>
  <c r="I1264" i="2"/>
  <c r="G1264" i="2"/>
  <c r="F1264" i="2"/>
  <c r="E1264" i="2"/>
  <c r="D1264" i="2"/>
  <c r="G1263" i="2"/>
  <c r="F1263" i="2"/>
  <c r="E1263" i="2"/>
  <c r="D1263" i="2"/>
  <c r="G1262" i="2"/>
  <c r="F1262" i="2"/>
  <c r="E1262" i="2"/>
  <c r="D1262" i="2"/>
  <c r="G1261" i="2"/>
  <c r="F1261" i="2"/>
  <c r="E1261" i="2"/>
  <c r="D1261" i="2"/>
  <c r="G1260" i="2"/>
  <c r="F1260" i="2"/>
  <c r="E1260" i="2"/>
  <c r="D1260" i="2"/>
  <c r="G1259" i="2"/>
  <c r="F1259" i="2"/>
  <c r="E1259" i="2"/>
  <c r="D1259" i="2"/>
  <c r="G1258" i="2"/>
  <c r="F1258" i="2"/>
  <c r="E1258" i="2"/>
  <c r="D1258" i="2"/>
  <c r="G1257" i="2"/>
  <c r="F1257" i="2"/>
  <c r="E1257" i="2"/>
  <c r="D1257" i="2"/>
  <c r="G1256" i="2"/>
  <c r="F1256" i="2"/>
  <c r="E1256" i="2"/>
  <c r="D1256" i="2"/>
  <c r="M1255" i="2"/>
  <c r="L1255" i="2"/>
  <c r="J1255" i="2"/>
  <c r="I1255" i="2"/>
  <c r="G1255" i="2"/>
  <c r="F1255" i="2"/>
  <c r="E1255" i="2"/>
  <c r="D1255" i="2"/>
  <c r="M1254" i="2"/>
  <c r="L1254" i="2"/>
  <c r="J1254" i="2"/>
  <c r="I1254" i="2"/>
  <c r="G1254" i="2"/>
  <c r="F1254" i="2"/>
  <c r="E1254" i="2"/>
  <c r="D1254" i="2"/>
  <c r="G1253" i="2"/>
  <c r="F1253" i="2"/>
  <c r="E1253" i="2"/>
  <c r="D1253" i="2"/>
  <c r="M1252" i="2"/>
  <c r="L1252" i="2"/>
  <c r="J1252" i="2"/>
  <c r="I1252" i="2"/>
  <c r="G1252" i="2"/>
  <c r="F1252" i="2"/>
  <c r="E1252" i="2"/>
  <c r="D1252" i="2"/>
  <c r="G1251" i="2"/>
  <c r="F1251" i="2"/>
  <c r="E1251" i="2"/>
  <c r="D1251" i="2"/>
  <c r="G1250" i="2"/>
  <c r="F1250" i="2"/>
  <c r="E1250" i="2"/>
  <c r="D1250" i="2"/>
  <c r="G1249" i="2"/>
  <c r="F1249" i="2"/>
  <c r="E1249" i="2"/>
  <c r="D1249" i="2"/>
  <c r="G1248" i="2"/>
  <c r="F1248" i="2"/>
  <c r="E1248" i="2"/>
  <c r="D1248" i="2"/>
  <c r="G1247" i="2"/>
  <c r="F1247" i="2"/>
  <c r="E1247" i="2"/>
  <c r="D1247" i="2"/>
  <c r="G1246" i="2"/>
  <c r="F1246" i="2"/>
  <c r="E1246" i="2"/>
  <c r="D1246" i="2"/>
  <c r="M1245" i="2"/>
  <c r="L1245" i="2"/>
  <c r="J1245" i="2"/>
  <c r="I1245" i="2"/>
  <c r="G1245" i="2"/>
  <c r="F1245" i="2"/>
  <c r="E1245" i="2"/>
  <c r="D1245" i="2"/>
  <c r="M1244" i="2"/>
  <c r="L1244" i="2"/>
  <c r="J1244" i="2"/>
  <c r="I1244" i="2"/>
  <c r="G1244" i="2"/>
  <c r="F1244" i="2"/>
  <c r="E1244" i="2"/>
  <c r="D1244" i="2"/>
  <c r="M1243" i="2"/>
  <c r="L1243" i="2"/>
  <c r="J1243" i="2"/>
  <c r="I1243" i="2"/>
  <c r="G1243" i="2"/>
  <c r="F1243" i="2"/>
  <c r="E1243" i="2"/>
  <c r="D1243" i="2"/>
  <c r="M1242" i="2"/>
  <c r="L1242" i="2"/>
  <c r="J1242" i="2"/>
  <c r="I1242" i="2"/>
  <c r="G1242" i="2"/>
  <c r="F1242" i="2"/>
  <c r="E1242" i="2"/>
  <c r="D1242" i="2"/>
  <c r="G1241" i="2"/>
  <c r="F1241" i="2"/>
  <c r="E1241" i="2"/>
  <c r="D1241" i="2"/>
  <c r="G1240" i="2"/>
  <c r="F1240" i="2"/>
  <c r="E1240" i="2"/>
  <c r="D1240" i="2"/>
  <c r="G1239" i="2"/>
  <c r="F1239" i="2"/>
  <c r="E1239" i="2"/>
  <c r="D1239" i="2"/>
  <c r="G1238" i="2"/>
  <c r="F1238" i="2"/>
  <c r="E1238" i="2"/>
  <c r="D1238" i="2"/>
  <c r="G1237" i="2"/>
  <c r="F1237" i="2"/>
  <c r="E1237" i="2"/>
  <c r="D1237" i="2"/>
  <c r="G1236" i="2"/>
  <c r="F1236" i="2"/>
  <c r="E1236" i="2"/>
  <c r="D1236" i="2"/>
  <c r="J1235" i="2"/>
  <c r="I1235" i="2"/>
  <c r="G1235" i="2"/>
  <c r="F1235" i="2"/>
  <c r="E1235" i="2"/>
  <c r="D1235" i="2"/>
  <c r="G1234" i="2"/>
  <c r="F1234" i="2"/>
  <c r="E1234" i="2"/>
  <c r="D1234" i="2"/>
  <c r="G1233" i="2"/>
  <c r="F1233" i="2"/>
  <c r="E1233" i="2"/>
  <c r="D1233" i="2"/>
  <c r="G1232" i="2"/>
  <c r="F1232" i="2"/>
  <c r="E1232" i="2"/>
  <c r="D1232" i="2"/>
  <c r="M1231" i="2"/>
  <c r="L1231" i="2"/>
  <c r="J1231" i="2"/>
  <c r="I1231" i="2"/>
  <c r="G1231" i="2"/>
  <c r="F1231" i="2"/>
  <c r="E1231" i="2"/>
  <c r="D1231" i="2"/>
  <c r="G1230" i="2"/>
  <c r="F1230" i="2"/>
  <c r="E1230" i="2"/>
  <c r="D1230" i="2"/>
  <c r="G1229" i="2"/>
  <c r="F1229" i="2"/>
  <c r="E1229" i="2"/>
  <c r="D1229" i="2"/>
  <c r="G1228" i="2"/>
  <c r="F1228" i="2"/>
  <c r="E1228" i="2"/>
  <c r="D1228" i="2"/>
  <c r="M1227" i="2"/>
  <c r="L1227" i="2"/>
  <c r="J1227" i="2"/>
  <c r="I1227" i="2"/>
  <c r="G1227" i="2"/>
  <c r="F1227" i="2"/>
  <c r="E1227" i="2"/>
  <c r="D1227" i="2"/>
  <c r="G1226" i="2"/>
  <c r="F1226" i="2"/>
  <c r="E1226" i="2"/>
  <c r="D1226" i="2"/>
  <c r="G1225" i="2"/>
  <c r="F1225" i="2"/>
  <c r="E1225" i="2"/>
  <c r="D1225" i="2"/>
  <c r="M1224" i="2"/>
  <c r="L1224" i="2"/>
  <c r="J1224" i="2"/>
  <c r="I1224" i="2"/>
  <c r="G1224" i="2"/>
  <c r="F1224" i="2"/>
  <c r="E1224" i="2"/>
  <c r="D1224" i="2"/>
  <c r="G1223" i="2"/>
  <c r="F1223" i="2"/>
  <c r="E1223" i="2"/>
  <c r="D1223" i="2"/>
  <c r="G1222" i="2"/>
  <c r="F1222" i="2"/>
  <c r="E1222" i="2"/>
  <c r="D1222" i="2"/>
  <c r="G1221" i="2"/>
  <c r="F1221" i="2"/>
  <c r="E1221" i="2"/>
  <c r="D1221" i="2"/>
  <c r="M1220" i="2"/>
  <c r="L1220" i="2"/>
  <c r="J1220" i="2"/>
  <c r="I1220" i="2"/>
  <c r="G1220" i="2"/>
  <c r="F1220" i="2"/>
  <c r="E1220" i="2"/>
  <c r="D1220" i="2"/>
  <c r="G1219" i="2"/>
  <c r="F1219" i="2"/>
  <c r="E1219" i="2"/>
  <c r="D1219" i="2"/>
  <c r="G1218" i="2"/>
  <c r="F1218" i="2"/>
  <c r="E1218" i="2"/>
  <c r="D1218" i="2"/>
  <c r="G1217" i="2"/>
  <c r="F1217" i="2"/>
  <c r="E1217" i="2"/>
  <c r="D1217" i="2"/>
  <c r="G1216" i="2"/>
  <c r="F1216" i="2"/>
  <c r="E1216" i="2"/>
  <c r="D1216" i="2"/>
  <c r="G1215" i="2"/>
  <c r="F1215" i="2"/>
  <c r="E1215" i="2"/>
  <c r="D1215" i="2"/>
  <c r="G1214" i="2"/>
  <c r="F1214" i="2"/>
  <c r="E1214" i="2"/>
  <c r="D1214" i="2"/>
  <c r="G1213" i="2"/>
  <c r="F1213" i="2"/>
  <c r="E1213" i="2"/>
  <c r="D1213" i="2"/>
  <c r="M1212" i="2"/>
  <c r="L1212" i="2"/>
  <c r="J1212" i="2"/>
  <c r="I1212" i="2"/>
  <c r="G1212" i="2"/>
  <c r="F1212" i="2"/>
  <c r="E1212" i="2"/>
  <c r="D1212" i="2"/>
  <c r="G1211" i="2"/>
  <c r="F1211" i="2"/>
  <c r="E1211" i="2"/>
  <c r="D1211" i="2"/>
  <c r="J1210" i="2"/>
  <c r="I1210" i="2"/>
  <c r="G1210" i="2"/>
  <c r="F1210" i="2"/>
  <c r="E1210" i="2"/>
  <c r="D1210" i="2"/>
  <c r="G1209" i="2"/>
  <c r="F1209" i="2"/>
  <c r="E1209" i="2"/>
  <c r="D1209" i="2"/>
  <c r="G1208" i="2"/>
  <c r="F1208" i="2"/>
  <c r="E1208" i="2"/>
  <c r="D1208" i="2"/>
  <c r="G1207" i="2"/>
  <c r="F1207" i="2"/>
  <c r="E1207" i="2"/>
  <c r="D1207" i="2"/>
  <c r="M1206" i="2"/>
  <c r="L1206" i="2"/>
  <c r="J1206" i="2"/>
  <c r="I1206" i="2"/>
  <c r="G1206" i="2"/>
  <c r="F1206" i="2"/>
  <c r="E1206" i="2"/>
  <c r="D1206" i="2"/>
  <c r="G1205" i="2"/>
  <c r="F1205" i="2"/>
  <c r="E1205" i="2"/>
  <c r="D1205" i="2"/>
  <c r="G1204" i="2"/>
  <c r="F1204" i="2"/>
  <c r="E1204" i="2"/>
  <c r="D1204" i="2"/>
  <c r="G1203" i="2"/>
  <c r="F1203" i="2"/>
  <c r="E1203" i="2"/>
  <c r="D1203" i="2"/>
  <c r="G1202" i="2"/>
  <c r="F1202" i="2"/>
  <c r="E1202" i="2"/>
  <c r="D1202" i="2"/>
  <c r="G1201" i="2"/>
  <c r="F1201" i="2"/>
  <c r="E1201" i="2"/>
  <c r="D1201" i="2"/>
  <c r="G1200" i="2"/>
  <c r="F1200" i="2"/>
  <c r="E1200" i="2"/>
  <c r="D1200" i="2"/>
  <c r="M1199" i="2"/>
  <c r="L1199" i="2"/>
  <c r="J1199" i="2"/>
  <c r="I1199" i="2"/>
  <c r="G1199" i="2"/>
  <c r="F1199" i="2"/>
  <c r="E1199" i="2"/>
  <c r="D1199" i="2"/>
  <c r="G1198" i="2"/>
  <c r="F1198" i="2"/>
  <c r="E1198" i="2"/>
  <c r="D1198" i="2"/>
  <c r="G1197" i="2"/>
  <c r="F1197" i="2"/>
  <c r="E1197" i="2"/>
  <c r="D1197" i="2"/>
  <c r="G1196" i="2"/>
  <c r="F1196" i="2"/>
  <c r="E1196" i="2"/>
  <c r="D1196" i="2"/>
  <c r="G1195" i="2"/>
  <c r="F1195" i="2"/>
  <c r="E1195" i="2"/>
  <c r="D1195" i="2"/>
  <c r="M1194" i="2"/>
  <c r="L1194" i="2"/>
  <c r="J1194" i="2"/>
  <c r="I1194" i="2"/>
  <c r="G1194" i="2"/>
  <c r="F1194" i="2"/>
  <c r="E1194" i="2"/>
  <c r="D1194" i="2"/>
  <c r="M1193" i="2"/>
  <c r="L1193" i="2"/>
  <c r="J1193" i="2"/>
  <c r="I1193" i="2"/>
  <c r="G1193" i="2"/>
  <c r="F1193" i="2"/>
  <c r="E1193" i="2"/>
  <c r="D1193" i="2"/>
  <c r="G1192" i="2"/>
  <c r="F1192" i="2"/>
  <c r="E1192" i="2"/>
  <c r="D1192" i="2"/>
  <c r="G1191" i="2"/>
  <c r="F1191" i="2"/>
  <c r="E1191" i="2"/>
  <c r="D1191" i="2"/>
  <c r="G1190" i="2"/>
  <c r="F1190" i="2"/>
  <c r="E1190" i="2"/>
  <c r="D1190" i="2"/>
  <c r="G1189" i="2"/>
  <c r="F1189" i="2"/>
  <c r="E1189" i="2"/>
  <c r="D1189" i="2"/>
  <c r="G1188" i="2"/>
  <c r="F1188" i="2"/>
  <c r="E1188" i="2"/>
  <c r="D1188" i="2"/>
  <c r="G1187" i="2"/>
  <c r="F1187" i="2"/>
  <c r="E1187" i="2"/>
  <c r="D1187" i="2"/>
  <c r="G1186" i="2"/>
  <c r="F1186" i="2"/>
  <c r="E1186" i="2"/>
  <c r="D1186" i="2"/>
  <c r="G1185" i="2"/>
  <c r="F1185" i="2"/>
  <c r="E1185" i="2"/>
  <c r="D1185" i="2"/>
  <c r="G1184" i="2"/>
  <c r="F1184" i="2"/>
  <c r="E1184" i="2"/>
  <c r="D1184" i="2"/>
  <c r="G1183" i="2"/>
  <c r="F1183" i="2"/>
  <c r="E1183" i="2"/>
  <c r="D1183" i="2"/>
  <c r="G1182" i="2"/>
  <c r="F1182" i="2"/>
  <c r="E1182" i="2"/>
  <c r="D1182" i="2"/>
  <c r="G1181" i="2"/>
  <c r="F1181" i="2"/>
  <c r="E1181" i="2"/>
  <c r="D1181" i="2"/>
  <c r="G1180" i="2"/>
  <c r="F1180" i="2"/>
  <c r="E1180" i="2"/>
  <c r="D1180" i="2"/>
  <c r="G1179" i="2"/>
  <c r="F1179" i="2"/>
  <c r="E1179" i="2"/>
  <c r="D1179" i="2"/>
  <c r="G1178" i="2"/>
  <c r="F1178" i="2"/>
  <c r="E1178" i="2"/>
  <c r="D1178" i="2"/>
  <c r="G1177" i="2"/>
  <c r="F1177" i="2"/>
  <c r="E1177" i="2"/>
  <c r="D1177" i="2"/>
  <c r="G1176" i="2"/>
  <c r="F1176" i="2"/>
  <c r="E1176" i="2"/>
  <c r="D1176" i="2"/>
  <c r="M1175" i="2"/>
  <c r="L1175" i="2"/>
  <c r="J1175" i="2"/>
  <c r="I1175" i="2"/>
  <c r="G1175" i="2"/>
  <c r="F1175" i="2"/>
  <c r="E1175" i="2"/>
  <c r="D1175" i="2"/>
  <c r="G1174" i="2"/>
  <c r="F1174" i="2"/>
  <c r="E1174" i="2"/>
  <c r="D1174" i="2"/>
  <c r="G1173" i="2"/>
  <c r="F1173" i="2"/>
  <c r="E1173" i="2"/>
  <c r="D1173" i="2"/>
  <c r="J1172" i="2"/>
  <c r="I1172" i="2"/>
  <c r="G1172" i="2"/>
  <c r="F1172" i="2"/>
  <c r="E1172" i="2"/>
  <c r="D1172" i="2"/>
  <c r="G1171" i="2"/>
  <c r="F1171" i="2"/>
  <c r="E1171" i="2"/>
  <c r="D1171" i="2"/>
  <c r="M1170" i="2"/>
  <c r="L1170" i="2"/>
  <c r="J1170" i="2"/>
  <c r="I1170" i="2"/>
  <c r="G1170" i="2"/>
  <c r="F1170" i="2"/>
  <c r="E1170" i="2"/>
  <c r="D1170" i="2"/>
  <c r="M1169" i="2"/>
  <c r="L1169" i="2"/>
  <c r="J1169" i="2"/>
  <c r="I1169" i="2"/>
  <c r="G1169" i="2"/>
  <c r="F1169" i="2"/>
  <c r="E1169" i="2"/>
  <c r="D1169" i="2"/>
  <c r="M1168" i="2"/>
  <c r="L1168" i="2"/>
  <c r="J1168" i="2"/>
  <c r="I1168" i="2"/>
  <c r="G1168" i="2"/>
  <c r="F1168" i="2"/>
  <c r="E1168" i="2"/>
  <c r="D1168" i="2"/>
  <c r="J1167" i="2"/>
  <c r="I1167" i="2"/>
  <c r="G1167" i="2"/>
  <c r="F1167" i="2"/>
  <c r="E1167" i="2"/>
  <c r="D1167" i="2"/>
  <c r="M1166" i="2"/>
  <c r="L1166" i="2"/>
  <c r="J1166" i="2"/>
  <c r="I1166" i="2"/>
  <c r="G1166" i="2"/>
  <c r="F1166" i="2"/>
  <c r="E1166" i="2"/>
  <c r="D1166" i="2"/>
  <c r="M1165" i="2"/>
  <c r="L1165" i="2"/>
  <c r="J1165" i="2"/>
  <c r="I1165" i="2"/>
  <c r="G1165" i="2"/>
  <c r="F1165" i="2"/>
  <c r="E1165" i="2"/>
  <c r="D1165" i="2"/>
  <c r="G1164" i="2"/>
  <c r="F1164" i="2"/>
  <c r="E1164" i="2"/>
  <c r="D1164" i="2"/>
  <c r="G1163" i="2"/>
  <c r="F1163" i="2"/>
  <c r="E1163" i="2"/>
  <c r="D1163" i="2"/>
  <c r="G1162" i="2"/>
  <c r="F1162" i="2"/>
  <c r="E1162" i="2"/>
  <c r="D1162" i="2"/>
  <c r="G1161" i="2"/>
  <c r="F1161" i="2"/>
  <c r="E1161" i="2"/>
  <c r="D1161" i="2"/>
  <c r="G1160" i="2"/>
  <c r="F1160" i="2"/>
  <c r="E1160" i="2"/>
  <c r="D1160" i="2"/>
  <c r="G1159" i="2"/>
  <c r="F1159" i="2"/>
  <c r="E1159" i="2"/>
  <c r="D1159" i="2"/>
  <c r="G1158" i="2"/>
  <c r="F1158" i="2"/>
  <c r="E1158" i="2"/>
  <c r="D1158" i="2"/>
  <c r="G1157" i="2"/>
  <c r="F1157" i="2"/>
  <c r="E1157" i="2"/>
  <c r="D1157" i="2"/>
  <c r="G1156" i="2"/>
  <c r="F1156" i="2"/>
  <c r="E1156" i="2"/>
  <c r="D1156" i="2"/>
  <c r="M1155" i="2"/>
  <c r="L1155" i="2"/>
  <c r="J1155" i="2"/>
  <c r="I1155" i="2"/>
  <c r="G1155" i="2"/>
  <c r="F1155" i="2"/>
  <c r="E1155" i="2"/>
  <c r="D1155" i="2"/>
  <c r="G1154" i="2"/>
  <c r="F1154" i="2"/>
  <c r="E1154" i="2"/>
  <c r="D1154" i="2"/>
  <c r="G1153" i="2"/>
  <c r="F1153" i="2"/>
  <c r="E1153" i="2"/>
  <c r="D1153" i="2"/>
  <c r="G1152" i="2"/>
  <c r="F1152" i="2"/>
  <c r="E1152" i="2"/>
  <c r="D1152" i="2"/>
  <c r="G1151" i="2"/>
  <c r="F1151" i="2"/>
  <c r="E1151" i="2"/>
  <c r="D1151" i="2"/>
  <c r="G1150" i="2"/>
  <c r="F1150" i="2"/>
  <c r="E1150" i="2"/>
  <c r="D1150" i="2"/>
  <c r="G1149" i="2"/>
  <c r="F1149" i="2"/>
  <c r="E1149" i="2"/>
  <c r="D1149" i="2"/>
  <c r="G1148" i="2"/>
  <c r="F1148" i="2"/>
  <c r="E1148" i="2"/>
  <c r="D1148" i="2"/>
  <c r="G1147" i="2"/>
  <c r="F1147" i="2"/>
  <c r="E1147" i="2"/>
  <c r="D1147" i="2"/>
  <c r="J1146" i="2"/>
  <c r="I1146" i="2"/>
  <c r="G1146" i="2"/>
  <c r="F1146" i="2"/>
  <c r="E1146" i="2"/>
  <c r="D1146" i="2"/>
  <c r="G1145" i="2"/>
  <c r="F1145" i="2"/>
  <c r="E1145" i="2"/>
  <c r="D1145" i="2"/>
  <c r="G1144" i="2"/>
  <c r="F1144" i="2"/>
  <c r="E1144" i="2"/>
  <c r="D1144" i="2"/>
  <c r="G1143" i="2"/>
  <c r="F1143" i="2"/>
  <c r="E1143" i="2"/>
  <c r="D1143" i="2"/>
  <c r="G1142" i="2"/>
  <c r="F1142" i="2"/>
  <c r="E1142" i="2"/>
  <c r="D1142" i="2"/>
  <c r="M1141" i="2"/>
  <c r="L1141" i="2"/>
  <c r="J1141" i="2"/>
  <c r="I1141" i="2"/>
  <c r="G1141" i="2"/>
  <c r="F1141" i="2"/>
  <c r="E1141" i="2"/>
  <c r="D1141" i="2"/>
  <c r="G1140" i="2"/>
  <c r="F1140" i="2"/>
  <c r="E1140" i="2"/>
  <c r="D1140" i="2"/>
  <c r="G1139" i="2"/>
  <c r="F1139" i="2"/>
  <c r="E1139" i="2"/>
  <c r="D1139" i="2"/>
  <c r="G1138" i="2"/>
  <c r="F1138" i="2"/>
  <c r="E1138" i="2"/>
  <c r="D1138" i="2"/>
  <c r="G1137" i="2"/>
  <c r="F1137" i="2"/>
  <c r="E1137" i="2"/>
  <c r="D1137" i="2"/>
  <c r="G1136" i="2"/>
  <c r="F1136" i="2"/>
  <c r="E1136" i="2"/>
  <c r="D1136" i="2"/>
  <c r="G1135" i="2"/>
  <c r="F1135" i="2"/>
  <c r="E1135" i="2"/>
  <c r="D1135" i="2"/>
  <c r="M1134" i="2"/>
  <c r="L1134" i="2"/>
  <c r="J1134" i="2"/>
  <c r="I1134" i="2"/>
  <c r="G1134" i="2"/>
  <c r="F1134" i="2"/>
  <c r="E1134" i="2"/>
  <c r="D1134" i="2"/>
  <c r="G1133" i="2"/>
  <c r="F1133" i="2"/>
  <c r="E1133" i="2"/>
  <c r="D1133" i="2"/>
  <c r="M1132" i="2"/>
  <c r="L1132" i="2"/>
  <c r="J1132" i="2"/>
  <c r="I1132" i="2"/>
  <c r="G1132" i="2"/>
  <c r="F1132" i="2"/>
  <c r="E1132" i="2"/>
  <c r="D1132" i="2"/>
  <c r="M1131" i="2"/>
  <c r="L1131" i="2"/>
  <c r="J1131" i="2"/>
  <c r="I1131" i="2"/>
  <c r="G1131" i="2"/>
  <c r="F1131" i="2"/>
  <c r="E1131" i="2"/>
  <c r="D1131" i="2"/>
  <c r="G1130" i="2"/>
  <c r="F1130" i="2"/>
  <c r="E1130" i="2"/>
  <c r="D1130" i="2"/>
  <c r="M1129" i="2"/>
  <c r="L1129" i="2"/>
  <c r="J1129" i="2"/>
  <c r="I1129" i="2"/>
  <c r="G1129" i="2"/>
  <c r="F1129" i="2"/>
  <c r="E1129" i="2"/>
  <c r="D1129" i="2"/>
  <c r="M1128" i="2"/>
  <c r="L1128" i="2"/>
  <c r="J1128" i="2"/>
  <c r="I1128" i="2"/>
  <c r="G1128" i="2"/>
  <c r="F1128" i="2"/>
  <c r="E1128" i="2"/>
  <c r="D1128" i="2"/>
  <c r="M1127" i="2"/>
  <c r="L1127" i="2"/>
  <c r="J1127" i="2"/>
  <c r="I1127" i="2"/>
  <c r="G1127" i="2"/>
  <c r="F1127" i="2"/>
  <c r="E1127" i="2"/>
  <c r="D1127" i="2"/>
  <c r="G1126" i="2"/>
  <c r="F1126" i="2"/>
  <c r="E1126" i="2"/>
  <c r="D1126" i="2"/>
  <c r="G1125" i="2"/>
  <c r="F1125" i="2"/>
  <c r="E1125" i="2"/>
  <c r="D1125" i="2"/>
  <c r="G1124" i="2"/>
  <c r="F1124" i="2"/>
  <c r="E1124" i="2"/>
  <c r="D1124" i="2"/>
  <c r="G1123" i="2"/>
  <c r="F1123" i="2"/>
  <c r="E1123" i="2"/>
  <c r="D1123" i="2"/>
  <c r="G1122" i="2"/>
  <c r="F1122" i="2"/>
  <c r="E1122" i="2"/>
  <c r="D1122" i="2"/>
  <c r="G1121" i="2"/>
  <c r="F1121" i="2"/>
  <c r="E1121" i="2"/>
  <c r="D1121" i="2"/>
  <c r="G1120" i="2"/>
  <c r="F1120" i="2"/>
  <c r="E1120" i="2"/>
  <c r="D1120" i="2"/>
  <c r="G1119" i="2"/>
  <c r="F1119" i="2"/>
  <c r="E1119" i="2"/>
  <c r="D1119" i="2"/>
  <c r="G1118" i="2"/>
  <c r="F1118" i="2"/>
  <c r="E1118" i="2"/>
  <c r="D1118" i="2"/>
  <c r="G1117" i="2"/>
  <c r="F1117" i="2"/>
  <c r="E1117" i="2"/>
  <c r="D1117" i="2"/>
  <c r="G1116" i="2"/>
  <c r="F1116" i="2"/>
  <c r="E1116" i="2"/>
  <c r="D1116" i="2"/>
  <c r="G1115" i="2"/>
  <c r="F1115" i="2"/>
  <c r="E1115" i="2"/>
  <c r="D1115" i="2"/>
  <c r="G1114" i="2"/>
  <c r="F1114" i="2"/>
  <c r="E1114" i="2"/>
  <c r="D1114" i="2"/>
  <c r="G1113" i="2"/>
  <c r="F1113" i="2"/>
  <c r="E1113" i="2"/>
  <c r="D1113" i="2"/>
  <c r="G1112" i="2"/>
  <c r="F1112" i="2"/>
  <c r="E1112" i="2"/>
  <c r="D1112" i="2"/>
  <c r="G1111" i="2"/>
  <c r="F1111" i="2"/>
  <c r="E1111" i="2"/>
  <c r="D1111" i="2"/>
  <c r="M1110" i="2"/>
  <c r="L1110" i="2"/>
  <c r="J1110" i="2"/>
  <c r="I1110" i="2"/>
  <c r="G1110" i="2"/>
  <c r="F1110" i="2"/>
  <c r="E1110" i="2"/>
  <c r="D1110" i="2"/>
  <c r="J1109" i="2"/>
  <c r="I1109" i="2"/>
  <c r="G1109" i="2"/>
  <c r="F1109" i="2"/>
  <c r="E1109" i="2"/>
  <c r="D1109" i="2"/>
  <c r="G1108" i="2"/>
  <c r="F1108" i="2"/>
  <c r="E1108" i="2"/>
  <c r="D1108" i="2"/>
  <c r="G1107" i="2"/>
  <c r="F1107" i="2"/>
  <c r="E1107" i="2"/>
  <c r="D1107" i="2"/>
  <c r="G1106" i="2"/>
  <c r="F1106" i="2"/>
  <c r="E1106" i="2"/>
  <c r="D1106" i="2"/>
  <c r="G1105" i="2"/>
  <c r="F1105" i="2"/>
  <c r="E1105" i="2"/>
  <c r="D1105" i="2"/>
  <c r="M1104" i="2"/>
  <c r="L1104" i="2"/>
  <c r="J1104" i="2"/>
  <c r="I1104" i="2"/>
  <c r="G1104" i="2"/>
  <c r="F1104" i="2"/>
  <c r="E1104" i="2"/>
  <c r="D1104" i="2"/>
  <c r="G1103" i="2"/>
  <c r="F1103" i="2"/>
  <c r="E1103" i="2"/>
  <c r="D1103" i="2"/>
  <c r="G1102" i="2"/>
  <c r="F1102" i="2"/>
  <c r="E1102" i="2"/>
  <c r="D1102" i="2"/>
  <c r="G1101" i="2"/>
  <c r="F1101" i="2"/>
  <c r="E1101" i="2"/>
  <c r="D1101" i="2"/>
  <c r="G1100" i="2"/>
  <c r="F1100" i="2"/>
  <c r="E1100" i="2"/>
  <c r="D1100" i="2"/>
  <c r="G1099" i="2"/>
  <c r="F1099" i="2"/>
  <c r="E1099" i="2"/>
  <c r="D1099" i="2"/>
  <c r="G1098" i="2"/>
  <c r="F1098" i="2"/>
  <c r="E1098" i="2"/>
  <c r="D1098" i="2"/>
  <c r="G1097" i="2"/>
  <c r="F1097" i="2"/>
  <c r="E1097" i="2"/>
  <c r="D1097" i="2"/>
  <c r="G1096" i="2"/>
  <c r="F1096" i="2"/>
  <c r="E1096" i="2"/>
  <c r="D1096" i="2"/>
  <c r="M1095" i="2"/>
  <c r="L1095" i="2"/>
  <c r="J1095" i="2"/>
  <c r="I1095" i="2"/>
  <c r="G1095" i="2"/>
  <c r="F1095" i="2"/>
  <c r="E1095" i="2"/>
  <c r="D1095" i="2"/>
  <c r="J1094" i="2"/>
  <c r="I1094" i="2"/>
  <c r="G1094" i="2"/>
  <c r="F1094" i="2"/>
  <c r="E1094" i="2"/>
  <c r="D1094" i="2"/>
  <c r="J1093" i="2"/>
  <c r="I1093" i="2"/>
  <c r="G1093" i="2"/>
  <c r="F1093" i="2"/>
  <c r="E1093" i="2"/>
  <c r="D1093" i="2"/>
  <c r="M1092" i="2"/>
  <c r="L1092" i="2"/>
  <c r="J1092" i="2"/>
  <c r="I1092" i="2"/>
  <c r="G1092" i="2"/>
  <c r="F1092" i="2"/>
  <c r="E1092" i="2"/>
  <c r="D1092" i="2"/>
  <c r="M1091" i="2"/>
  <c r="L1091" i="2"/>
  <c r="J1091" i="2"/>
  <c r="I1091" i="2"/>
  <c r="G1091" i="2"/>
  <c r="F1091" i="2"/>
  <c r="E1091" i="2"/>
  <c r="D1091" i="2"/>
  <c r="M1090" i="2"/>
  <c r="L1090" i="2"/>
  <c r="J1090" i="2"/>
  <c r="I1090" i="2"/>
  <c r="G1090" i="2"/>
  <c r="F1090" i="2"/>
  <c r="E1090" i="2"/>
  <c r="D1090" i="2"/>
  <c r="M1089" i="2"/>
  <c r="L1089" i="2"/>
  <c r="J1089" i="2"/>
  <c r="I1089" i="2"/>
  <c r="G1089" i="2"/>
  <c r="F1089" i="2"/>
  <c r="E1089" i="2"/>
  <c r="D1089" i="2"/>
  <c r="G1088" i="2"/>
  <c r="F1088" i="2"/>
  <c r="E1088" i="2"/>
  <c r="D1088" i="2"/>
  <c r="M1087" i="2"/>
  <c r="L1087" i="2"/>
  <c r="J1087" i="2"/>
  <c r="I1087" i="2"/>
  <c r="G1087" i="2"/>
  <c r="F1087" i="2"/>
  <c r="E1087" i="2"/>
  <c r="D1087" i="2"/>
  <c r="M1086" i="2"/>
  <c r="L1086" i="2"/>
  <c r="J1086" i="2"/>
  <c r="I1086" i="2"/>
  <c r="G1086" i="2"/>
  <c r="F1086" i="2"/>
  <c r="E1086" i="2"/>
  <c r="D1086" i="2"/>
  <c r="J1085" i="2"/>
  <c r="I1085" i="2"/>
  <c r="G1085" i="2"/>
  <c r="F1085" i="2"/>
  <c r="E1085" i="2"/>
  <c r="D1085" i="2"/>
  <c r="M1084" i="2"/>
  <c r="L1084" i="2"/>
  <c r="J1084" i="2"/>
  <c r="I1084" i="2"/>
  <c r="G1084" i="2"/>
  <c r="F1084" i="2"/>
  <c r="E1084" i="2"/>
  <c r="D1084" i="2"/>
  <c r="J1083" i="2"/>
  <c r="I1083" i="2"/>
  <c r="G1083" i="2"/>
  <c r="F1083" i="2"/>
  <c r="E1083" i="2"/>
  <c r="D1083" i="2"/>
  <c r="M1082" i="2"/>
  <c r="L1082" i="2"/>
  <c r="J1082" i="2"/>
  <c r="I1082" i="2"/>
  <c r="G1082" i="2"/>
  <c r="F1082" i="2"/>
  <c r="E1082" i="2"/>
  <c r="D1082" i="2"/>
  <c r="G1081" i="2"/>
  <c r="F1081" i="2"/>
  <c r="E1081" i="2"/>
  <c r="D1081" i="2"/>
  <c r="G1080" i="2"/>
  <c r="F1080" i="2"/>
  <c r="E1080" i="2"/>
  <c r="D1080" i="2"/>
  <c r="M1079" i="2"/>
  <c r="L1079" i="2"/>
  <c r="J1079" i="2"/>
  <c r="I1079" i="2"/>
  <c r="G1079" i="2"/>
  <c r="F1079" i="2"/>
  <c r="E1079" i="2"/>
  <c r="D1079" i="2"/>
  <c r="G1078" i="2"/>
  <c r="F1078" i="2"/>
  <c r="E1078" i="2"/>
  <c r="D1078" i="2"/>
  <c r="M1077" i="2"/>
  <c r="L1077" i="2"/>
  <c r="J1077" i="2"/>
  <c r="I1077" i="2"/>
  <c r="G1077" i="2"/>
  <c r="F1077" i="2"/>
  <c r="E1077" i="2"/>
  <c r="D1077" i="2"/>
  <c r="M1076" i="2"/>
  <c r="L1076" i="2"/>
  <c r="J1076" i="2"/>
  <c r="I1076" i="2"/>
  <c r="G1076" i="2"/>
  <c r="F1076" i="2"/>
  <c r="E1076" i="2"/>
  <c r="D1076" i="2"/>
  <c r="G1075" i="2"/>
  <c r="F1075" i="2"/>
  <c r="E1075" i="2"/>
  <c r="D1075" i="2"/>
  <c r="M1074" i="2"/>
  <c r="L1074" i="2"/>
  <c r="J1074" i="2"/>
  <c r="I1074" i="2"/>
  <c r="G1074" i="2"/>
  <c r="F1074" i="2"/>
  <c r="E1074" i="2"/>
  <c r="D1074" i="2"/>
  <c r="J1073" i="2"/>
  <c r="I1073" i="2"/>
  <c r="G1073" i="2"/>
  <c r="F1073" i="2"/>
  <c r="E1073" i="2"/>
  <c r="D1073" i="2"/>
  <c r="M1072" i="2"/>
  <c r="L1072" i="2"/>
  <c r="J1072" i="2"/>
  <c r="I1072" i="2"/>
  <c r="G1072" i="2"/>
  <c r="F1072" i="2"/>
  <c r="E1072" i="2"/>
  <c r="D1072" i="2"/>
  <c r="M1071" i="2"/>
  <c r="L1071" i="2"/>
  <c r="J1071" i="2"/>
  <c r="I1071" i="2"/>
  <c r="G1071" i="2"/>
  <c r="F1071" i="2"/>
  <c r="E1071" i="2"/>
  <c r="D1071" i="2"/>
  <c r="M1070" i="2"/>
  <c r="L1070" i="2"/>
  <c r="J1070" i="2"/>
  <c r="I1070" i="2"/>
  <c r="G1070" i="2"/>
  <c r="F1070" i="2"/>
  <c r="E1070" i="2"/>
  <c r="D1070" i="2"/>
  <c r="M1069" i="2"/>
  <c r="L1069" i="2"/>
  <c r="J1069" i="2"/>
  <c r="I1069" i="2"/>
  <c r="G1069" i="2"/>
  <c r="F1069" i="2"/>
  <c r="E1069" i="2"/>
  <c r="D1069" i="2"/>
  <c r="M1068" i="2"/>
  <c r="L1068" i="2"/>
  <c r="J1068" i="2"/>
  <c r="I1068" i="2"/>
  <c r="G1068" i="2"/>
  <c r="F1068" i="2"/>
  <c r="E1068" i="2"/>
  <c r="D1068" i="2"/>
  <c r="J1067" i="2"/>
  <c r="I1067" i="2"/>
  <c r="G1067" i="2"/>
  <c r="F1067" i="2"/>
  <c r="E1067" i="2"/>
  <c r="D1067" i="2"/>
  <c r="M1066" i="2"/>
  <c r="L1066" i="2"/>
  <c r="J1066" i="2"/>
  <c r="I1066" i="2"/>
  <c r="G1066" i="2"/>
  <c r="F1066" i="2"/>
  <c r="E1066" i="2"/>
  <c r="D1066" i="2"/>
  <c r="M1065" i="2"/>
  <c r="L1065" i="2"/>
  <c r="J1065" i="2"/>
  <c r="I1065" i="2"/>
  <c r="G1065" i="2"/>
  <c r="F1065" i="2"/>
  <c r="E1065" i="2"/>
  <c r="D1065" i="2"/>
  <c r="J1064" i="2"/>
  <c r="I1064" i="2"/>
  <c r="G1064" i="2"/>
  <c r="F1064" i="2"/>
  <c r="E1064" i="2"/>
  <c r="D1064" i="2"/>
  <c r="M1063" i="2"/>
  <c r="L1063" i="2"/>
  <c r="J1063" i="2"/>
  <c r="I1063" i="2"/>
  <c r="G1063" i="2"/>
  <c r="F1063" i="2"/>
  <c r="E1063" i="2"/>
  <c r="D1063" i="2"/>
  <c r="M1062" i="2"/>
  <c r="L1062" i="2"/>
  <c r="J1062" i="2"/>
  <c r="I1062" i="2"/>
  <c r="G1062" i="2"/>
  <c r="F1062" i="2"/>
  <c r="E1062" i="2"/>
  <c r="D1062" i="2"/>
  <c r="G1061" i="2"/>
  <c r="F1061" i="2"/>
  <c r="E1061" i="2"/>
  <c r="D1061" i="2"/>
  <c r="M1060" i="2"/>
  <c r="L1060" i="2"/>
  <c r="J1060" i="2"/>
  <c r="I1060" i="2"/>
  <c r="G1060" i="2"/>
  <c r="F1060" i="2"/>
  <c r="E1060" i="2"/>
  <c r="D1060" i="2"/>
  <c r="G1059" i="2"/>
  <c r="F1059" i="2"/>
  <c r="E1059" i="2"/>
  <c r="D1059" i="2"/>
  <c r="M1058" i="2"/>
  <c r="L1058" i="2"/>
  <c r="J1058" i="2"/>
  <c r="I1058" i="2"/>
  <c r="G1058" i="2"/>
  <c r="F1058" i="2"/>
  <c r="E1058" i="2"/>
  <c r="D1058" i="2"/>
  <c r="G1057" i="2"/>
  <c r="F1057" i="2"/>
  <c r="E1057" i="2"/>
  <c r="D1057" i="2"/>
  <c r="J1056" i="2"/>
  <c r="I1056" i="2"/>
  <c r="G1056" i="2"/>
  <c r="F1056" i="2"/>
  <c r="E1056" i="2"/>
  <c r="D1056" i="2"/>
  <c r="G1055" i="2"/>
  <c r="F1055" i="2"/>
  <c r="E1055" i="2"/>
  <c r="D1055" i="2"/>
  <c r="M1054" i="2"/>
  <c r="L1054" i="2"/>
  <c r="J1054" i="2"/>
  <c r="I1054" i="2"/>
  <c r="G1054" i="2"/>
  <c r="F1054" i="2"/>
  <c r="E1054" i="2"/>
  <c r="D1054" i="2"/>
  <c r="M1053" i="2"/>
  <c r="L1053" i="2"/>
  <c r="J1053" i="2"/>
  <c r="I1053" i="2"/>
  <c r="G1053" i="2"/>
  <c r="F1053" i="2"/>
  <c r="E1053" i="2"/>
  <c r="D1053" i="2"/>
  <c r="M1052" i="2"/>
  <c r="L1052" i="2"/>
  <c r="J1052" i="2"/>
  <c r="I1052" i="2"/>
  <c r="G1052" i="2"/>
  <c r="F1052" i="2"/>
  <c r="E1052" i="2"/>
  <c r="D1052" i="2"/>
  <c r="J1051" i="2"/>
  <c r="I1051" i="2"/>
  <c r="G1051" i="2"/>
  <c r="F1051" i="2"/>
  <c r="E1051" i="2"/>
  <c r="D1051" i="2"/>
  <c r="G1050" i="2"/>
  <c r="F1050" i="2"/>
  <c r="E1050" i="2"/>
  <c r="D1050" i="2"/>
  <c r="G1049" i="2"/>
  <c r="F1049" i="2"/>
  <c r="E1049" i="2"/>
  <c r="D1049" i="2"/>
  <c r="G1048" i="2"/>
  <c r="F1048" i="2"/>
  <c r="E1048" i="2"/>
  <c r="D1048" i="2"/>
  <c r="G1047" i="2"/>
  <c r="F1047" i="2"/>
  <c r="E1047" i="2"/>
  <c r="D1047" i="2"/>
  <c r="G1046" i="2"/>
  <c r="F1046" i="2"/>
  <c r="E1046" i="2"/>
  <c r="D1046" i="2"/>
  <c r="G1045" i="2"/>
  <c r="F1045" i="2"/>
  <c r="E1045" i="2"/>
  <c r="D1045" i="2"/>
  <c r="M1044" i="2"/>
  <c r="L1044" i="2"/>
  <c r="J1044" i="2"/>
  <c r="I1044" i="2"/>
  <c r="G1044" i="2"/>
  <c r="F1044" i="2"/>
  <c r="E1044" i="2"/>
  <c r="D1044" i="2"/>
  <c r="G1043" i="2"/>
  <c r="F1043" i="2"/>
  <c r="E1043" i="2"/>
  <c r="D1043" i="2"/>
  <c r="G1042" i="2"/>
  <c r="F1042" i="2"/>
  <c r="E1042" i="2"/>
  <c r="D1042" i="2"/>
  <c r="J1041" i="2"/>
  <c r="I1041" i="2"/>
  <c r="G1041" i="2"/>
  <c r="F1041" i="2"/>
  <c r="E1041" i="2"/>
  <c r="D1041" i="2"/>
  <c r="G1040" i="2"/>
  <c r="F1040" i="2"/>
  <c r="E1040" i="2"/>
  <c r="D1040" i="2"/>
  <c r="G1039" i="2"/>
  <c r="F1039" i="2"/>
  <c r="E1039" i="2"/>
  <c r="D1039" i="2"/>
  <c r="M1038" i="2"/>
  <c r="L1038" i="2"/>
  <c r="J1038" i="2"/>
  <c r="I1038" i="2"/>
  <c r="G1038" i="2"/>
  <c r="F1038" i="2"/>
  <c r="E1038" i="2"/>
  <c r="D1038" i="2"/>
  <c r="G1037" i="2"/>
  <c r="F1037" i="2"/>
  <c r="E1037" i="2"/>
  <c r="D1037" i="2"/>
  <c r="G1036" i="2"/>
  <c r="F1036" i="2"/>
  <c r="E1036" i="2"/>
  <c r="D1036" i="2"/>
  <c r="G1035" i="2"/>
  <c r="F1035" i="2"/>
  <c r="E1035" i="2"/>
  <c r="D1035" i="2"/>
  <c r="G1034" i="2"/>
  <c r="F1034" i="2"/>
  <c r="E1034" i="2"/>
  <c r="D1034" i="2"/>
  <c r="G1033" i="2"/>
  <c r="F1033" i="2"/>
  <c r="E1033" i="2"/>
  <c r="D1033" i="2"/>
  <c r="G1032" i="2"/>
  <c r="F1032" i="2"/>
  <c r="E1032" i="2"/>
  <c r="D1032" i="2"/>
  <c r="G1031" i="2"/>
  <c r="F1031" i="2"/>
  <c r="E1031" i="2"/>
  <c r="D1031" i="2"/>
  <c r="G1030" i="2"/>
  <c r="F1030" i="2"/>
  <c r="E1030" i="2"/>
  <c r="D1030" i="2"/>
  <c r="G1029" i="2"/>
  <c r="F1029" i="2"/>
  <c r="E1029" i="2"/>
  <c r="D1029" i="2"/>
  <c r="G1028" i="2"/>
  <c r="F1028" i="2"/>
  <c r="E1028" i="2"/>
  <c r="D1028" i="2"/>
  <c r="G1027" i="2"/>
  <c r="F1027" i="2"/>
  <c r="E1027" i="2"/>
  <c r="D1027" i="2"/>
  <c r="G1026" i="2"/>
  <c r="F1026" i="2"/>
  <c r="E1026" i="2"/>
  <c r="D1026" i="2"/>
  <c r="G1025" i="2"/>
  <c r="F1025" i="2"/>
  <c r="E1025" i="2"/>
  <c r="D1025" i="2"/>
  <c r="M1024" i="2"/>
  <c r="L1024" i="2"/>
  <c r="J1024" i="2"/>
  <c r="I1024" i="2"/>
  <c r="G1024" i="2"/>
  <c r="F1024" i="2"/>
  <c r="E1024" i="2"/>
  <c r="D1024" i="2"/>
  <c r="G1023" i="2"/>
  <c r="F1023" i="2"/>
  <c r="E1023" i="2"/>
  <c r="D1023" i="2"/>
  <c r="G1022" i="2"/>
  <c r="F1022" i="2"/>
  <c r="E1022" i="2"/>
  <c r="D1022" i="2"/>
  <c r="G1021" i="2"/>
  <c r="F1021" i="2"/>
  <c r="E1021" i="2"/>
  <c r="D1021" i="2"/>
  <c r="G1020" i="2"/>
  <c r="F1020" i="2"/>
  <c r="E1020" i="2"/>
  <c r="D1020" i="2"/>
  <c r="G1019" i="2"/>
  <c r="F1019" i="2"/>
  <c r="E1019" i="2"/>
  <c r="D1019" i="2"/>
  <c r="G1018" i="2"/>
  <c r="F1018" i="2"/>
  <c r="E1018" i="2"/>
  <c r="D1018" i="2"/>
  <c r="G1017" i="2"/>
  <c r="F1017" i="2"/>
  <c r="E1017" i="2"/>
  <c r="D1017" i="2"/>
  <c r="G1016" i="2"/>
  <c r="F1016" i="2"/>
  <c r="E1016" i="2"/>
  <c r="D1016" i="2"/>
  <c r="G1015" i="2"/>
  <c r="F1015" i="2"/>
  <c r="E1015" i="2"/>
  <c r="D1015" i="2"/>
  <c r="G1014" i="2"/>
  <c r="F1014" i="2"/>
  <c r="E1014" i="2"/>
  <c r="D1014" i="2"/>
  <c r="G1013" i="2"/>
  <c r="F1013" i="2"/>
  <c r="E1013" i="2"/>
  <c r="D1013" i="2"/>
  <c r="G1012" i="2"/>
  <c r="F1012" i="2"/>
  <c r="E1012" i="2"/>
  <c r="D1012" i="2"/>
  <c r="G1011" i="2"/>
  <c r="F1011" i="2"/>
  <c r="E1011" i="2"/>
  <c r="D1011" i="2"/>
  <c r="G1010" i="2"/>
  <c r="F1010" i="2"/>
  <c r="E1010" i="2"/>
  <c r="D1010" i="2"/>
  <c r="M1009" i="2"/>
  <c r="L1009" i="2"/>
  <c r="J1009" i="2"/>
  <c r="I1009" i="2"/>
  <c r="G1009" i="2"/>
  <c r="F1009" i="2"/>
  <c r="E1009" i="2"/>
  <c r="D1009" i="2"/>
  <c r="G1008" i="2"/>
  <c r="F1008" i="2"/>
  <c r="E1008" i="2"/>
  <c r="D1008" i="2"/>
  <c r="G1007" i="2"/>
  <c r="F1007" i="2"/>
  <c r="E1007" i="2"/>
  <c r="D1007" i="2"/>
  <c r="M1006" i="2"/>
  <c r="L1006" i="2"/>
  <c r="J1006" i="2"/>
  <c r="I1006" i="2"/>
  <c r="G1006" i="2"/>
  <c r="F1006" i="2"/>
  <c r="E1006" i="2"/>
  <c r="D1006" i="2"/>
  <c r="G1005" i="2"/>
  <c r="F1005" i="2"/>
  <c r="E1005" i="2"/>
  <c r="D1005" i="2"/>
  <c r="G1004" i="2"/>
  <c r="F1004" i="2"/>
  <c r="E1004" i="2"/>
  <c r="D1004" i="2"/>
  <c r="G1003" i="2"/>
  <c r="F1003" i="2"/>
  <c r="E1003" i="2"/>
  <c r="D1003" i="2"/>
  <c r="G1002" i="2"/>
  <c r="F1002" i="2"/>
  <c r="E1002" i="2"/>
  <c r="D1002" i="2"/>
  <c r="G1001" i="2"/>
  <c r="F1001" i="2"/>
  <c r="E1001" i="2"/>
  <c r="D1001" i="2"/>
  <c r="G1000" i="2"/>
  <c r="F1000" i="2"/>
  <c r="E1000" i="2"/>
  <c r="D1000" i="2"/>
  <c r="M999" i="2"/>
  <c r="L999" i="2"/>
  <c r="J999" i="2"/>
  <c r="I999" i="2"/>
  <c r="G999" i="2"/>
  <c r="F999" i="2"/>
  <c r="E999" i="2"/>
  <c r="D999" i="2"/>
  <c r="J998" i="2"/>
  <c r="I998" i="2"/>
  <c r="G998" i="2"/>
  <c r="F998" i="2"/>
  <c r="E998" i="2"/>
  <c r="D998" i="2"/>
  <c r="M997" i="2"/>
  <c r="L997" i="2"/>
  <c r="J997" i="2"/>
  <c r="I997" i="2"/>
  <c r="G997" i="2"/>
  <c r="F997" i="2"/>
  <c r="E997" i="2"/>
  <c r="D997" i="2"/>
  <c r="G996" i="2"/>
  <c r="F996" i="2"/>
  <c r="E996" i="2"/>
  <c r="D996" i="2"/>
  <c r="G995" i="2"/>
  <c r="F995" i="2"/>
  <c r="E995" i="2"/>
  <c r="D995" i="2"/>
  <c r="G994" i="2"/>
  <c r="F994" i="2"/>
  <c r="E994" i="2"/>
  <c r="D994" i="2"/>
  <c r="G993" i="2"/>
  <c r="F993" i="2"/>
  <c r="E993" i="2"/>
  <c r="D993" i="2"/>
  <c r="G992" i="2"/>
  <c r="F992" i="2"/>
  <c r="E992" i="2"/>
  <c r="D992" i="2"/>
  <c r="G991" i="2"/>
  <c r="F991" i="2"/>
  <c r="E991" i="2"/>
  <c r="D991" i="2"/>
  <c r="M990" i="2"/>
  <c r="L990" i="2"/>
  <c r="J990" i="2"/>
  <c r="I990" i="2"/>
  <c r="G990" i="2"/>
  <c r="F990" i="2"/>
  <c r="E990" i="2"/>
  <c r="D990" i="2"/>
  <c r="M989" i="2"/>
  <c r="L989" i="2"/>
  <c r="J989" i="2"/>
  <c r="I989" i="2"/>
  <c r="G989" i="2"/>
  <c r="F989" i="2"/>
  <c r="E989" i="2"/>
  <c r="D989" i="2"/>
  <c r="M988" i="2"/>
  <c r="L988" i="2"/>
  <c r="J988" i="2"/>
  <c r="I988" i="2"/>
  <c r="G988" i="2"/>
  <c r="F988" i="2"/>
  <c r="E988" i="2"/>
  <c r="D988" i="2"/>
  <c r="G987" i="2"/>
  <c r="F987" i="2"/>
  <c r="E987" i="2"/>
  <c r="D987" i="2"/>
  <c r="G986" i="2"/>
  <c r="F986" i="2"/>
  <c r="E986" i="2"/>
  <c r="D986" i="2"/>
  <c r="G985" i="2"/>
  <c r="F985" i="2"/>
  <c r="E985" i="2"/>
  <c r="D985" i="2"/>
  <c r="G984" i="2"/>
  <c r="F984" i="2"/>
  <c r="E984" i="2"/>
  <c r="D984" i="2"/>
  <c r="M983" i="2"/>
  <c r="L983" i="2"/>
  <c r="J983" i="2"/>
  <c r="I983" i="2"/>
  <c r="G983" i="2"/>
  <c r="F983" i="2"/>
  <c r="E983" i="2"/>
  <c r="D983" i="2"/>
  <c r="M982" i="2"/>
  <c r="L982" i="2"/>
  <c r="J982" i="2"/>
  <c r="I982" i="2"/>
  <c r="G982" i="2"/>
  <c r="F982" i="2"/>
  <c r="E982" i="2"/>
  <c r="D982" i="2"/>
  <c r="G981" i="2"/>
  <c r="F981" i="2"/>
  <c r="E981" i="2"/>
  <c r="D981" i="2"/>
  <c r="J980" i="2"/>
  <c r="I980" i="2"/>
  <c r="G980" i="2"/>
  <c r="F980" i="2"/>
  <c r="E980" i="2"/>
  <c r="D980" i="2"/>
  <c r="M979" i="2"/>
  <c r="L979" i="2"/>
  <c r="J979" i="2"/>
  <c r="I979" i="2"/>
  <c r="G979" i="2"/>
  <c r="F979" i="2"/>
  <c r="E979" i="2"/>
  <c r="D979" i="2"/>
  <c r="M978" i="2"/>
  <c r="L978" i="2"/>
  <c r="J978" i="2"/>
  <c r="I978" i="2"/>
  <c r="G978" i="2"/>
  <c r="F978" i="2"/>
  <c r="E978" i="2"/>
  <c r="D978" i="2"/>
  <c r="G977" i="2"/>
  <c r="F977" i="2"/>
  <c r="E977" i="2"/>
  <c r="D977" i="2"/>
  <c r="M976" i="2"/>
  <c r="L976" i="2"/>
  <c r="J976" i="2"/>
  <c r="I976" i="2"/>
  <c r="G976" i="2"/>
  <c r="F976" i="2"/>
  <c r="E976" i="2"/>
  <c r="D976" i="2"/>
  <c r="G975" i="2"/>
  <c r="F975" i="2"/>
  <c r="E975" i="2"/>
  <c r="D975" i="2"/>
  <c r="J974" i="2"/>
  <c r="I974" i="2"/>
  <c r="G974" i="2"/>
  <c r="F974" i="2"/>
  <c r="E974" i="2"/>
  <c r="D974" i="2"/>
  <c r="G973" i="2"/>
  <c r="F973" i="2"/>
  <c r="E973" i="2"/>
  <c r="D973" i="2"/>
  <c r="J972" i="2"/>
  <c r="I972" i="2"/>
  <c r="G972" i="2"/>
  <c r="F972" i="2"/>
  <c r="E972" i="2"/>
  <c r="D972" i="2"/>
  <c r="G971" i="2"/>
  <c r="F971" i="2"/>
  <c r="E971" i="2"/>
  <c r="D971" i="2"/>
  <c r="M970" i="2"/>
  <c r="L970" i="2"/>
  <c r="J970" i="2"/>
  <c r="I970" i="2"/>
  <c r="G970" i="2"/>
  <c r="F970" i="2"/>
  <c r="E970" i="2"/>
  <c r="D970" i="2"/>
  <c r="M969" i="2"/>
  <c r="L969" i="2"/>
  <c r="J969" i="2"/>
  <c r="I969" i="2"/>
  <c r="G969" i="2"/>
  <c r="F969" i="2"/>
  <c r="E969" i="2"/>
  <c r="D969" i="2"/>
  <c r="G968" i="2"/>
  <c r="F968" i="2"/>
  <c r="E968" i="2"/>
  <c r="D968" i="2"/>
  <c r="M967" i="2"/>
  <c r="L967" i="2"/>
  <c r="J967" i="2"/>
  <c r="I967" i="2"/>
  <c r="G967" i="2"/>
  <c r="F967" i="2"/>
  <c r="E967" i="2"/>
  <c r="D967" i="2"/>
  <c r="G966" i="2"/>
  <c r="F966" i="2"/>
  <c r="E966" i="2"/>
  <c r="D966" i="2"/>
  <c r="G965" i="2"/>
  <c r="F965" i="2"/>
  <c r="E965" i="2"/>
  <c r="D965" i="2"/>
  <c r="M964" i="2"/>
  <c r="L964" i="2"/>
  <c r="J964" i="2"/>
  <c r="I964" i="2"/>
  <c r="G964" i="2"/>
  <c r="F964" i="2"/>
  <c r="E964" i="2"/>
  <c r="D964" i="2"/>
  <c r="M963" i="2"/>
  <c r="L963" i="2"/>
  <c r="J963" i="2"/>
  <c r="I963" i="2"/>
  <c r="G963" i="2"/>
  <c r="F963" i="2"/>
  <c r="E963" i="2"/>
  <c r="D963" i="2"/>
  <c r="G962" i="2"/>
  <c r="F962" i="2"/>
  <c r="E962" i="2"/>
  <c r="D962" i="2"/>
  <c r="G961" i="2"/>
  <c r="F961" i="2"/>
  <c r="E961" i="2"/>
  <c r="D961" i="2"/>
  <c r="G960" i="2"/>
  <c r="F960" i="2"/>
  <c r="E960" i="2"/>
  <c r="D960" i="2"/>
  <c r="G959" i="2"/>
  <c r="F959" i="2"/>
  <c r="E959" i="2"/>
  <c r="D959" i="2"/>
  <c r="M958" i="2"/>
  <c r="L958" i="2"/>
  <c r="J958" i="2"/>
  <c r="I958" i="2"/>
  <c r="G958" i="2"/>
  <c r="F958" i="2"/>
  <c r="E958" i="2"/>
  <c r="D958" i="2"/>
  <c r="G957" i="2"/>
  <c r="F957" i="2"/>
  <c r="E957" i="2"/>
  <c r="D957" i="2"/>
  <c r="G956" i="2"/>
  <c r="F956" i="2"/>
  <c r="E956" i="2"/>
  <c r="D956" i="2"/>
  <c r="G955" i="2"/>
  <c r="F955" i="2"/>
  <c r="E955" i="2"/>
  <c r="D955" i="2"/>
  <c r="G954" i="2"/>
  <c r="F954" i="2"/>
  <c r="E954" i="2"/>
  <c r="D954" i="2"/>
  <c r="J953" i="2"/>
  <c r="I953" i="2"/>
  <c r="G953" i="2"/>
  <c r="F953" i="2"/>
  <c r="E953" i="2"/>
  <c r="D953" i="2"/>
  <c r="G952" i="2"/>
  <c r="F952" i="2"/>
  <c r="E952" i="2"/>
  <c r="D952" i="2"/>
  <c r="G951" i="2"/>
  <c r="F951" i="2"/>
  <c r="E951" i="2"/>
  <c r="D951" i="2"/>
  <c r="G950" i="2"/>
  <c r="F950" i="2"/>
  <c r="E950" i="2"/>
  <c r="D950" i="2"/>
  <c r="G949" i="2"/>
  <c r="F949" i="2"/>
  <c r="E949" i="2"/>
  <c r="D949" i="2"/>
  <c r="G948" i="2"/>
  <c r="F948" i="2"/>
  <c r="E948" i="2"/>
  <c r="D948" i="2"/>
  <c r="G947" i="2"/>
  <c r="F947" i="2"/>
  <c r="E947" i="2"/>
  <c r="D947" i="2"/>
  <c r="M946" i="2"/>
  <c r="L946" i="2"/>
  <c r="J946" i="2"/>
  <c r="I946" i="2"/>
  <c r="G946" i="2"/>
  <c r="F946" i="2"/>
  <c r="E946" i="2"/>
  <c r="D946" i="2"/>
  <c r="M945" i="2"/>
  <c r="L945" i="2"/>
  <c r="J945" i="2"/>
  <c r="I945" i="2"/>
  <c r="G945" i="2"/>
  <c r="F945" i="2"/>
  <c r="E945" i="2"/>
  <c r="D945" i="2"/>
  <c r="M944" i="2"/>
  <c r="L944" i="2"/>
  <c r="J944" i="2"/>
  <c r="I944" i="2"/>
  <c r="G944" i="2"/>
  <c r="F944" i="2"/>
  <c r="E944" i="2"/>
  <c r="D944" i="2"/>
  <c r="G943" i="2"/>
  <c r="F943" i="2"/>
  <c r="E943" i="2"/>
  <c r="D943" i="2"/>
  <c r="G942" i="2"/>
  <c r="F942" i="2"/>
  <c r="E942" i="2"/>
  <c r="D942" i="2"/>
  <c r="M941" i="2"/>
  <c r="L941" i="2"/>
  <c r="J941" i="2"/>
  <c r="I941" i="2"/>
  <c r="G941" i="2"/>
  <c r="F941" i="2"/>
  <c r="E941" i="2"/>
  <c r="D941" i="2"/>
  <c r="M940" i="2"/>
  <c r="L940" i="2"/>
  <c r="J940" i="2"/>
  <c r="I940" i="2"/>
  <c r="G940" i="2"/>
  <c r="F940" i="2"/>
  <c r="E940" i="2"/>
  <c r="D940" i="2"/>
  <c r="G939" i="2"/>
  <c r="F939" i="2"/>
  <c r="E939" i="2"/>
  <c r="D939" i="2"/>
  <c r="G938" i="2"/>
  <c r="F938" i="2"/>
  <c r="E938" i="2"/>
  <c r="D938" i="2"/>
  <c r="M937" i="2"/>
  <c r="L937" i="2"/>
  <c r="J937" i="2"/>
  <c r="I937" i="2"/>
  <c r="G937" i="2"/>
  <c r="F937" i="2"/>
  <c r="E937" i="2"/>
  <c r="D937" i="2"/>
  <c r="J936" i="2"/>
  <c r="I936" i="2"/>
  <c r="G936" i="2"/>
  <c r="F936" i="2"/>
  <c r="E936" i="2"/>
  <c r="D936" i="2"/>
  <c r="M935" i="2"/>
  <c r="L935" i="2"/>
  <c r="J935" i="2"/>
  <c r="I935" i="2"/>
  <c r="G935" i="2"/>
  <c r="F935" i="2"/>
  <c r="E935" i="2"/>
  <c r="D935" i="2"/>
  <c r="G934" i="2"/>
  <c r="F934" i="2"/>
  <c r="E934" i="2"/>
  <c r="D934" i="2"/>
  <c r="G933" i="2"/>
  <c r="F933" i="2"/>
  <c r="E933" i="2"/>
  <c r="D933" i="2"/>
  <c r="M932" i="2"/>
  <c r="L932" i="2"/>
  <c r="J932" i="2"/>
  <c r="I932" i="2"/>
  <c r="G932" i="2"/>
  <c r="F932" i="2"/>
  <c r="E932" i="2"/>
  <c r="D932" i="2"/>
  <c r="G931" i="2"/>
  <c r="F931" i="2"/>
  <c r="E931" i="2"/>
  <c r="D931" i="2"/>
  <c r="G930" i="2"/>
  <c r="F930" i="2"/>
  <c r="E930" i="2"/>
  <c r="D930" i="2"/>
  <c r="G929" i="2"/>
  <c r="F929" i="2"/>
  <c r="E929" i="2"/>
  <c r="D929" i="2"/>
  <c r="G928" i="2"/>
  <c r="F928" i="2"/>
  <c r="E928" i="2"/>
  <c r="D928" i="2"/>
  <c r="G927" i="2"/>
  <c r="F927" i="2"/>
  <c r="E927" i="2"/>
  <c r="D927" i="2"/>
  <c r="G926" i="2"/>
  <c r="F926" i="2"/>
  <c r="E926" i="2"/>
  <c r="D926" i="2"/>
  <c r="G925" i="2"/>
  <c r="F925" i="2"/>
  <c r="E925" i="2"/>
  <c r="D925" i="2"/>
  <c r="G924" i="2"/>
  <c r="F924" i="2"/>
  <c r="E924" i="2"/>
  <c r="D924" i="2"/>
  <c r="G923" i="2"/>
  <c r="F923" i="2"/>
  <c r="E923" i="2"/>
  <c r="D923" i="2"/>
  <c r="M922" i="2"/>
  <c r="L922" i="2"/>
  <c r="J922" i="2"/>
  <c r="I922" i="2"/>
  <c r="G922" i="2"/>
  <c r="F922" i="2"/>
  <c r="E922" i="2"/>
  <c r="D922" i="2"/>
  <c r="G921" i="2"/>
  <c r="F921" i="2"/>
  <c r="E921" i="2"/>
  <c r="D921" i="2"/>
  <c r="M920" i="2"/>
  <c r="L920" i="2"/>
  <c r="J920" i="2"/>
  <c r="I920" i="2"/>
  <c r="G920" i="2"/>
  <c r="F920" i="2"/>
  <c r="E920" i="2"/>
  <c r="D920" i="2"/>
  <c r="M919" i="2"/>
  <c r="L919" i="2"/>
  <c r="J919" i="2"/>
  <c r="I919" i="2"/>
  <c r="G919" i="2"/>
  <c r="F919" i="2"/>
  <c r="E919" i="2"/>
  <c r="D919" i="2"/>
  <c r="G918" i="2"/>
  <c r="F918" i="2"/>
  <c r="E918" i="2"/>
  <c r="D918" i="2"/>
  <c r="G917" i="2"/>
  <c r="F917" i="2"/>
  <c r="E917" i="2"/>
  <c r="D917" i="2"/>
  <c r="G916" i="2"/>
  <c r="F916" i="2"/>
  <c r="E916" i="2"/>
  <c r="D916" i="2"/>
  <c r="G915" i="2"/>
  <c r="F915" i="2"/>
  <c r="E915" i="2"/>
  <c r="D915" i="2"/>
  <c r="M914" i="2"/>
  <c r="L914" i="2"/>
  <c r="J914" i="2"/>
  <c r="I914" i="2"/>
  <c r="G914" i="2"/>
  <c r="F914" i="2"/>
  <c r="E914" i="2"/>
  <c r="D914" i="2"/>
  <c r="J913" i="2"/>
  <c r="I913" i="2"/>
  <c r="G913" i="2"/>
  <c r="F913" i="2"/>
  <c r="E913" i="2"/>
  <c r="D913" i="2"/>
  <c r="M912" i="2"/>
  <c r="L912" i="2"/>
  <c r="J912" i="2"/>
  <c r="I912" i="2"/>
  <c r="G912" i="2"/>
  <c r="F912" i="2"/>
  <c r="E912" i="2"/>
  <c r="D912" i="2"/>
  <c r="G911" i="2"/>
  <c r="F911" i="2"/>
  <c r="E911" i="2"/>
  <c r="D911" i="2"/>
  <c r="G910" i="2"/>
  <c r="F910" i="2"/>
  <c r="E910" i="2"/>
  <c r="D910" i="2"/>
  <c r="G909" i="2"/>
  <c r="F909" i="2"/>
  <c r="E909" i="2"/>
  <c r="D909" i="2"/>
  <c r="M908" i="2"/>
  <c r="L908" i="2"/>
  <c r="J908" i="2"/>
  <c r="I908" i="2"/>
  <c r="G908" i="2"/>
  <c r="F908" i="2"/>
  <c r="E908" i="2"/>
  <c r="D908" i="2"/>
  <c r="G907" i="2"/>
  <c r="F907" i="2"/>
  <c r="E907" i="2"/>
  <c r="D907" i="2"/>
  <c r="G906" i="2"/>
  <c r="F906" i="2"/>
  <c r="E906" i="2"/>
  <c r="D906" i="2"/>
  <c r="M905" i="2"/>
  <c r="L905" i="2"/>
  <c r="J905" i="2"/>
  <c r="I905" i="2"/>
  <c r="G905" i="2"/>
  <c r="F905" i="2"/>
  <c r="E905" i="2"/>
  <c r="D905" i="2"/>
  <c r="M904" i="2"/>
  <c r="L904" i="2"/>
  <c r="J904" i="2"/>
  <c r="I904" i="2"/>
  <c r="G904" i="2"/>
  <c r="F904" i="2"/>
  <c r="E904" i="2"/>
  <c r="D904" i="2"/>
  <c r="G903" i="2"/>
  <c r="F903" i="2"/>
  <c r="E903" i="2"/>
  <c r="D903" i="2"/>
  <c r="J902" i="2"/>
  <c r="I902" i="2"/>
  <c r="G902" i="2"/>
  <c r="F902" i="2"/>
  <c r="E902" i="2"/>
  <c r="D902" i="2"/>
  <c r="G901" i="2"/>
  <c r="F901" i="2"/>
  <c r="E901" i="2"/>
  <c r="D901" i="2"/>
  <c r="G900" i="2"/>
  <c r="F900" i="2"/>
  <c r="E900" i="2"/>
  <c r="D900" i="2"/>
  <c r="G899" i="2"/>
  <c r="F899" i="2"/>
  <c r="E899" i="2"/>
  <c r="D899" i="2"/>
  <c r="M898" i="2"/>
  <c r="L898" i="2"/>
  <c r="J898" i="2"/>
  <c r="I898" i="2"/>
  <c r="G898" i="2"/>
  <c r="F898" i="2"/>
  <c r="E898" i="2"/>
  <c r="D898" i="2"/>
  <c r="J897" i="2"/>
  <c r="I897" i="2"/>
  <c r="G897" i="2"/>
  <c r="F897" i="2"/>
  <c r="E897" i="2"/>
  <c r="D897" i="2"/>
  <c r="G896" i="2"/>
  <c r="F896" i="2"/>
  <c r="E896" i="2"/>
  <c r="D896" i="2"/>
  <c r="G895" i="2"/>
  <c r="F895" i="2"/>
  <c r="E895" i="2"/>
  <c r="D895" i="2"/>
  <c r="G894" i="2"/>
  <c r="F894" i="2"/>
  <c r="E894" i="2"/>
  <c r="D894" i="2"/>
  <c r="G893" i="2"/>
  <c r="F893" i="2"/>
  <c r="E893" i="2"/>
  <c r="D893" i="2"/>
  <c r="G892" i="2"/>
  <c r="F892" i="2"/>
  <c r="E892" i="2"/>
  <c r="D892" i="2"/>
  <c r="G891" i="2"/>
  <c r="F891" i="2"/>
  <c r="E891" i="2"/>
  <c r="D891" i="2"/>
  <c r="G890" i="2"/>
  <c r="F890" i="2"/>
  <c r="E890" i="2"/>
  <c r="D890" i="2"/>
  <c r="G889" i="2"/>
  <c r="F889" i="2"/>
  <c r="E889" i="2"/>
  <c r="D889" i="2"/>
  <c r="G888" i="2"/>
  <c r="F888" i="2"/>
  <c r="E888" i="2"/>
  <c r="D888" i="2"/>
  <c r="M887" i="2"/>
  <c r="L887" i="2"/>
  <c r="J887" i="2"/>
  <c r="I887" i="2"/>
  <c r="G887" i="2"/>
  <c r="F887" i="2"/>
  <c r="E887" i="2"/>
  <c r="D887" i="2"/>
  <c r="G886" i="2"/>
  <c r="F886" i="2"/>
  <c r="E886" i="2"/>
  <c r="D886" i="2"/>
  <c r="G885" i="2"/>
  <c r="F885" i="2"/>
  <c r="E885" i="2"/>
  <c r="D885" i="2"/>
  <c r="G884" i="2"/>
  <c r="F884" i="2"/>
  <c r="E884" i="2"/>
  <c r="D884" i="2"/>
  <c r="G883" i="2"/>
  <c r="F883" i="2"/>
  <c r="E883" i="2"/>
  <c r="D883" i="2"/>
  <c r="J882" i="2"/>
  <c r="I882" i="2"/>
  <c r="G882" i="2"/>
  <c r="F882" i="2"/>
  <c r="E882" i="2"/>
  <c r="D882" i="2"/>
  <c r="G881" i="2"/>
  <c r="F881" i="2"/>
  <c r="E881" i="2"/>
  <c r="D881" i="2"/>
  <c r="G880" i="2"/>
  <c r="F880" i="2"/>
  <c r="E880" i="2"/>
  <c r="D880" i="2"/>
  <c r="G879" i="2"/>
  <c r="F879" i="2"/>
  <c r="E879" i="2"/>
  <c r="D879" i="2"/>
  <c r="G878" i="2"/>
  <c r="F878" i="2"/>
  <c r="E878" i="2"/>
  <c r="D878" i="2"/>
  <c r="G877" i="2"/>
  <c r="F877" i="2"/>
  <c r="E877" i="2"/>
  <c r="D877" i="2"/>
  <c r="M876" i="2"/>
  <c r="L876" i="2"/>
  <c r="J876" i="2"/>
  <c r="I876" i="2"/>
  <c r="G876" i="2"/>
  <c r="F876" i="2"/>
  <c r="E876" i="2"/>
  <c r="D876" i="2"/>
  <c r="M875" i="2"/>
  <c r="L875" i="2"/>
  <c r="J875" i="2"/>
  <c r="I875" i="2"/>
  <c r="G875" i="2"/>
  <c r="F875" i="2"/>
  <c r="E875" i="2"/>
  <c r="D875" i="2"/>
  <c r="G874" i="2"/>
  <c r="F874" i="2"/>
  <c r="E874" i="2"/>
  <c r="D874" i="2"/>
  <c r="M873" i="2"/>
  <c r="L873" i="2"/>
  <c r="J873" i="2"/>
  <c r="I873" i="2"/>
  <c r="G873" i="2"/>
  <c r="F873" i="2"/>
  <c r="E873" i="2"/>
  <c r="D873" i="2"/>
  <c r="J872" i="2"/>
  <c r="I872" i="2"/>
  <c r="G872" i="2"/>
  <c r="F872" i="2"/>
  <c r="E872" i="2"/>
  <c r="D872" i="2"/>
  <c r="G871" i="2"/>
  <c r="F871" i="2"/>
  <c r="E871" i="2"/>
  <c r="D871" i="2"/>
  <c r="G870" i="2"/>
  <c r="F870" i="2"/>
  <c r="E870" i="2"/>
  <c r="D870" i="2"/>
  <c r="G869" i="2"/>
  <c r="F869" i="2"/>
  <c r="E869" i="2"/>
  <c r="D869" i="2"/>
  <c r="G868" i="2"/>
  <c r="F868" i="2"/>
  <c r="E868" i="2"/>
  <c r="D868" i="2"/>
  <c r="G867" i="2"/>
  <c r="F867" i="2"/>
  <c r="E867" i="2"/>
  <c r="D867" i="2"/>
  <c r="G866" i="2"/>
  <c r="F866" i="2"/>
  <c r="E866" i="2"/>
  <c r="D866" i="2"/>
  <c r="M865" i="2"/>
  <c r="L865" i="2"/>
  <c r="J865" i="2"/>
  <c r="I865" i="2"/>
  <c r="G865" i="2"/>
  <c r="F865" i="2"/>
  <c r="E865" i="2"/>
  <c r="D865" i="2"/>
  <c r="M864" i="2"/>
  <c r="L864" i="2"/>
  <c r="J864" i="2"/>
  <c r="I864" i="2"/>
  <c r="G864" i="2"/>
  <c r="F864" i="2"/>
  <c r="E864" i="2"/>
  <c r="D864" i="2"/>
  <c r="G863" i="2"/>
  <c r="F863" i="2"/>
  <c r="E863" i="2"/>
  <c r="D863" i="2"/>
  <c r="G862" i="2"/>
  <c r="F862" i="2"/>
  <c r="E862" i="2"/>
  <c r="D862" i="2"/>
  <c r="M861" i="2"/>
  <c r="L861" i="2"/>
  <c r="J861" i="2"/>
  <c r="I861" i="2"/>
  <c r="G861" i="2"/>
  <c r="F861" i="2"/>
  <c r="E861" i="2"/>
  <c r="D861" i="2"/>
  <c r="J860" i="2"/>
  <c r="I860" i="2"/>
  <c r="G860" i="2"/>
  <c r="F860" i="2"/>
  <c r="E860" i="2"/>
  <c r="D860" i="2"/>
  <c r="J859" i="2"/>
  <c r="I859" i="2"/>
  <c r="G859" i="2"/>
  <c r="F859" i="2"/>
  <c r="E859" i="2"/>
  <c r="D859" i="2"/>
  <c r="G858" i="2"/>
  <c r="F858" i="2"/>
  <c r="E858" i="2"/>
  <c r="D858" i="2"/>
  <c r="G857" i="2"/>
  <c r="F857" i="2"/>
  <c r="E857" i="2"/>
  <c r="D857" i="2"/>
  <c r="M856" i="2"/>
  <c r="L856" i="2"/>
  <c r="J856" i="2"/>
  <c r="I856" i="2"/>
  <c r="G856" i="2"/>
  <c r="F856" i="2"/>
  <c r="E856" i="2"/>
  <c r="D856" i="2"/>
  <c r="G855" i="2"/>
  <c r="F855" i="2"/>
  <c r="E855" i="2"/>
  <c r="D855" i="2"/>
  <c r="M854" i="2"/>
  <c r="L854" i="2"/>
  <c r="J854" i="2"/>
  <c r="I854" i="2"/>
  <c r="G854" i="2"/>
  <c r="F854" i="2"/>
  <c r="E854" i="2"/>
  <c r="D854" i="2"/>
  <c r="G853" i="2"/>
  <c r="F853" i="2"/>
  <c r="E853" i="2"/>
  <c r="D853" i="2"/>
  <c r="G852" i="2"/>
  <c r="F852" i="2"/>
  <c r="E852" i="2"/>
  <c r="D852" i="2"/>
  <c r="G851" i="2"/>
  <c r="F851" i="2"/>
  <c r="E851" i="2"/>
  <c r="D851" i="2"/>
  <c r="M850" i="2"/>
  <c r="L850" i="2"/>
  <c r="J850" i="2"/>
  <c r="I850" i="2"/>
  <c r="G850" i="2"/>
  <c r="F850" i="2"/>
  <c r="E850" i="2"/>
  <c r="D850" i="2"/>
  <c r="G849" i="2"/>
  <c r="F849" i="2"/>
  <c r="E849" i="2"/>
  <c r="D849" i="2"/>
  <c r="G848" i="2"/>
  <c r="F848" i="2"/>
  <c r="E848" i="2"/>
  <c r="D848" i="2"/>
  <c r="G847" i="2"/>
  <c r="F847" i="2"/>
  <c r="E847" i="2"/>
  <c r="D847" i="2"/>
  <c r="J846" i="2"/>
  <c r="I846" i="2"/>
  <c r="G846" i="2"/>
  <c r="F846" i="2"/>
  <c r="E846" i="2"/>
  <c r="D846" i="2"/>
  <c r="G845" i="2"/>
  <c r="F845" i="2"/>
  <c r="E845" i="2"/>
  <c r="D845" i="2"/>
  <c r="G844" i="2"/>
  <c r="F844" i="2"/>
  <c r="E844" i="2"/>
  <c r="D844" i="2"/>
  <c r="G843" i="2"/>
  <c r="F843" i="2"/>
  <c r="E843" i="2"/>
  <c r="D843" i="2"/>
  <c r="M842" i="2"/>
  <c r="L842" i="2"/>
  <c r="J842" i="2"/>
  <c r="I842" i="2"/>
  <c r="G842" i="2"/>
  <c r="F842" i="2"/>
  <c r="E842" i="2"/>
  <c r="D842" i="2"/>
  <c r="G841" i="2"/>
  <c r="F841" i="2"/>
  <c r="E841" i="2"/>
  <c r="D841" i="2"/>
  <c r="G840" i="2"/>
  <c r="F840" i="2"/>
  <c r="E840" i="2"/>
  <c r="D840" i="2"/>
  <c r="M839" i="2"/>
  <c r="L839" i="2"/>
  <c r="J839" i="2"/>
  <c r="I839" i="2"/>
  <c r="G839" i="2"/>
  <c r="F839" i="2"/>
  <c r="E839" i="2"/>
  <c r="D839" i="2"/>
  <c r="G838" i="2"/>
  <c r="F838" i="2"/>
  <c r="E838" i="2"/>
  <c r="D838" i="2"/>
  <c r="M837" i="2"/>
  <c r="L837" i="2"/>
  <c r="J837" i="2"/>
  <c r="I837" i="2"/>
  <c r="G837" i="2"/>
  <c r="F837" i="2"/>
  <c r="E837" i="2"/>
  <c r="D837" i="2"/>
  <c r="G836" i="2"/>
  <c r="F836" i="2"/>
  <c r="E836" i="2"/>
  <c r="D836" i="2"/>
  <c r="G835" i="2"/>
  <c r="F835" i="2"/>
  <c r="E835" i="2"/>
  <c r="D835" i="2"/>
  <c r="G834" i="2"/>
  <c r="F834" i="2"/>
  <c r="E834" i="2"/>
  <c r="D834" i="2"/>
  <c r="G833" i="2"/>
  <c r="F833" i="2"/>
  <c r="E833" i="2"/>
  <c r="D833" i="2"/>
  <c r="G832" i="2"/>
  <c r="F832" i="2"/>
  <c r="E832" i="2"/>
  <c r="D832" i="2"/>
  <c r="G831" i="2"/>
  <c r="F831" i="2"/>
  <c r="E831" i="2"/>
  <c r="D831" i="2"/>
  <c r="G830" i="2"/>
  <c r="F830" i="2"/>
  <c r="E830" i="2"/>
  <c r="D830" i="2"/>
  <c r="J829" i="2"/>
  <c r="I829" i="2"/>
  <c r="G829" i="2"/>
  <c r="F829" i="2"/>
  <c r="E829" i="2"/>
  <c r="D829" i="2"/>
  <c r="G828" i="2"/>
  <c r="F828" i="2"/>
  <c r="E828" i="2"/>
  <c r="D828" i="2"/>
  <c r="G827" i="2"/>
  <c r="F827" i="2"/>
  <c r="E827" i="2"/>
  <c r="D827" i="2"/>
  <c r="G826" i="2"/>
  <c r="F826" i="2"/>
  <c r="E826" i="2"/>
  <c r="D826" i="2"/>
  <c r="G825" i="2"/>
  <c r="F825" i="2"/>
  <c r="E825" i="2"/>
  <c r="D825" i="2"/>
  <c r="G824" i="2"/>
  <c r="F824" i="2"/>
  <c r="E824" i="2"/>
  <c r="D824" i="2"/>
  <c r="G823" i="2"/>
  <c r="F823" i="2"/>
  <c r="E823" i="2"/>
  <c r="D823" i="2"/>
  <c r="G822" i="2"/>
  <c r="F822" i="2"/>
  <c r="E822" i="2"/>
  <c r="D822" i="2"/>
  <c r="G821" i="2"/>
  <c r="F821" i="2"/>
  <c r="E821" i="2"/>
  <c r="D821" i="2"/>
  <c r="G820" i="2"/>
  <c r="F820" i="2"/>
  <c r="E820" i="2"/>
  <c r="D820" i="2"/>
  <c r="G819" i="2"/>
  <c r="F819" i="2"/>
  <c r="E819" i="2"/>
  <c r="D819" i="2"/>
  <c r="G818" i="2"/>
  <c r="F818" i="2"/>
  <c r="E818" i="2"/>
  <c r="D818" i="2"/>
  <c r="G817" i="2"/>
  <c r="F817" i="2"/>
  <c r="E817" i="2"/>
  <c r="D817" i="2"/>
  <c r="G816" i="2"/>
  <c r="F816" i="2"/>
  <c r="E816" i="2"/>
  <c r="D816" i="2"/>
  <c r="G815" i="2"/>
  <c r="F815" i="2"/>
  <c r="E815" i="2"/>
  <c r="D815" i="2"/>
  <c r="G814" i="2"/>
  <c r="F814" i="2"/>
  <c r="E814" i="2"/>
  <c r="D814" i="2"/>
  <c r="G813" i="2"/>
  <c r="F813" i="2"/>
  <c r="E813" i="2"/>
  <c r="D813" i="2"/>
  <c r="G812" i="2"/>
  <c r="F812" i="2"/>
  <c r="E812" i="2"/>
  <c r="D812" i="2"/>
  <c r="G811" i="2"/>
  <c r="F811" i="2"/>
  <c r="E811" i="2"/>
  <c r="D811" i="2"/>
  <c r="G810" i="2"/>
  <c r="F810" i="2"/>
  <c r="E810" i="2"/>
  <c r="D810" i="2"/>
  <c r="G809" i="2"/>
  <c r="F809" i="2"/>
  <c r="E809" i="2"/>
  <c r="D809" i="2"/>
  <c r="G808" i="2"/>
  <c r="F808" i="2"/>
  <c r="E808" i="2"/>
  <c r="D808" i="2"/>
  <c r="G807" i="2"/>
  <c r="F807" i="2"/>
  <c r="E807" i="2"/>
  <c r="D807" i="2"/>
  <c r="G806" i="2"/>
  <c r="F806" i="2"/>
  <c r="E806" i="2"/>
  <c r="D806" i="2"/>
  <c r="G805" i="2"/>
  <c r="F805" i="2"/>
  <c r="E805" i="2"/>
  <c r="D805" i="2"/>
  <c r="G804" i="2"/>
  <c r="F804" i="2"/>
  <c r="E804" i="2"/>
  <c r="D804" i="2"/>
  <c r="M803" i="2"/>
  <c r="L803" i="2"/>
  <c r="J803" i="2"/>
  <c r="I803" i="2"/>
  <c r="G803" i="2"/>
  <c r="F803" i="2"/>
  <c r="E803" i="2"/>
  <c r="D803" i="2"/>
  <c r="G802" i="2"/>
  <c r="F802" i="2"/>
  <c r="E802" i="2"/>
  <c r="D802" i="2"/>
  <c r="M801" i="2"/>
  <c r="L801" i="2"/>
  <c r="J801" i="2"/>
  <c r="I801" i="2"/>
  <c r="G801" i="2"/>
  <c r="F801" i="2"/>
  <c r="E801" i="2"/>
  <c r="D801" i="2"/>
  <c r="M800" i="2"/>
  <c r="L800" i="2"/>
  <c r="J800" i="2"/>
  <c r="I800" i="2"/>
  <c r="G800" i="2"/>
  <c r="F800" i="2"/>
  <c r="E800" i="2"/>
  <c r="D800" i="2"/>
  <c r="J799" i="2"/>
  <c r="I799" i="2"/>
  <c r="G799" i="2"/>
  <c r="F799" i="2"/>
  <c r="E799" i="2"/>
  <c r="D799" i="2"/>
  <c r="M798" i="2"/>
  <c r="L798" i="2"/>
  <c r="J798" i="2"/>
  <c r="I798" i="2"/>
  <c r="G798" i="2"/>
  <c r="F798" i="2"/>
  <c r="E798" i="2"/>
  <c r="D798" i="2"/>
  <c r="M797" i="2"/>
  <c r="L797" i="2"/>
  <c r="J797" i="2"/>
  <c r="I797" i="2"/>
  <c r="G797" i="2"/>
  <c r="F797" i="2"/>
  <c r="E797" i="2"/>
  <c r="D797" i="2"/>
  <c r="G796" i="2"/>
  <c r="F796" i="2"/>
  <c r="E796" i="2"/>
  <c r="D796" i="2"/>
  <c r="G795" i="2"/>
  <c r="F795" i="2"/>
  <c r="E795" i="2"/>
  <c r="D795" i="2"/>
  <c r="J794" i="2"/>
  <c r="I794" i="2"/>
  <c r="G794" i="2"/>
  <c r="F794" i="2"/>
  <c r="E794" i="2"/>
  <c r="D794" i="2"/>
  <c r="M793" i="2"/>
  <c r="L793" i="2"/>
  <c r="J793" i="2"/>
  <c r="I793" i="2"/>
  <c r="G793" i="2"/>
  <c r="F793" i="2"/>
  <c r="E793" i="2"/>
  <c r="D793" i="2"/>
  <c r="J792" i="2"/>
  <c r="I792" i="2"/>
  <c r="G792" i="2"/>
  <c r="F792" i="2"/>
  <c r="E792" i="2"/>
  <c r="D792" i="2"/>
  <c r="G791" i="2"/>
  <c r="F791" i="2"/>
  <c r="E791" i="2"/>
  <c r="D791" i="2"/>
  <c r="M790" i="2"/>
  <c r="L790" i="2"/>
  <c r="J790" i="2"/>
  <c r="I790" i="2"/>
  <c r="G790" i="2"/>
  <c r="F790" i="2"/>
  <c r="E790" i="2"/>
  <c r="D790" i="2"/>
  <c r="M789" i="2"/>
  <c r="L789" i="2"/>
  <c r="J789" i="2"/>
  <c r="I789" i="2"/>
  <c r="G789" i="2"/>
  <c r="F789" i="2"/>
  <c r="E789" i="2"/>
  <c r="D789" i="2"/>
  <c r="M788" i="2"/>
  <c r="L788" i="2"/>
  <c r="J788" i="2"/>
  <c r="I788" i="2"/>
  <c r="G788" i="2"/>
  <c r="F788" i="2"/>
  <c r="E788" i="2"/>
  <c r="D788" i="2"/>
  <c r="M787" i="2"/>
  <c r="L787" i="2"/>
  <c r="J787" i="2"/>
  <c r="I787" i="2"/>
  <c r="G787" i="2"/>
  <c r="F787" i="2"/>
  <c r="E787" i="2"/>
  <c r="D787" i="2"/>
  <c r="M786" i="2"/>
  <c r="L786" i="2"/>
  <c r="J786" i="2"/>
  <c r="I786" i="2"/>
  <c r="G786" i="2"/>
  <c r="F786" i="2"/>
  <c r="E786" i="2"/>
  <c r="D786" i="2"/>
  <c r="G785" i="2"/>
  <c r="F785" i="2"/>
  <c r="E785" i="2"/>
  <c r="D785" i="2"/>
  <c r="M784" i="2"/>
  <c r="L784" i="2"/>
  <c r="J784" i="2"/>
  <c r="I784" i="2"/>
  <c r="G784" i="2"/>
  <c r="F784" i="2"/>
  <c r="E784" i="2"/>
  <c r="D784" i="2"/>
  <c r="G783" i="2"/>
  <c r="F783" i="2"/>
  <c r="E783" i="2"/>
  <c r="D783" i="2"/>
  <c r="G782" i="2"/>
  <c r="F782" i="2"/>
  <c r="E782" i="2"/>
  <c r="D782" i="2"/>
  <c r="M781" i="2"/>
  <c r="L781" i="2"/>
  <c r="J781" i="2"/>
  <c r="I781" i="2"/>
  <c r="G781" i="2"/>
  <c r="F781" i="2"/>
  <c r="E781" i="2"/>
  <c r="D781" i="2"/>
  <c r="G780" i="2"/>
  <c r="F780" i="2"/>
  <c r="E780" i="2"/>
  <c r="D780" i="2"/>
  <c r="M779" i="2"/>
  <c r="L779" i="2"/>
  <c r="J779" i="2"/>
  <c r="I779" i="2"/>
  <c r="G779" i="2"/>
  <c r="F779" i="2"/>
  <c r="E779" i="2"/>
  <c r="D779" i="2"/>
  <c r="J778" i="2"/>
  <c r="I778" i="2"/>
  <c r="G778" i="2"/>
  <c r="F778" i="2"/>
  <c r="E778" i="2"/>
  <c r="D778" i="2"/>
  <c r="G777" i="2"/>
  <c r="F777" i="2"/>
  <c r="E777" i="2"/>
  <c r="D777" i="2"/>
  <c r="M776" i="2"/>
  <c r="L776" i="2"/>
  <c r="J776" i="2"/>
  <c r="I776" i="2"/>
  <c r="G776" i="2"/>
  <c r="F776" i="2"/>
  <c r="E776" i="2"/>
  <c r="D776" i="2"/>
  <c r="M775" i="2"/>
  <c r="L775" i="2"/>
  <c r="J775" i="2"/>
  <c r="I775" i="2"/>
  <c r="G775" i="2"/>
  <c r="F775" i="2"/>
  <c r="E775" i="2"/>
  <c r="D775" i="2"/>
  <c r="G774" i="2"/>
  <c r="F774" i="2"/>
  <c r="E774" i="2"/>
  <c r="D774" i="2"/>
  <c r="M773" i="2"/>
  <c r="L773" i="2"/>
  <c r="J773" i="2"/>
  <c r="I773" i="2"/>
  <c r="G773" i="2"/>
  <c r="F773" i="2"/>
  <c r="E773" i="2"/>
  <c r="D773" i="2"/>
  <c r="M772" i="2"/>
  <c r="L772" i="2"/>
  <c r="J772" i="2"/>
  <c r="I772" i="2"/>
  <c r="G772" i="2"/>
  <c r="F772" i="2"/>
  <c r="E772" i="2"/>
  <c r="D772" i="2"/>
  <c r="M771" i="2"/>
  <c r="L771" i="2"/>
  <c r="J771" i="2"/>
  <c r="I771" i="2"/>
  <c r="G771" i="2"/>
  <c r="F771" i="2"/>
  <c r="E771" i="2"/>
  <c r="D771" i="2"/>
  <c r="M770" i="2"/>
  <c r="L770" i="2"/>
  <c r="J770" i="2"/>
  <c r="I770" i="2"/>
  <c r="G770" i="2"/>
  <c r="F770" i="2"/>
  <c r="E770" i="2"/>
  <c r="D770" i="2"/>
  <c r="J769" i="2"/>
  <c r="I769" i="2"/>
  <c r="G769" i="2"/>
  <c r="F769" i="2"/>
  <c r="E769" i="2"/>
  <c r="D769" i="2"/>
  <c r="G768" i="2"/>
  <c r="F768" i="2"/>
  <c r="E768" i="2"/>
  <c r="D768" i="2"/>
  <c r="G767" i="2"/>
  <c r="F767" i="2"/>
  <c r="E767" i="2"/>
  <c r="D767" i="2"/>
  <c r="G766" i="2"/>
  <c r="F766" i="2"/>
  <c r="E766" i="2"/>
  <c r="D766" i="2"/>
  <c r="G765" i="2"/>
  <c r="F765" i="2"/>
  <c r="E765" i="2"/>
  <c r="D765" i="2"/>
  <c r="G764" i="2"/>
  <c r="F764" i="2"/>
  <c r="E764" i="2"/>
  <c r="D764" i="2"/>
  <c r="G763" i="2"/>
  <c r="F763" i="2"/>
  <c r="E763" i="2"/>
  <c r="D763" i="2"/>
  <c r="G762" i="2"/>
  <c r="F762" i="2"/>
  <c r="E762" i="2"/>
  <c r="D762" i="2"/>
  <c r="J761" i="2"/>
  <c r="I761" i="2"/>
  <c r="G761" i="2"/>
  <c r="F761" i="2"/>
  <c r="E761" i="2"/>
  <c r="D761" i="2"/>
  <c r="M760" i="2"/>
  <c r="L760" i="2"/>
  <c r="J760" i="2"/>
  <c r="I760" i="2"/>
  <c r="G760" i="2"/>
  <c r="F760" i="2"/>
  <c r="E760" i="2"/>
  <c r="D760" i="2"/>
  <c r="G759" i="2"/>
  <c r="F759" i="2"/>
  <c r="E759" i="2"/>
  <c r="D759" i="2"/>
  <c r="G758" i="2"/>
  <c r="F758" i="2"/>
  <c r="E758" i="2"/>
  <c r="D758" i="2"/>
  <c r="G757" i="2"/>
  <c r="F757" i="2"/>
  <c r="E757" i="2"/>
  <c r="D757" i="2"/>
  <c r="G756" i="2"/>
  <c r="F756" i="2"/>
  <c r="E756" i="2"/>
  <c r="D756" i="2"/>
  <c r="G755" i="2"/>
  <c r="F755" i="2"/>
  <c r="E755" i="2"/>
  <c r="D755" i="2"/>
  <c r="G754" i="2"/>
  <c r="F754" i="2"/>
  <c r="E754" i="2"/>
  <c r="D754" i="2"/>
  <c r="G753" i="2"/>
  <c r="F753" i="2"/>
  <c r="E753" i="2"/>
  <c r="D753" i="2"/>
  <c r="M752" i="2"/>
  <c r="L752" i="2"/>
  <c r="J752" i="2"/>
  <c r="I752" i="2"/>
  <c r="G752" i="2"/>
  <c r="F752" i="2"/>
  <c r="E752" i="2"/>
  <c r="D752" i="2"/>
  <c r="M751" i="2"/>
  <c r="L751" i="2"/>
  <c r="J751" i="2"/>
  <c r="I751" i="2"/>
  <c r="G751" i="2"/>
  <c r="F751" i="2"/>
  <c r="E751" i="2"/>
  <c r="D751" i="2"/>
  <c r="G750" i="2"/>
  <c r="F750" i="2"/>
  <c r="E750" i="2"/>
  <c r="D750" i="2"/>
  <c r="M749" i="2"/>
  <c r="L749" i="2"/>
  <c r="J749" i="2"/>
  <c r="I749" i="2"/>
  <c r="G749" i="2"/>
  <c r="F749" i="2"/>
  <c r="E749" i="2"/>
  <c r="D749" i="2"/>
  <c r="G748" i="2"/>
  <c r="F748" i="2"/>
  <c r="E748" i="2"/>
  <c r="D748" i="2"/>
  <c r="G747" i="2"/>
  <c r="F747" i="2"/>
  <c r="E747" i="2"/>
  <c r="D747" i="2"/>
  <c r="G746" i="2"/>
  <c r="F746" i="2"/>
  <c r="E746" i="2"/>
  <c r="D746" i="2"/>
  <c r="G745" i="2"/>
  <c r="F745" i="2"/>
  <c r="E745" i="2"/>
  <c r="D745" i="2"/>
  <c r="G744" i="2"/>
  <c r="F744" i="2"/>
  <c r="E744" i="2"/>
  <c r="D744" i="2"/>
  <c r="G743" i="2"/>
  <c r="F743" i="2"/>
  <c r="E743" i="2"/>
  <c r="D743" i="2"/>
  <c r="G742" i="2"/>
  <c r="F742" i="2"/>
  <c r="E742" i="2"/>
  <c r="D742" i="2"/>
  <c r="G741" i="2"/>
  <c r="F741" i="2"/>
  <c r="E741" i="2"/>
  <c r="D741" i="2"/>
  <c r="G740" i="2"/>
  <c r="F740" i="2"/>
  <c r="E740" i="2"/>
  <c r="D740" i="2"/>
  <c r="G739" i="2"/>
  <c r="F739" i="2"/>
  <c r="E739" i="2"/>
  <c r="D739" i="2"/>
  <c r="G738" i="2"/>
  <c r="F738" i="2"/>
  <c r="E738" i="2"/>
  <c r="D738" i="2"/>
  <c r="G737" i="2"/>
  <c r="F737" i="2"/>
  <c r="E737" i="2"/>
  <c r="D737" i="2"/>
  <c r="G736" i="2"/>
  <c r="F736" i="2"/>
  <c r="E736" i="2"/>
  <c r="D736" i="2"/>
  <c r="G735" i="2"/>
  <c r="F735" i="2"/>
  <c r="E735" i="2"/>
  <c r="D735" i="2"/>
  <c r="G734" i="2"/>
  <c r="F734" i="2"/>
  <c r="E734" i="2"/>
  <c r="D734" i="2"/>
  <c r="G733" i="2"/>
  <c r="F733" i="2"/>
  <c r="E733" i="2"/>
  <c r="D733" i="2"/>
  <c r="M732" i="2"/>
  <c r="L732" i="2"/>
  <c r="J732" i="2"/>
  <c r="I732" i="2"/>
  <c r="G732" i="2"/>
  <c r="F732" i="2"/>
  <c r="E732" i="2"/>
  <c r="D732" i="2"/>
  <c r="M731" i="2"/>
  <c r="L731" i="2"/>
  <c r="J731" i="2"/>
  <c r="I731" i="2"/>
  <c r="G731" i="2"/>
  <c r="F731" i="2"/>
  <c r="E731" i="2"/>
  <c r="D731" i="2"/>
  <c r="J730" i="2"/>
  <c r="I730" i="2"/>
  <c r="G730" i="2"/>
  <c r="F730" i="2"/>
  <c r="E730" i="2"/>
  <c r="D730" i="2"/>
  <c r="G729" i="2"/>
  <c r="F729" i="2"/>
  <c r="E729" i="2"/>
  <c r="D729" i="2"/>
  <c r="G728" i="2"/>
  <c r="F728" i="2"/>
  <c r="E728" i="2"/>
  <c r="D728" i="2"/>
  <c r="G727" i="2"/>
  <c r="F727" i="2"/>
  <c r="E727" i="2"/>
  <c r="D727" i="2"/>
  <c r="G726" i="2"/>
  <c r="F726" i="2"/>
  <c r="E726" i="2"/>
  <c r="D726" i="2"/>
  <c r="G725" i="2"/>
  <c r="F725" i="2"/>
  <c r="E725" i="2"/>
  <c r="D725" i="2"/>
  <c r="G724" i="2"/>
  <c r="F724" i="2"/>
  <c r="E724" i="2"/>
  <c r="D724" i="2"/>
  <c r="G723" i="2"/>
  <c r="F723" i="2"/>
  <c r="E723" i="2"/>
  <c r="D723" i="2"/>
  <c r="G722" i="2"/>
  <c r="F722" i="2"/>
  <c r="E722" i="2"/>
  <c r="D722" i="2"/>
  <c r="G721" i="2"/>
  <c r="F721" i="2"/>
  <c r="E721" i="2"/>
  <c r="D721" i="2"/>
  <c r="G720" i="2"/>
  <c r="F720" i="2"/>
  <c r="E720" i="2"/>
  <c r="D720" i="2"/>
  <c r="G719" i="2"/>
  <c r="F719" i="2"/>
  <c r="E719" i="2"/>
  <c r="D719" i="2"/>
  <c r="G718" i="2"/>
  <c r="F718" i="2"/>
  <c r="E718" i="2"/>
  <c r="D718" i="2"/>
  <c r="J717" i="2"/>
  <c r="I717" i="2"/>
  <c r="G717" i="2"/>
  <c r="F717" i="2"/>
  <c r="E717" i="2"/>
  <c r="D717" i="2"/>
  <c r="G716" i="2"/>
  <c r="F716" i="2"/>
  <c r="E716" i="2"/>
  <c r="D716" i="2"/>
  <c r="G715" i="2"/>
  <c r="F715" i="2"/>
  <c r="E715" i="2"/>
  <c r="D715" i="2"/>
  <c r="G714" i="2"/>
  <c r="F714" i="2"/>
  <c r="E714" i="2"/>
  <c r="D714" i="2"/>
  <c r="G713" i="2"/>
  <c r="F713" i="2"/>
  <c r="E713" i="2"/>
  <c r="D713" i="2"/>
  <c r="G712" i="2"/>
  <c r="F712" i="2"/>
  <c r="E712" i="2"/>
  <c r="D712" i="2"/>
  <c r="G711" i="2"/>
  <c r="F711" i="2"/>
  <c r="E711" i="2"/>
  <c r="D711" i="2"/>
  <c r="G710" i="2"/>
  <c r="F710" i="2"/>
  <c r="E710" i="2"/>
  <c r="D710" i="2"/>
  <c r="G709" i="2"/>
  <c r="F709" i="2"/>
  <c r="E709" i="2"/>
  <c r="D709" i="2"/>
  <c r="G708" i="2"/>
  <c r="F708" i="2"/>
  <c r="E708" i="2"/>
  <c r="D708" i="2"/>
  <c r="G707" i="2"/>
  <c r="F707" i="2"/>
  <c r="E707" i="2"/>
  <c r="D707" i="2"/>
  <c r="G706" i="2"/>
  <c r="F706" i="2"/>
  <c r="E706" i="2"/>
  <c r="D706" i="2"/>
  <c r="G705" i="2"/>
  <c r="F705" i="2"/>
  <c r="E705" i="2"/>
  <c r="D705" i="2"/>
  <c r="G704" i="2"/>
  <c r="F704" i="2"/>
  <c r="E704" i="2"/>
  <c r="D704" i="2"/>
  <c r="G703" i="2"/>
  <c r="F703" i="2"/>
  <c r="E703" i="2"/>
  <c r="D703" i="2"/>
  <c r="G702" i="2"/>
  <c r="F702" i="2"/>
  <c r="E702" i="2"/>
  <c r="D702" i="2"/>
  <c r="G701" i="2"/>
  <c r="F701" i="2"/>
  <c r="E701" i="2"/>
  <c r="D701" i="2"/>
  <c r="M700" i="2"/>
  <c r="L700" i="2"/>
  <c r="J700" i="2"/>
  <c r="I700" i="2"/>
  <c r="G700" i="2"/>
  <c r="F700" i="2"/>
  <c r="E700" i="2"/>
  <c r="D700" i="2"/>
  <c r="G699" i="2"/>
  <c r="F699" i="2"/>
  <c r="E699" i="2"/>
  <c r="D699" i="2"/>
  <c r="G698" i="2"/>
  <c r="F698" i="2"/>
  <c r="E698" i="2"/>
  <c r="D698" i="2"/>
  <c r="G697" i="2"/>
  <c r="F697" i="2"/>
  <c r="E697" i="2"/>
  <c r="D697" i="2"/>
  <c r="G696" i="2"/>
  <c r="F696" i="2"/>
  <c r="E696" i="2"/>
  <c r="D696" i="2"/>
  <c r="G695" i="2"/>
  <c r="F695" i="2"/>
  <c r="E695" i="2"/>
  <c r="D695" i="2"/>
  <c r="G694" i="2"/>
  <c r="F694" i="2"/>
  <c r="E694" i="2"/>
  <c r="D694" i="2"/>
  <c r="M693" i="2"/>
  <c r="L693" i="2"/>
  <c r="J693" i="2"/>
  <c r="I693" i="2"/>
  <c r="G693" i="2"/>
  <c r="F693" i="2"/>
  <c r="E693" i="2"/>
  <c r="D693" i="2"/>
  <c r="G692" i="2"/>
  <c r="F692" i="2"/>
  <c r="E692" i="2"/>
  <c r="D692" i="2"/>
  <c r="G691" i="2"/>
  <c r="F691" i="2"/>
  <c r="E691" i="2"/>
  <c r="D691" i="2"/>
  <c r="G690" i="2"/>
  <c r="F690" i="2"/>
  <c r="E690" i="2"/>
  <c r="D690" i="2"/>
  <c r="M689" i="2"/>
  <c r="L689" i="2"/>
  <c r="J689" i="2"/>
  <c r="I689" i="2"/>
  <c r="G689" i="2"/>
  <c r="F689" i="2"/>
  <c r="E689" i="2"/>
  <c r="D689" i="2"/>
  <c r="G688" i="2"/>
  <c r="F688" i="2"/>
  <c r="E688" i="2"/>
  <c r="D688" i="2"/>
  <c r="G687" i="2"/>
  <c r="F687" i="2"/>
  <c r="E687" i="2"/>
  <c r="D687" i="2"/>
  <c r="G686" i="2"/>
  <c r="F686" i="2"/>
  <c r="E686" i="2"/>
  <c r="D686" i="2"/>
  <c r="G685" i="2"/>
  <c r="F685" i="2"/>
  <c r="E685" i="2"/>
  <c r="D685" i="2"/>
  <c r="G684" i="2"/>
  <c r="F684" i="2"/>
  <c r="E684" i="2"/>
  <c r="D684" i="2"/>
  <c r="G683" i="2"/>
  <c r="F683" i="2"/>
  <c r="E683" i="2"/>
  <c r="D683" i="2"/>
  <c r="G682" i="2"/>
  <c r="F682" i="2"/>
  <c r="E682" i="2"/>
  <c r="D682" i="2"/>
  <c r="G681" i="2"/>
  <c r="F681" i="2"/>
  <c r="E681" i="2"/>
  <c r="D681" i="2"/>
  <c r="G680" i="2"/>
  <c r="F680" i="2"/>
  <c r="E680" i="2"/>
  <c r="D680" i="2"/>
  <c r="G679" i="2"/>
  <c r="F679" i="2"/>
  <c r="E679" i="2"/>
  <c r="D679" i="2"/>
  <c r="G678" i="2"/>
  <c r="F678" i="2"/>
  <c r="E678" i="2"/>
  <c r="D678" i="2"/>
  <c r="J677" i="2"/>
  <c r="I677" i="2"/>
  <c r="G677" i="2"/>
  <c r="F677" i="2"/>
  <c r="E677" i="2"/>
  <c r="D677" i="2"/>
  <c r="G676" i="2"/>
  <c r="F676" i="2"/>
  <c r="E676" i="2"/>
  <c r="D676" i="2"/>
  <c r="G675" i="2"/>
  <c r="F675" i="2"/>
  <c r="E675" i="2"/>
  <c r="D675" i="2"/>
  <c r="G674" i="2"/>
  <c r="F674" i="2"/>
  <c r="E674" i="2"/>
  <c r="D674" i="2"/>
  <c r="G673" i="2"/>
  <c r="F673" i="2"/>
  <c r="E673" i="2"/>
  <c r="D673" i="2"/>
  <c r="G672" i="2"/>
  <c r="F672" i="2"/>
  <c r="E672" i="2"/>
  <c r="D672" i="2"/>
  <c r="G671" i="2"/>
  <c r="F671" i="2"/>
  <c r="E671" i="2"/>
  <c r="D671" i="2"/>
  <c r="G670" i="2"/>
  <c r="F670" i="2"/>
  <c r="E670" i="2"/>
  <c r="D670" i="2"/>
  <c r="G669" i="2"/>
  <c r="F669" i="2"/>
  <c r="E669" i="2"/>
  <c r="D669" i="2"/>
  <c r="G668" i="2"/>
  <c r="F668" i="2"/>
  <c r="E668" i="2"/>
  <c r="D668" i="2"/>
  <c r="G667" i="2"/>
  <c r="F667" i="2"/>
  <c r="E667" i="2"/>
  <c r="D667" i="2"/>
  <c r="G666" i="2"/>
  <c r="F666" i="2"/>
  <c r="E666" i="2"/>
  <c r="D666" i="2"/>
  <c r="M665" i="2"/>
  <c r="L665" i="2"/>
  <c r="J665" i="2"/>
  <c r="I665" i="2"/>
  <c r="G665" i="2"/>
  <c r="F665" i="2"/>
  <c r="E665" i="2"/>
  <c r="D665" i="2"/>
  <c r="G664" i="2"/>
  <c r="F664" i="2"/>
  <c r="E664" i="2"/>
  <c r="D664" i="2"/>
  <c r="G663" i="2"/>
  <c r="F663" i="2"/>
  <c r="E663" i="2"/>
  <c r="D663" i="2"/>
  <c r="G662" i="2"/>
  <c r="F662" i="2"/>
  <c r="E662" i="2"/>
  <c r="D662" i="2"/>
  <c r="M661" i="2"/>
  <c r="L661" i="2"/>
  <c r="J661" i="2"/>
  <c r="I661" i="2"/>
  <c r="G661" i="2"/>
  <c r="F661" i="2"/>
  <c r="E661" i="2"/>
  <c r="D661" i="2"/>
  <c r="G660" i="2"/>
  <c r="F660" i="2"/>
  <c r="E660" i="2"/>
  <c r="D660" i="2"/>
  <c r="G659" i="2"/>
  <c r="F659" i="2"/>
  <c r="E659" i="2"/>
  <c r="D659" i="2"/>
  <c r="G658" i="2"/>
  <c r="F658" i="2"/>
  <c r="E658" i="2"/>
  <c r="D658" i="2"/>
  <c r="G657" i="2"/>
  <c r="F657" i="2"/>
  <c r="E657" i="2"/>
  <c r="D657" i="2"/>
  <c r="G656" i="2"/>
  <c r="F656" i="2"/>
  <c r="E656" i="2"/>
  <c r="D656" i="2"/>
  <c r="J655" i="2"/>
  <c r="I655" i="2"/>
  <c r="G655" i="2"/>
  <c r="F655" i="2"/>
  <c r="E655" i="2"/>
  <c r="D655" i="2"/>
  <c r="G654" i="2"/>
  <c r="F654" i="2"/>
  <c r="E654" i="2"/>
  <c r="D654" i="2"/>
  <c r="M653" i="2"/>
  <c r="L653" i="2"/>
  <c r="J653" i="2"/>
  <c r="I653" i="2"/>
  <c r="G653" i="2"/>
  <c r="F653" i="2"/>
  <c r="E653" i="2"/>
  <c r="D653" i="2"/>
  <c r="M652" i="2"/>
  <c r="L652" i="2"/>
  <c r="J652" i="2"/>
  <c r="I652" i="2"/>
  <c r="G652" i="2"/>
  <c r="F652" i="2"/>
  <c r="E652" i="2"/>
  <c r="D652" i="2"/>
  <c r="G651" i="2"/>
  <c r="F651" i="2"/>
  <c r="E651" i="2"/>
  <c r="D651" i="2"/>
  <c r="G650" i="2"/>
  <c r="F650" i="2"/>
  <c r="E650" i="2"/>
  <c r="D650" i="2"/>
  <c r="G649" i="2"/>
  <c r="F649" i="2"/>
  <c r="E649" i="2"/>
  <c r="D649" i="2"/>
  <c r="G648" i="2"/>
  <c r="F648" i="2"/>
  <c r="E648" i="2"/>
  <c r="D648" i="2"/>
  <c r="G647" i="2"/>
  <c r="F647" i="2"/>
  <c r="E647" i="2"/>
  <c r="D647" i="2"/>
  <c r="G646" i="2"/>
  <c r="F646" i="2"/>
  <c r="E646" i="2"/>
  <c r="D646" i="2"/>
  <c r="G645" i="2"/>
  <c r="F645" i="2"/>
  <c r="E645" i="2"/>
  <c r="D645" i="2"/>
  <c r="G644" i="2"/>
  <c r="F644" i="2"/>
  <c r="E644" i="2"/>
  <c r="D644" i="2"/>
  <c r="G643" i="2"/>
  <c r="F643" i="2"/>
  <c r="E643" i="2"/>
  <c r="D643" i="2"/>
  <c r="G642" i="2"/>
  <c r="F642" i="2"/>
  <c r="E642" i="2"/>
  <c r="D642" i="2"/>
  <c r="G641" i="2"/>
  <c r="F641" i="2"/>
  <c r="E641" i="2"/>
  <c r="D641" i="2"/>
  <c r="G640" i="2"/>
  <c r="F640" i="2"/>
  <c r="E640" i="2"/>
  <c r="D640" i="2"/>
  <c r="J639" i="2"/>
  <c r="I639" i="2"/>
  <c r="G639" i="2"/>
  <c r="F639" i="2"/>
  <c r="E639" i="2"/>
  <c r="D639" i="2"/>
  <c r="M638" i="2"/>
  <c r="L638" i="2"/>
  <c r="J638" i="2"/>
  <c r="I638" i="2"/>
  <c r="G638" i="2"/>
  <c r="F638" i="2"/>
  <c r="E638" i="2"/>
  <c r="D638" i="2"/>
  <c r="G637" i="2"/>
  <c r="F637" i="2"/>
  <c r="E637" i="2"/>
  <c r="D637" i="2"/>
  <c r="G636" i="2"/>
  <c r="F636" i="2"/>
  <c r="E636" i="2"/>
  <c r="D636" i="2"/>
  <c r="G635" i="2"/>
  <c r="F635" i="2"/>
  <c r="E635" i="2"/>
  <c r="D635" i="2"/>
  <c r="J634" i="2"/>
  <c r="I634" i="2"/>
  <c r="G634" i="2"/>
  <c r="F634" i="2"/>
  <c r="E634" i="2"/>
  <c r="D634" i="2"/>
  <c r="G633" i="2"/>
  <c r="F633" i="2"/>
  <c r="E633" i="2"/>
  <c r="D633" i="2"/>
  <c r="G632" i="2"/>
  <c r="F632" i="2"/>
  <c r="E632" i="2"/>
  <c r="D632" i="2"/>
  <c r="M631" i="2"/>
  <c r="L631" i="2"/>
  <c r="J631" i="2"/>
  <c r="I631" i="2"/>
  <c r="G631" i="2"/>
  <c r="F631" i="2"/>
  <c r="E631" i="2"/>
  <c r="D631" i="2"/>
  <c r="G630" i="2"/>
  <c r="F630" i="2"/>
  <c r="E630" i="2"/>
  <c r="D630" i="2"/>
  <c r="M629" i="2"/>
  <c r="L629" i="2"/>
  <c r="J629" i="2"/>
  <c r="I629" i="2"/>
  <c r="G629" i="2"/>
  <c r="F629" i="2"/>
  <c r="E629" i="2"/>
  <c r="D629" i="2"/>
  <c r="M628" i="2"/>
  <c r="L628" i="2"/>
  <c r="J628" i="2"/>
  <c r="I628" i="2"/>
  <c r="G628" i="2"/>
  <c r="F628" i="2"/>
  <c r="E628" i="2"/>
  <c r="D628" i="2"/>
  <c r="G627" i="2"/>
  <c r="F627" i="2"/>
  <c r="E627" i="2"/>
  <c r="D627" i="2"/>
  <c r="G626" i="2"/>
  <c r="F626" i="2"/>
  <c r="E626" i="2"/>
  <c r="D626" i="2"/>
  <c r="M625" i="2"/>
  <c r="L625" i="2"/>
  <c r="J625" i="2"/>
  <c r="I625" i="2"/>
  <c r="G625" i="2"/>
  <c r="F625" i="2"/>
  <c r="E625" i="2"/>
  <c r="D625" i="2"/>
  <c r="G624" i="2"/>
  <c r="F624" i="2"/>
  <c r="E624" i="2"/>
  <c r="D624" i="2"/>
  <c r="M623" i="2"/>
  <c r="L623" i="2"/>
  <c r="J623" i="2"/>
  <c r="I623" i="2"/>
  <c r="G623" i="2"/>
  <c r="F623" i="2"/>
  <c r="E623" i="2"/>
  <c r="D623" i="2"/>
  <c r="M622" i="2"/>
  <c r="L622" i="2"/>
  <c r="J622" i="2"/>
  <c r="I622" i="2"/>
  <c r="G622" i="2"/>
  <c r="F622" i="2"/>
  <c r="E622" i="2"/>
  <c r="D622" i="2"/>
  <c r="G621" i="2"/>
  <c r="F621" i="2"/>
  <c r="E621" i="2"/>
  <c r="D621" i="2"/>
  <c r="G620" i="2"/>
  <c r="F620" i="2"/>
  <c r="E620" i="2"/>
  <c r="D620" i="2"/>
  <c r="G619" i="2"/>
  <c r="F619" i="2"/>
  <c r="E619" i="2"/>
  <c r="D619" i="2"/>
  <c r="G618" i="2"/>
  <c r="F618" i="2"/>
  <c r="E618" i="2"/>
  <c r="D618" i="2"/>
  <c r="G617" i="2"/>
  <c r="F617" i="2"/>
  <c r="E617" i="2"/>
  <c r="D617" i="2"/>
  <c r="G616" i="2"/>
  <c r="F616" i="2"/>
  <c r="E616" i="2"/>
  <c r="D616" i="2"/>
  <c r="G615" i="2"/>
  <c r="F615" i="2"/>
  <c r="E615" i="2"/>
  <c r="D615" i="2"/>
  <c r="M614" i="2"/>
  <c r="L614" i="2"/>
  <c r="J614" i="2"/>
  <c r="I614" i="2"/>
  <c r="G614" i="2"/>
  <c r="F614" i="2"/>
  <c r="E614" i="2"/>
  <c r="D614" i="2"/>
  <c r="G613" i="2"/>
  <c r="F613" i="2"/>
  <c r="E613" i="2"/>
  <c r="D613" i="2"/>
  <c r="G612" i="2"/>
  <c r="F612" i="2"/>
  <c r="E612" i="2"/>
  <c r="D612" i="2"/>
  <c r="G611" i="2"/>
  <c r="F611" i="2"/>
  <c r="E611" i="2"/>
  <c r="D611" i="2"/>
  <c r="G610" i="2"/>
  <c r="F610" i="2"/>
  <c r="E610" i="2"/>
  <c r="D610" i="2"/>
  <c r="G609" i="2"/>
  <c r="F609" i="2"/>
  <c r="E609" i="2"/>
  <c r="D609" i="2"/>
  <c r="G608" i="2"/>
  <c r="F608" i="2"/>
  <c r="E608" i="2"/>
  <c r="D608" i="2"/>
  <c r="G607" i="2"/>
  <c r="F607" i="2"/>
  <c r="E607" i="2"/>
  <c r="D607" i="2"/>
  <c r="G606" i="2"/>
  <c r="F606" i="2"/>
  <c r="E606" i="2"/>
  <c r="D606" i="2"/>
  <c r="M605" i="2"/>
  <c r="L605" i="2"/>
  <c r="J605" i="2"/>
  <c r="I605" i="2"/>
  <c r="G605" i="2"/>
  <c r="F605" i="2"/>
  <c r="E605" i="2"/>
  <c r="D605" i="2"/>
  <c r="M604" i="2"/>
  <c r="L604" i="2"/>
  <c r="J604" i="2"/>
  <c r="I604" i="2"/>
  <c r="G604" i="2"/>
  <c r="F604" i="2"/>
  <c r="E604" i="2"/>
  <c r="D604" i="2"/>
  <c r="M603" i="2"/>
  <c r="L603" i="2"/>
  <c r="J603" i="2"/>
  <c r="I603" i="2"/>
  <c r="G603" i="2"/>
  <c r="F603" i="2"/>
  <c r="E603" i="2"/>
  <c r="D603" i="2"/>
  <c r="G602" i="2"/>
  <c r="F602" i="2"/>
  <c r="E602" i="2"/>
  <c r="D602" i="2"/>
  <c r="M601" i="2"/>
  <c r="L601" i="2"/>
  <c r="J601" i="2"/>
  <c r="I601" i="2"/>
  <c r="G601" i="2"/>
  <c r="F601" i="2"/>
  <c r="E601" i="2"/>
  <c r="D601" i="2"/>
  <c r="G600" i="2"/>
  <c r="F600" i="2"/>
  <c r="E600" i="2"/>
  <c r="D600" i="2"/>
  <c r="G599" i="2"/>
  <c r="F599" i="2"/>
  <c r="E599" i="2"/>
  <c r="D599" i="2"/>
  <c r="G598" i="2"/>
  <c r="F598" i="2"/>
  <c r="E598" i="2"/>
  <c r="D598" i="2"/>
  <c r="M597" i="2"/>
  <c r="L597" i="2"/>
  <c r="J597" i="2"/>
  <c r="I597" i="2"/>
  <c r="G597" i="2"/>
  <c r="F597" i="2"/>
  <c r="E597" i="2"/>
  <c r="D597" i="2"/>
  <c r="G596" i="2"/>
  <c r="F596" i="2"/>
  <c r="E596" i="2"/>
  <c r="D596" i="2"/>
  <c r="G595" i="2"/>
  <c r="F595" i="2"/>
  <c r="E595" i="2"/>
  <c r="D595" i="2"/>
  <c r="G594" i="2"/>
  <c r="F594" i="2"/>
  <c r="E594" i="2"/>
  <c r="D594" i="2"/>
  <c r="G593" i="2"/>
  <c r="F593" i="2"/>
  <c r="E593" i="2"/>
  <c r="D593" i="2"/>
  <c r="G592" i="2"/>
  <c r="F592" i="2"/>
  <c r="E592" i="2"/>
  <c r="D592" i="2"/>
  <c r="G591" i="2"/>
  <c r="F591" i="2"/>
  <c r="E591" i="2"/>
  <c r="D591" i="2"/>
  <c r="G590" i="2"/>
  <c r="F590" i="2"/>
  <c r="E590" i="2"/>
  <c r="D590" i="2"/>
  <c r="G589" i="2"/>
  <c r="F589" i="2"/>
  <c r="E589" i="2"/>
  <c r="D589" i="2"/>
  <c r="G588" i="2"/>
  <c r="F588" i="2"/>
  <c r="E588" i="2"/>
  <c r="D588" i="2"/>
  <c r="G587" i="2"/>
  <c r="F587" i="2"/>
  <c r="E587" i="2"/>
  <c r="D587" i="2"/>
  <c r="M586" i="2"/>
  <c r="L586" i="2"/>
  <c r="J586" i="2"/>
  <c r="I586" i="2"/>
  <c r="G586" i="2"/>
  <c r="F586" i="2"/>
  <c r="E586" i="2"/>
  <c r="D586" i="2"/>
  <c r="G585" i="2"/>
  <c r="F585" i="2"/>
  <c r="E585" i="2"/>
  <c r="D585" i="2"/>
  <c r="G584" i="2"/>
  <c r="F584" i="2"/>
  <c r="E584" i="2"/>
  <c r="D584" i="2"/>
  <c r="G583" i="2"/>
  <c r="F583" i="2"/>
  <c r="E583" i="2"/>
  <c r="D583" i="2"/>
  <c r="G582" i="2"/>
  <c r="F582" i="2"/>
  <c r="E582" i="2"/>
  <c r="D582" i="2"/>
  <c r="G581" i="2"/>
  <c r="F581" i="2"/>
  <c r="E581" i="2"/>
  <c r="D581" i="2"/>
  <c r="M580" i="2"/>
  <c r="L580" i="2"/>
  <c r="J580" i="2"/>
  <c r="I580" i="2"/>
  <c r="G580" i="2"/>
  <c r="F580" i="2"/>
  <c r="E580" i="2"/>
  <c r="D580" i="2"/>
  <c r="G579" i="2"/>
  <c r="F579" i="2"/>
  <c r="E579" i="2"/>
  <c r="D579" i="2"/>
  <c r="G578" i="2"/>
  <c r="F578" i="2"/>
  <c r="E578" i="2"/>
  <c r="D578" i="2"/>
  <c r="M577" i="2"/>
  <c r="L577" i="2"/>
  <c r="J577" i="2"/>
  <c r="I577" i="2"/>
  <c r="G577" i="2"/>
  <c r="F577" i="2"/>
  <c r="E577" i="2"/>
  <c r="D577" i="2"/>
  <c r="M576" i="2"/>
  <c r="L576" i="2"/>
  <c r="J576" i="2"/>
  <c r="I576" i="2"/>
  <c r="G576" i="2"/>
  <c r="F576" i="2"/>
  <c r="E576" i="2"/>
  <c r="D576" i="2"/>
  <c r="M575" i="2"/>
  <c r="L575" i="2"/>
  <c r="J575" i="2"/>
  <c r="I575" i="2"/>
  <c r="G575" i="2"/>
  <c r="F575" i="2"/>
  <c r="E575" i="2"/>
  <c r="D575" i="2"/>
  <c r="G574" i="2"/>
  <c r="F574" i="2"/>
  <c r="E574" i="2"/>
  <c r="D574" i="2"/>
  <c r="G573" i="2"/>
  <c r="F573" i="2"/>
  <c r="E573" i="2"/>
  <c r="D573" i="2"/>
  <c r="G572" i="2"/>
  <c r="F572" i="2"/>
  <c r="E572" i="2"/>
  <c r="D572" i="2"/>
  <c r="G571" i="2"/>
  <c r="F571" i="2"/>
  <c r="E571" i="2"/>
  <c r="D571" i="2"/>
  <c r="G570" i="2"/>
  <c r="F570" i="2"/>
  <c r="E570" i="2"/>
  <c r="D570" i="2"/>
  <c r="M569" i="2"/>
  <c r="L569" i="2"/>
  <c r="J569" i="2"/>
  <c r="I569" i="2"/>
  <c r="G569" i="2"/>
  <c r="F569" i="2"/>
  <c r="E569" i="2"/>
  <c r="D569" i="2"/>
  <c r="G568" i="2"/>
  <c r="F568" i="2"/>
  <c r="E568" i="2"/>
  <c r="D568" i="2"/>
  <c r="G567" i="2"/>
  <c r="F567" i="2"/>
  <c r="E567" i="2"/>
  <c r="D567" i="2"/>
  <c r="M566" i="2"/>
  <c r="L566" i="2"/>
  <c r="J566" i="2"/>
  <c r="I566" i="2"/>
  <c r="G566" i="2"/>
  <c r="F566" i="2"/>
  <c r="E566" i="2"/>
  <c r="D566" i="2"/>
  <c r="M565" i="2"/>
  <c r="L565" i="2"/>
  <c r="J565" i="2"/>
  <c r="I565" i="2"/>
  <c r="G565" i="2"/>
  <c r="F565" i="2"/>
  <c r="E565" i="2"/>
  <c r="D565" i="2"/>
  <c r="M564" i="2"/>
  <c r="L564" i="2"/>
  <c r="J564" i="2"/>
  <c r="I564" i="2"/>
  <c r="G564" i="2"/>
  <c r="F564" i="2"/>
  <c r="E564" i="2"/>
  <c r="D564" i="2"/>
  <c r="M563" i="2"/>
  <c r="L563" i="2"/>
  <c r="J563" i="2"/>
  <c r="I563" i="2"/>
  <c r="G563" i="2"/>
  <c r="F563" i="2"/>
  <c r="E563" i="2"/>
  <c r="D563" i="2"/>
  <c r="J562" i="2"/>
  <c r="I562" i="2"/>
  <c r="G562" i="2"/>
  <c r="F562" i="2"/>
  <c r="E562" i="2"/>
  <c r="D562" i="2"/>
  <c r="J561" i="2"/>
  <c r="I561" i="2"/>
  <c r="G561" i="2"/>
  <c r="F561" i="2"/>
  <c r="E561" i="2"/>
  <c r="D561" i="2"/>
  <c r="G560" i="2"/>
  <c r="F560" i="2"/>
  <c r="E560" i="2"/>
  <c r="D560" i="2"/>
  <c r="G559" i="2"/>
  <c r="F559" i="2"/>
  <c r="E559" i="2"/>
  <c r="D559" i="2"/>
  <c r="G558" i="2"/>
  <c r="F558" i="2"/>
  <c r="E558" i="2"/>
  <c r="D558" i="2"/>
  <c r="G557" i="2"/>
  <c r="F557" i="2"/>
  <c r="E557" i="2"/>
  <c r="D557" i="2"/>
  <c r="G556" i="2"/>
  <c r="F556" i="2"/>
  <c r="E556" i="2"/>
  <c r="D556" i="2"/>
  <c r="M555" i="2"/>
  <c r="L555" i="2"/>
  <c r="J555" i="2"/>
  <c r="I555" i="2"/>
  <c r="G555" i="2"/>
  <c r="F555" i="2"/>
  <c r="E555" i="2"/>
  <c r="D555" i="2"/>
  <c r="M554" i="2"/>
  <c r="L554" i="2"/>
  <c r="J554" i="2"/>
  <c r="I554" i="2"/>
  <c r="G554" i="2"/>
  <c r="F554" i="2"/>
  <c r="E554" i="2"/>
  <c r="D554" i="2"/>
  <c r="G553" i="2"/>
  <c r="F553" i="2"/>
  <c r="E553" i="2"/>
  <c r="D553" i="2"/>
  <c r="M552" i="2"/>
  <c r="L552" i="2"/>
  <c r="J552" i="2"/>
  <c r="I552" i="2"/>
  <c r="G552" i="2"/>
  <c r="F552" i="2"/>
  <c r="E552" i="2"/>
  <c r="D552" i="2"/>
  <c r="M551" i="2"/>
  <c r="L551" i="2"/>
  <c r="J551" i="2"/>
  <c r="I551" i="2"/>
  <c r="G551" i="2"/>
  <c r="F551" i="2"/>
  <c r="E551" i="2"/>
  <c r="D551" i="2"/>
  <c r="G550" i="2"/>
  <c r="F550" i="2"/>
  <c r="E550" i="2"/>
  <c r="D550" i="2"/>
  <c r="G549" i="2"/>
  <c r="F549" i="2"/>
  <c r="E549" i="2"/>
  <c r="D549" i="2"/>
  <c r="M548" i="2"/>
  <c r="L548" i="2"/>
  <c r="J548" i="2"/>
  <c r="I548" i="2"/>
  <c r="G548" i="2"/>
  <c r="F548" i="2"/>
  <c r="E548" i="2"/>
  <c r="D548" i="2"/>
  <c r="G547" i="2"/>
  <c r="F547" i="2"/>
  <c r="E547" i="2"/>
  <c r="D547" i="2"/>
  <c r="G546" i="2"/>
  <c r="F546" i="2"/>
  <c r="E546" i="2"/>
  <c r="D546" i="2"/>
  <c r="G545" i="2"/>
  <c r="F545" i="2"/>
  <c r="E545" i="2"/>
  <c r="D545" i="2"/>
  <c r="M544" i="2"/>
  <c r="L544" i="2"/>
  <c r="J544" i="2"/>
  <c r="I544" i="2"/>
  <c r="G544" i="2"/>
  <c r="F544" i="2"/>
  <c r="E544" i="2"/>
  <c r="D544" i="2"/>
  <c r="G543" i="2"/>
  <c r="F543" i="2"/>
  <c r="E543" i="2"/>
  <c r="D543" i="2"/>
  <c r="G542" i="2"/>
  <c r="F542" i="2"/>
  <c r="E542" i="2"/>
  <c r="D542" i="2"/>
  <c r="G541" i="2"/>
  <c r="F541" i="2"/>
  <c r="E541" i="2"/>
  <c r="D541" i="2"/>
  <c r="G540" i="2"/>
  <c r="F540" i="2"/>
  <c r="E540" i="2"/>
  <c r="D540" i="2"/>
  <c r="G539" i="2"/>
  <c r="F539" i="2"/>
  <c r="E539" i="2"/>
  <c r="D539" i="2"/>
  <c r="G538" i="2"/>
  <c r="F538" i="2"/>
  <c r="E538" i="2"/>
  <c r="D538" i="2"/>
  <c r="G537" i="2"/>
  <c r="F537" i="2"/>
  <c r="E537" i="2"/>
  <c r="D537" i="2"/>
  <c r="G536" i="2"/>
  <c r="F536" i="2"/>
  <c r="E536" i="2"/>
  <c r="D536" i="2"/>
  <c r="G535" i="2"/>
  <c r="F535" i="2"/>
  <c r="E535" i="2"/>
  <c r="D535" i="2"/>
  <c r="G534" i="2"/>
  <c r="F534" i="2"/>
  <c r="E534" i="2"/>
  <c r="D534" i="2"/>
  <c r="M533" i="2"/>
  <c r="L533" i="2"/>
  <c r="J533" i="2"/>
  <c r="I533" i="2"/>
  <c r="G533" i="2"/>
  <c r="F533" i="2"/>
  <c r="E533" i="2"/>
  <c r="D533" i="2"/>
  <c r="G532" i="2"/>
  <c r="F532" i="2"/>
  <c r="E532" i="2"/>
  <c r="D532" i="2"/>
  <c r="G531" i="2"/>
  <c r="F531" i="2"/>
  <c r="E531" i="2"/>
  <c r="D531" i="2"/>
  <c r="G530" i="2"/>
  <c r="F530" i="2"/>
  <c r="E530" i="2"/>
  <c r="D530" i="2"/>
  <c r="G529" i="2"/>
  <c r="F529" i="2"/>
  <c r="E529" i="2"/>
  <c r="D529" i="2"/>
  <c r="G528" i="2"/>
  <c r="F528" i="2"/>
  <c r="E528" i="2"/>
  <c r="D528" i="2"/>
  <c r="M527" i="2"/>
  <c r="L527" i="2"/>
  <c r="J527" i="2"/>
  <c r="I527" i="2"/>
  <c r="G527" i="2"/>
  <c r="F527" i="2"/>
  <c r="E527" i="2"/>
  <c r="D527" i="2"/>
  <c r="G526" i="2"/>
  <c r="F526" i="2"/>
  <c r="E526" i="2"/>
  <c r="D526" i="2"/>
  <c r="G525" i="2"/>
  <c r="F525" i="2"/>
  <c r="E525" i="2"/>
  <c r="D525" i="2"/>
  <c r="G524" i="2"/>
  <c r="F524" i="2"/>
  <c r="E524" i="2"/>
  <c r="D524" i="2"/>
  <c r="G523" i="2"/>
  <c r="F523" i="2"/>
  <c r="E523" i="2"/>
  <c r="D523" i="2"/>
  <c r="G522" i="2"/>
  <c r="F522" i="2"/>
  <c r="E522" i="2"/>
  <c r="D522" i="2"/>
  <c r="G521" i="2"/>
  <c r="F521" i="2"/>
  <c r="E521" i="2"/>
  <c r="D521" i="2"/>
  <c r="M520" i="2"/>
  <c r="L520" i="2"/>
  <c r="J520" i="2"/>
  <c r="I520" i="2"/>
  <c r="G520" i="2"/>
  <c r="F520" i="2"/>
  <c r="E520" i="2"/>
  <c r="D520" i="2"/>
  <c r="G519" i="2"/>
  <c r="F519" i="2"/>
  <c r="E519" i="2"/>
  <c r="D519" i="2"/>
  <c r="G518" i="2"/>
  <c r="F518" i="2"/>
  <c r="E518" i="2"/>
  <c r="D518" i="2"/>
  <c r="G517" i="2"/>
  <c r="F517" i="2"/>
  <c r="E517" i="2"/>
  <c r="D517" i="2"/>
  <c r="M516" i="2"/>
  <c r="L516" i="2"/>
  <c r="J516" i="2"/>
  <c r="I516" i="2"/>
  <c r="G516" i="2"/>
  <c r="F516" i="2"/>
  <c r="E516" i="2"/>
  <c r="D516" i="2"/>
  <c r="G515" i="2"/>
  <c r="F515" i="2"/>
  <c r="E515" i="2"/>
  <c r="D515" i="2"/>
  <c r="G514" i="2"/>
  <c r="F514" i="2"/>
  <c r="E514" i="2"/>
  <c r="D514" i="2"/>
  <c r="G513" i="2"/>
  <c r="F513" i="2"/>
  <c r="E513" i="2"/>
  <c r="D513" i="2"/>
  <c r="G512" i="2"/>
  <c r="F512" i="2"/>
  <c r="E512" i="2"/>
  <c r="D512" i="2"/>
  <c r="G511" i="2"/>
  <c r="F511" i="2"/>
  <c r="E511" i="2"/>
  <c r="D511" i="2"/>
  <c r="G510" i="2"/>
  <c r="F510" i="2"/>
  <c r="E510" i="2"/>
  <c r="D510" i="2"/>
  <c r="G509" i="2"/>
  <c r="F509" i="2"/>
  <c r="E509" i="2"/>
  <c r="D509" i="2"/>
  <c r="G508" i="2"/>
  <c r="F508" i="2"/>
  <c r="E508" i="2"/>
  <c r="D508" i="2"/>
  <c r="G507" i="2"/>
  <c r="F507" i="2"/>
  <c r="E507" i="2"/>
  <c r="D507" i="2"/>
  <c r="G506" i="2"/>
  <c r="F506" i="2"/>
  <c r="E506" i="2"/>
  <c r="D506" i="2"/>
  <c r="G505" i="2"/>
  <c r="F505" i="2"/>
  <c r="E505" i="2"/>
  <c r="D505" i="2"/>
  <c r="G504" i="2"/>
  <c r="F504" i="2"/>
  <c r="E504" i="2"/>
  <c r="D504" i="2"/>
  <c r="G503" i="2"/>
  <c r="F503" i="2"/>
  <c r="E503" i="2"/>
  <c r="D503" i="2"/>
  <c r="G502" i="2"/>
  <c r="F502" i="2"/>
  <c r="E502" i="2"/>
  <c r="D502" i="2"/>
  <c r="G501" i="2"/>
  <c r="F501" i="2"/>
  <c r="E501" i="2"/>
  <c r="D501" i="2"/>
  <c r="G500" i="2"/>
  <c r="F500" i="2"/>
  <c r="E500" i="2"/>
  <c r="D500" i="2"/>
  <c r="G499" i="2"/>
  <c r="F499" i="2"/>
  <c r="E499" i="2"/>
  <c r="D499" i="2"/>
  <c r="M498" i="2"/>
  <c r="L498" i="2"/>
  <c r="J498" i="2"/>
  <c r="I498" i="2"/>
  <c r="G498" i="2"/>
  <c r="F498" i="2"/>
  <c r="E498" i="2"/>
  <c r="D498" i="2"/>
  <c r="M497" i="2"/>
  <c r="L497" i="2"/>
  <c r="J497" i="2"/>
  <c r="I497" i="2"/>
  <c r="G497" i="2"/>
  <c r="F497" i="2"/>
  <c r="E497" i="2"/>
  <c r="D497" i="2"/>
  <c r="G496" i="2"/>
  <c r="F496" i="2"/>
  <c r="E496" i="2"/>
  <c r="D496" i="2"/>
  <c r="G495" i="2"/>
  <c r="F495" i="2"/>
  <c r="E495" i="2"/>
  <c r="D495" i="2"/>
  <c r="G494" i="2"/>
  <c r="F494" i="2"/>
  <c r="E494" i="2"/>
  <c r="D494" i="2"/>
  <c r="M493" i="2"/>
  <c r="L493" i="2"/>
  <c r="J493" i="2"/>
  <c r="I493" i="2"/>
  <c r="G493" i="2"/>
  <c r="F493" i="2"/>
  <c r="E493" i="2"/>
  <c r="D493" i="2"/>
  <c r="G492" i="2"/>
  <c r="F492" i="2"/>
  <c r="E492" i="2"/>
  <c r="D492" i="2"/>
  <c r="M491" i="2"/>
  <c r="L491" i="2"/>
  <c r="J491" i="2"/>
  <c r="I491" i="2"/>
  <c r="G491" i="2"/>
  <c r="F491" i="2"/>
  <c r="E491" i="2"/>
  <c r="D491" i="2"/>
  <c r="G490" i="2"/>
  <c r="F490" i="2"/>
  <c r="E490" i="2"/>
  <c r="D490" i="2"/>
  <c r="G489" i="2"/>
  <c r="F489" i="2"/>
  <c r="E489" i="2"/>
  <c r="D489" i="2"/>
  <c r="G488" i="2"/>
  <c r="F488" i="2"/>
  <c r="E488" i="2"/>
  <c r="D488" i="2"/>
  <c r="G487" i="2"/>
  <c r="F487" i="2"/>
  <c r="E487" i="2"/>
  <c r="D487" i="2"/>
  <c r="G486" i="2"/>
  <c r="F486" i="2"/>
  <c r="E486" i="2"/>
  <c r="D486" i="2"/>
  <c r="G485" i="2"/>
  <c r="F485" i="2"/>
  <c r="E485" i="2"/>
  <c r="D485" i="2"/>
  <c r="G484" i="2"/>
  <c r="F484" i="2"/>
  <c r="E484" i="2"/>
  <c r="D484" i="2"/>
  <c r="G483" i="2"/>
  <c r="F483" i="2"/>
  <c r="E483" i="2"/>
  <c r="D483" i="2"/>
  <c r="G482" i="2"/>
  <c r="F482" i="2"/>
  <c r="E482" i="2"/>
  <c r="D482" i="2"/>
  <c r="G481" i="2"/>
  <c r="F481" i="2"/>
  <c r="E481" i="2"/>
  <c r="D481" i="2"/>
  <c r="G480" i="2"/>
  <c r="F480" i="2"/>
  <c r="E480" i="2"/>
  <c r="D480" i="2"/>
  <c r="G479" i="2"/>
  <c r="F479" i="2"/>
  <c r="E479" i="2"/>
  <c r="D479" i="2"/>
  <c r="G478" i="2"/>
  <c r="F478" i="2"/>
  <c r="E478" i="2"/>
  <c r="D478" i="2"/>
  <c r="G477" i="2"/>
  <c r="F477" i="2"/>
  <c r="E477" i="2"/>
  <c r="D477" i="2"/>
  <c r="G476" i="2"/>
  <c r="F476" i="2"/>
  <c r="E476" i="2"/>
  <c r="D476" i="2"/>
  <c r="G475" i="2"/>
  <c r="F475" i="2"/>
  <c r="E475" i="2"/>
  <c r="D475" i="2"/>
  <c r="G474" i="2"/>
  <c r="F474" i="2"/>
  <c r="E474" i="2"/>
  <c r="D474" i="2"/>
  <c r="G473" i="2"/>
  <c r="F473" i="2"/>
  <c r="E473" i="2"/>
  <c r="D473" i="2"/>
  <c r="G472" i="2"/>
  <c r="F472" i="2"/>
  <c r="E472" i="2"/>
  <c r="D472" i="2"/>
  <c r="G471" i="2"/>
  <c r="F471" i="2"/>
  <c r="E471" i="2"/>
  <c r="D471" i="2"/>
  <c r="G470" i="2"/>
  <c r="F470" i="2"/>
  <c r="E470" i="2"/>
  <c r="D470" i="2"/>
  <c r="G469" i="2"/>
  <c r="F469" i="2"/>
  <c r="E469" i="2"/>
  <c r="D469" i="2"/>
  <c r="G468" i="2"/>
  <c r="F468" i="2"/>
  <c r="E468" i="2"/>
  <c r="D468" i="2"/>
  <c r="G467" i="2"/>
  <c r="F467" i="2"/>
  <c r="E467" i="2"/>
  <c r="D467" i="2"/>
  <c r="G466" i="2"/>
  <c r="F466" i="2"/>
  <c r="E466" i="2"/>
  <c r="D466" i="2"/>
  <c r="G465" i="2"/>
  <c r="F465" i="2"/>
  <c r="E465" i="2"/>
  <c r="D465" i="2"/>
  <c r="M464" i="2"/>
  <c r="L464" i="2"/>
  <c r="J464" i="2"/>
  <c r="I464" i="2"/>
  <c r="G464" i="2"/>
  <c r="F464" i="2"/>
  <c r="E464" i="2"/>
  <c r="D464" i="2"/>
  <c r="G463" i="2"/>
  <c r="F463" i="2"/>
  <c r="E463" i="2"/>
  <c r="D463" i="2"/>
  <c r="G462" i="2"/>
  <c r="F462" i="2"/>
  <c r="E462" i="2"/>
  <c r="D462" i="2"/>
  <c r="M461" i="2"/>
  <c r="L461" i="2"/>
  <c r="J461" i="2"/>
  <c r="I461" i="2"/>
  <c r="G461" i="2"/>
  <c r="F461" i="2"/>
  <c r="E461" i="2"/>
  <c r="D461" i="2"/>
  <c r="G460" i="2"/>
  <c r="F460" i="2"/>
  <c r="E460" i="2"/>
  <c r="D460" i="2"/>
  <c r="G459" i="2"/>
  <c r="F459" i="2"/>
  <c r="E459" i="2"/>
  <c r="D459" i="2"/>
  <c r="G458" i="2"/>
  <c r="F458" i="2"/>
  <c r="E458" i="2"/>
  <c r="D458" i="2"/>
  <c r="G457" i="2"/>
  <c r="F457" i="2"/>
  <c r="E457" i="2"/>
  <c r="D457" i="2"/>
  <c r="G456" i="2"/>
  <c r="F456" i="2"/>
  <c r="E456" i="2"/>
  <c r="D456" i="2"/>
  <c r="G455" i="2"/>
  <c r="F455" i="2"/>
  <c r="E455" i="2"/>
  <c r="D455" i="2"/>
  <c r="M454" i="2"/>
  <c r="L454" i="2"/>
  <c r="J454" i="2"/>
  <c r="I454" i="2"/>
  <c r="G454" i="2"/>
  <c r="F454" i="2"/>
  <c r="E454" i="2"/>
  <c r="D454" i="2"/>
  <c r="M453" i="2"/>
  <c r="L453" i="2"/>
  <c r="J453" i="2"/>
  <c r="I453" i="2"/>
  <c r="G453" i="2"/>
  <c r="F453" i="2"/>
  <c r="E453" i="2"/>
  <c r="D453" i="2"/>
  <c r="G452" i="2"/>
  <c r="F452" i="2"/>
  <c r="E452" i="2"/>
  <c r="D452" i="2"/>
  <c r="G451" i="2"/>
  <c r="F451" i="2"/>
  <c r="E451" i="2"/>
  <c r="D451" i="2"/>
  <c r="G450" i="2"/>
  <c r="F450" i="2"/>
  <c r="E450" i="2"/>
  <c r="D450" i="2"/>
  <c r="M449" i="2"/>
  <c r="L449" i="2"/>
  <c r="J449" i="2"/>
  <c r="I449" i="2"/>
  <c r="G449" i="2"/>
  <c r="F449" i="2"/>
  <c r="E449" i="2"/>
  <c r="D449" i="2"/>
  <c r="G448" i="2"/>
  <c r="F448" i="2"/>
  <c r="E448" i="2"/>
  <c r="D448" i="2"/>
  <c r="G447" i="2"/>
  <c r="F447" i="2"/>
  <c r="E447" i="2"/>
  <c r="D447" i="2"/>
  <c r="G446" i="2"/>
  <c r="F446" i="2"/>
  <c r="E446" i="2"/>
  <c r="D446" i="2"/>
  <c r="M445" i="2"/>
  <c r="L445" i="2"/>
  <c r="J445" i="2"/>
  <c r="I445" i="2"/>
  <c r="G445" i="2"/>
  <c r="F445" i="2"/>
  <c r="E445" i="2"/>
  <c r="D445" i="2"/>
  <c r="G444" i="2"/>
  <c r="F444" i="2"/>
  <c r="E444" i="2"/>
  <c r="D444" i="2"/>
  <c r="M443" i="2"/>
  <c r="L443" i="2"/>
  <c r="J443" i="2"/>
  <c r="I443" i="2"/>
  <c r="G443" i="2"/>
  <c r="F443" i="2"/>
  <c r="E443" i="2"/>
  <c r="D443" i="2"/>
  <c r="G442" i="2"/>
  <c r="F442" i="2"/>
  <c r="E442" i="2"/>
  <c r="D442" i="2"/>
  <c r="J441" i="2"/>
  <c r="I441" i="2"/>
  <c r="G441" i="2"/>
  <c r="F441" i="2"/>
  <c r="E441" i="2"/>
  <c r="D441" i="2"/>
  <c r="G440" i="2"/>
  <c r="F440" i="2"/>
  <c r="E440" i="2"/>
  <c r="D440" i="2"/>
  <c r="G439" i="2"/>
  <c r="F439" i="2"/>
  <c r="E439" i="2"/>
  <c r="D439" i="2"/>
  <c r="M438" i="2"/>
  <c r="L438" i="2"/>
  <c r="J438" i="2"/>
  <c r="I438" i="2"/>
  <c r="G438" i="2"/>
  <c r="F438" i="2"/>
  <c r="E438" i="2"/>
  <c r="D438" i="2"/>
  <c r="M437" i="2"/>
  <c r="L437" i="2"/>
  <c r="J437" i="2"/>
  <c r="I437" i="2"/>
  <c r="G437" i="2"/>
  <c r="F437" i="2"/>
  <c r="E437" i="2"/>
  <c r="D437" i="2"/>
  <c r="M436" i="2"/>
  <c r="L436" i="2"/>
  <c r="J436" i="2"/>
  <c r="I436" i="2"/>
  <c r="G436" i="2"/>
  <c r="F436" i="2"/>
  <c r="E436" i="2"/>
  <c r="D436" i="2"/>
  <c r="G435" i="2"/>
  <c r="F435" i="2"/>
  <c r="E435" i="2"/>
  <c r="D435" i="2"/>
  <c r="M434" i="2"/>
  <c r="L434" i="2"/>
  <c r="J434" i="2"/>
  <c r="I434" i="2"/>
  <c r="G434" i="2"/>
  <c r="F434" i="2"/>
  <c r="E434" i="2"/>
  <c r="D434" i="2"/>
  <c r="M433" i="2"/>
  <c r="L433" i="2"/>
  <c r="J433" i="2"/>
  <c r="I433" i="2"/>
  <c r="G433" i="2"/>
  <c r="F433" i="2"/>
  <c r="E433" i="2"/>
  <c r="D433" i="2"/>
  <c r="M432" i="2"/>
  <c r="L432" i="2"/>
  <c r="J432" i="2"/>
  <c r="I432" i="2"/>
  <c r="G432" i="2"/>
  <c r="F432" i="2"/>
  <c r="E432" i="2"/>
  <c r="D432" i="2"/>
  <c r="M431" i="2"/>
  <c r="L431" i="2"/>
  <c r="J431" i="2"/>
  <c r="I431" i="2"/>
  <c r="G431" i="2"/>
  <c r="F431" i="2"/>
  <c r="E431" i="2"/>
  <c r="D431" i="2"/>
  <c r="M430" i="2"/>
  <c r="L430" i="2"/>
  <c r="J430" i="2"/>
  <c r="I430" i="2"/>
  <c r="G430" i="2"/>
  <c r="F430" i="2"/>
  <c r="E430" i="2"/>
  <c r="D430" i="2"/>
  <c r="M429" i="2"/>
  <c r="L429" i="2"/>
  <c r="J429" i="2"/>
  <c r="I429" i="2"/>
  <c r="G429" i="2"/>
  <c r="F429" i="2"/>
  <c r="E429" i="2"/>
  <c r="D429" i="2"/>
  <c r="M428" i="2"/>
  <c r="L428" i="2"/>
  <c r="J428" i="2"/>
  <c r="I428" i="2"/>
  <c r="G428" i="2"/>
  <c r="F428" i="2"/>
  <c r="E428" i="2"/>
  <c r="D428" i="2"/>
  <c r="G427" i="2"/>
  <c r="F427" i="2"/>
  <c r="E427" i="2"/>
  <c r="D427" i="2"/>
  <c r="G426" i="2"/>
  <c r="F426" i="2"/>
  <c r="E426" i="2"/>
  <c r="D426" i="2"/>
  <c r="G425" i="2"/>
  <c r="F425" i="2"/>
  <c r="E425" i="2"/>
  <c r="D425" i="2"/>
  <c r="G424" i="2"/>
  <c r="F424" i="2"/>
  <c r="E424" i="2"/>
  <c r="D424" i="2"/>
  <c r="G423" i="2"/>
  <c r="F423" i="2"/>
  <c r="E423" i="2"/>
  <c r="D423" i="2"/>
  <c r="G422" i="2"/>
  <c r="F422" i="2"/>
  <c r="E422" i="2"/>
  <c r="D422" i="2"/>
  <c r="G421" i="2"/>
  <c r="F421" i="2"/>
  <c r="E421" i="2"/>
  <c r="D421" i="2"/>
  <c r="M420" i="2"/>
  <c r="L420" i="2"/>
  <c r="J420" i="2"/>
  <c r="I420" i="2"/>
  <c r="G420" i="2"/>
  <c r="F420" i="2"/>
  <c r="E420" i="2"/>
  <c r="D420" i="2"/>
  <c r="G419" i="2"/>
  <c r="F419" i="2"/>
  <c r="E419" i="2"/>
  <c r="D419" i="2"/>
  <c r="G418" i="2"/>
  <c r="F418" i="2"/>
  <c r="E418" i="2"/>
  <c r="D418" i="2"/>
  <c r="G417" i="2"/>
  <c r="F417" i="2"/>
  <c r="E417" i="2"/>
  <c r="D417" i="2"/>
  <c r="G416" i="2"/>
  <c r="F416" i="2"/>
  <c r="E416" i="2"/>
  <c r="D416" i="2"/>
  <c r="G415" i="2"/>
  <c r="F415" i="2"/>
  <c r="E415" i="2"/>
  <c r="D415" i="2"/>
  <c r="G414" i="2"/>
  <c r="F414" i="2"/>
  <c r="E414" i="2"/>
  <c r="D414" i="2"/>
  <c r="G413" i="2"/>
  <c r="F413" i="2"/>
  <c r="E413" i="2"/>
  <c r="D413" i="2"/>
  <c r="G412" i="2"/>
  <c r="F412" i="2"/>
  <c r="E412" i="2"/>
  <c r="D412" i="2"/>
  <c r="G411" i="2"/>
  <c r="F411" i="2"/>
  <c r="E411" i="2"/>
  <c r="D411" i="2"/>
  <c r="G410" i="2"/>
  <c r="F410" i="2"/>
  <c r="E410" i="2"/>
  <c r="D410" i="2"/>
  <c r="M409" i="2"/>
  <c r="L409" i="2"/>
  <c r="J409" i="2"/>
  <c r="I409" i="2"/>
  <c r="G409" i="2"/>
  <c r="F409" i="2"/>
  <c r="E409" i="2"/>
  <c r="D409" i="2"/>
  <c r="G408" i="2"/>
  <c r="F408" i="2"/>
  <c r="E408" i="2"/>
  <c r="D408" i="2"/>
  <c r="G407" i="2"/>
  <c r="F407" i="2"/>
  <c r="E407" i="2"/>
  <c r="D407" i="2"/>
  <c r="G406" i="2"/>
  <c r="F406" i="2"/>
  <c r="E406" i="2"/>
  <c r="D406" i="2"/>
  <c r="G405" i="2"/>
  <c r="F405" i="2"/>
  <c r="E405" i="2"/>
  <c r="D405" i="2"/>
  <c r="G404" i="2"/>
  <c r="F404" i="2"/>
  <c r="E404" i="2"/>
  <c r="D404" i="2"/>
  <c r="G403" i="2"/>
  <c r="F403" i="2"/>
  <c r="E403" i="2"/>
  <c r="D403" i="2"/>
  <c r="G402" i="2"/>
  <c r="F402" i="2"/>
  <c r="E402" i="2"/>
  <c r="D402" i="2"/>
  <c r="G401" i="2"/>
  <c r="F401" i="2"/>
  <c r="E401" i="2"/>
  <c r="D401" i="2"/>
  <c r="G400" i="2"/>
  <c r="F400" i="2"/>
  <c r="E400" i="2"/>
  <c r="D400" i="2"/>
  <c r="M399" i="2"/>
  <c r="L399" i="2"/>
  <c r="J399" i="2"/>
  <c r="I399" i="2"/>
  <c r="G399" i="2"/>
  <c r="F399" i="2"/>
  <c r="E399" i="2"/>
  <c r="D399" i="2"/>
  <c r="M398" i="2"/>
  <c r="L398" i="2"/>
  <c r="J398" i="2"/>
  <c r="I398" i="2"/>
  <c r="G398" i="2"/>
  <c r="F398" i="2"/>
  <c r="E398" i="2"/>
  <c r="D398" i="2"/>
  <c r="J397" i="2"/>
  <c r="I397" i="2"/>
  <c r="G397" i="2"/>
  <c r="F397" i="2"/>
  <c r="E397" i="2"/>
  <c r="D397" i="2"/>
  <c r="M396" i="2"/>
  <c r="L396" i="2"/>
  <c r="J396" i="2"/>
  <c r="I396" i="2"/>
  <c r="G396" i="2"/>
  <c r="F396" i="2"/>
  <c r="E396" i="2"/>
  <c r="D396" i="2"/>
  <c r="G395" i="2"/>
  <c r="F395" i="2"/>
  <c r="E395" i="2"/>
  <c r="D395" i="2"/>
  <c r="G394" i="2"/>
  <c r="F394" i="2"/>
  <c r="E394" i="2"/>
  <c r="D394" i="2"/>
  <c r="M393" i="2"/>
  <c r="L393" i="2"/>
  <c r="J393" i="2"/>
  <c r="I393" i="2"/>
  <c r="G393" i="2"/>
  <c r="F393" i="2"/>
  <c r="E393" i="2"/>
  <c r="D393" i="2"/>
  <c r="G392" i="2"/>
  <c r="F392" i="2"/>
  <c r="E392" i="2"/>
  <c r="D392" i="2"/>
  <c r="M391" i="2"/>
  <c r="L391" i="2"/>
  <c r="J391" i="2"/>
  <c r="I391" i="2"/>
  <c r="G391" i="2"/>
  <c r="F391" i="2"/>
  <c r="E391" i="2"/>
  <c r="D391" i="2"/>
  <c r="M390" i="2"/>
  <c r="L390" i="2"/>
  <c r="J390" i="2"/>
  <c r="I390" i="2"/>
  <c r="G390" i="2"/>
  <c r="F390" i="2"/>
  <c r="E390" i="2"/>
  <c r="D390" i="2"/>
  <c r="G389" i="2"/>
  <c r="F389" i="2"/>
  <c r="E389" i="2"/>
  <c r="D389" i="2"/>
  <c r="G388" i="2"/>
  <c r="F388" i="2"/>
  <c r="E388" i="2"/>
  <c r="D388" i="2"/>
  <c r="G387" i="2"/>
  <c r="F387" i="2"/>
  <c r="E387" i="2"/>
  <c r="D387" i="2"/>
  <c r="M386" i="2"/>
  <c r="L386" i="2"/>
  <c r="J386" i="2"/>
  <c r="I386" i="2"/>
  <c r="G386" i="2"/>
  <c r="F386" i="2"/>
  <c r="E386" i="2"/>
  <c r="D386" i="2"/>
  <c r="G385" i="2"/>
  <c r="F385" i="2"/>
  <c r="E385" i="2"/>
  <c r="D385" i="2"/>
  <c r="M384" i="2"/>
  <c r="L384" i="2"/>
  <c r="J384" i="2"/>
  <c r="I384" i="2"/>
  <c r="G384" i="2"/>
  <c r="F384" i="2"/>
  <c r="E384" i="2"/>
  <c r="D384" i="2"/>
  <c r="G383" i="2"/>
  <c r="F383" i="2"/>
  <c r="E383" i="2"/>
  <c r="D383" i="2"/>
  <c r="G382" i="2"/>
  <c r="F382" i="2"/>
  <c r="E382" i="2"/>
  <c r="D382" i="2"/>
  <c r="M381" i="2"/>
  <c r="L381" i="2"/>
  <c r="J381" i="2"/>
  <c r="I381" i="2"/>
  <c r="G381" i="2"/>
  <c r="F381" i="2"/>
  <c r="E381" i="2"/>
  <c r="D381" i="2"/>
  <c r="M380" i="2"/>
  <c r="L380" i="2"/>
  <c r="J380" i="2"/>
  <c r="I380" i="2"/>
  <c r="G380" i="2"/>
  <c r="F380" i="2"/>
  <c r="E380" i="2"/>
  <c r="D380" i="2"/>
  <c r="J379" i="2"/>
  <c r="I379" i="2"/>
  <c r="G379" i="2"/>
  <c r="F379" i="2"/>
  <c r="E379" i="2"/>
  <c r="D379" i="2"/>
  <c r="M378" i="2"/>
  <c r="L378" i="2"/>
  <c r="J378" i="2"/>
  <c r="I378" i="2"/>
  <c r="G378" i="2"/>
  <c r="F378" i="2"/>
  <c r="E378" i="2"/>
  <c r="D378" i="2"/>
  <c r="G377" i="2"/>
  <c r="F377" i="2"/>
  <c r="E377" i="2"/>
  <c r="D377" i="2"/>
  <c r="M376" i="2"/>
  <c r="L376" i="2"/>
  <c r="J376" i="2"/>
  <c r="I376" i="2"/>
  <c r="G376" i="2"/>
  <c r="F376" i="2"/>
  <c r="E376" i="2"/>
  <c r="D376" i="2"/>
  <c r="G375" i="2"/>
  <c r="F375" i="2"/>
  <c r="E375" i="2"/>
  <c r="D375" i="2"/>
  <c r="G374" i="2"/>
  <c r="F374" i="2"/>
  <c r="E374" i="2"/>
  <c r="D374" i="2"/>
  <c r="M373" i="2"/>
  <c r="L373" i="2"/>
  <c r="J373" i="2"/>
  <c r="I373" i="2"/>
  <c r="G373" i="2"/>
  <c r="F373" i="2"/>
  <c r="E373" i="2"/>
  <c r="D373" i="2"/>
  <c r="G372" i="2"/>
  <c r="F372" i="2"/>
  <c r="E372" i="2"/>
  <c r="D372" i="2"/>
  <c r="G371" i="2"/>
  <c r="F371" i="2"/>
  <c r="E371" i="2"/>
  <c r="D371" i="2"/>
  <c r="G370" i="2"/>
  <c r="F370" i="2"/>
  <c r="E370" i="2"/>
  <c r="D370" i="2"/>
  <c r="G369" i="2"/>
  <c r="F369" i="2"/>
  <c r="E369" i="2"/>
  <c r="D369" i="2"/>
  <c r="M368" i="2"/>
  <c r="L368" i="2"/>
  <c r="J368" i="2"/>
  <c r="I368" i="2"/>
  <c r="G368" i="2"/>
  <c r="F368" i="2"/>
  <c r="E368" i="2"/>
  <c r="D368" i="2"/>
  <c r="G367" i="2"/>
  <c r="F367" i="2"/>
  <c r="E367" i="2"/>
  <c r="D367" i="2"/>
  <c r="G366" i="2"/>
  <c r="F366" i="2"/>
  <c r="E366" i="2"/>
  <c r="D366" i="2"/>
  <c r="G365" i="2"/>
  <c r="F365" i="2"/>
  <c r="E365" i="2"/>
  <c r="D365" i="2"/>
  <c r="G364" i="2"/>
  <c r="F364" i="2"/>
  <c r="E364" i="2"/>
  <c r="D364" i="2"/>
  <c r="M363" i="2"/>
  <c r="L363" i="2"/>
  <c r="J363" i="2"/>
  <c r="I363" i="2"/>
  <c r="G363" i="2"/>
  <c r="F363" i="2"/>
  <c r="E363" i="2"/>
  <c r="D363" i="2"/>
  <c r="M362" i="2"/>
  <c r="L362" i="2"/>
  <c r="J362" i="2"/>
  <c r="I362" i="2"/>
  <c r="G362" i="2"/>
  <c r="F362" i="2"/>
  <c r="E362" i="2"/>
  <c r="D362" i="2"/>
  <c r="J361" i="2"/>
  <c r="I361" i="2"/>
  <c r="G361" i="2"/>
  <c r="F361" i="2"/>
  <c r="E361" i="2"/>
  <c r="D361" i="2"/>
  <c r="G360" i="2"/>
  <c r="F360" i="2"/>
  <c r="E360" i="2"/>
  <c r="D360" i="2"/>
  <c r="G359" i="2"/>
  <c r="F359" i="2"/>
  <c r="E359" i="2"/>
  <c r="D359" i="2"/>
  <c r="G358" i="2"/>
  <c r="F358" i="2"/>
  <c r="E358" i="2"/>
  <c r="D358" i="2"/>
  <c r="G357" i="2"/>
  <c r="F357" i="2"/>
  <c r="E357" i="2"/>
  <c r="D357" i="2"/>
  <c r="G356" i="2"/>
  <c r="F356" i="2"/>
  <c r="E356" i="2"/>
  <c r="D356" i="2"/>
  <c r="G355" i="2"/>
  <c r="F355" i="2"/>
  <c r="E355" i="2"/>
  <c r="D355" i="2"/>
  <c r="G354" i="2"/>
  <c r="F354" i="2"/>
  <c r="E354" i="2"/>
  <c r="D354" i="2"/>
  <c r="G353" i="2"/>
  <c r="F353" i="2"/>
  <c r="E353" i="2"/>
  <c r="D353" i="2"/>
  <c r="M352" i="2"/>
  <c r="L352" i="2"/>
  <c r="J352" i="2"/>
  <c r="I352" i="2"/>
  <c r="G352" i="2"/>
  <c r="F352" i="2"/>
  <c r="E352" i="2"/>
  <c r="D352" i="2"/>
  <c r="G351" i="2"/>
  <c r="F351" i="2"/>
  <c r="E351" i="2"/>
  <c r="D351" i="2"/>
  <c r="G350" i="2"/>
  <c r="F350" i="2"/>
  <c r="E350" i="2"/>
  <c r="D350" i="2"/>
  <c r="G349" i="2"/>
  <c r="F349" i="2"/>
  <c r="E349" i="2"/>
  <c r="D349" i="2"/>
  <c r="G348" i="2"/>
  <c r="F348" i="2"/>
  <c r="E348" i="2"/>
  <c r="D348" i="2"/>
  <c r="J347" i="2"/>
  <c r="I347" i="2"/>
  <c r="G347" i="2"/>
  <c r="F347" i="2"/>
  <c r="E347" i="2"/>
  <c r="D347" i="2"/>
  <c r="G346" i="2"/>
  <c r="F346" i="2"/>
  <c r="E346" i="2"/>
  <c r="D346" i="2"/>
  <c r="G345" i="2"/>
  <c r="F345" i="2"/>
  <c r="E345" i="2"/>
  <c r="D345" i="2"/>
  <c r="G344" i="2"/>
  <c r="F344" i="2"/>
  <c r="E344" i="2"/>
  <c r="D344" i="2"/>
  <c r="G343" i="2"/>
  <c r="F343" i="2"/>
  <c r="E343" i="2"/>
  <c r="D343" i="2"/>
  <c r="G342" i="2"/>
  <c r="F342" i="2"/>
  <c r="E342" i="2"/>
  <c r="D342" i="2"/>
  <c r="G341" i="2"/>
  <c r="F341" i="2"/>
  <c r="E341" i="2"/>
  <c r="D341" i="2"/>
  <c r="G340" i="2"/>
  <c r="F340" i="2"/>
  <c r="E340" i="2"/>
  <c r="D340" i="2"/>
  <c r="G339" i="2"/>
  <c r="F339" i="2"/>
  <c r="E339" i="2"/>
  <c r="D339" i="2"/>
  <c r="G338" i="2"/>
  <c r="F338" i="2"/>
  <c r="E338" i="2"/>
  <c r="D338" i="2"/>
  <c r="M337" i="2"/>
  <c r="L337" i="2"/>
  <c r="J337" i="2"/>
  <c r="I337" i="2"/>
  <c r="G337" i="2"/>
  <c r="F337" i="2"/>
  <c r="E337" i="2"/>
  <c r="D337" i="2"/>
  <c r="G336" i="2"/>
  <c r="F336" i="2"/>
  <c r="E336" i="2"/>
  <c r="D336" i="2"/>
  <c r="G335" i="2"/>
  <c r="F335" i="2"/>
  <c r="E335" i="2"/>
  <c r="D335" i="2"/>
  <c r="M334" i="2"/>
  <c r="L334" i="2"/>
  <c r="J334" i="2"/>
  <c r="I334" i="2"/>
  <c r="G334" i="2"/>
  <c r="F334" i="2"/>
  <c r="E334" i="2"/>
  <c r="D334" i="2"/>
  <c r="M333" i="2"/>
  <c r="L333" i="2"/>
  <c r="J333" i="2"/>
  <c r="I333" i="2"/>
  <c r="G333" i="2"/>
  <c r="F333" i="2"/>
  <c r="E333" i="2"/>
  <c r="D333" i="2"/>
  <c r="G332" i="2"/>
  <c r="F332" i="2"/>
  <c r="E332" i="2"/>
  <c r="D332" i="2"/>
  <c r="G331" i="2"/>
  <c r="F331" i="2"/>
  <c r="E331" i="2"/>
  <c r="D331" i="2"/>
  <c r="G330" i="2"/>
  <c r="F330" i="2"/>
  <c r="E330" i="2"/>
  <c r="D330" i="2"/>
  <c r="G329" i="2"/>
  <c r="F329" i="2"/>
  <c r="E329" i="2"/>
  <c r="D329" i="2"/>
  <c r="M328" i="2"/>
  <c r="L328" i="2"/>
  <c r="J328" i="2"/>
  <c r="I328" i="2"/>
  <c r="G328" i="2"/>
  <c r="F328" i="2"/>
  <c r="E328" i="2"/>
  <c r="D328" i="2"/>
  <c r="G327" i="2"/>
  <c r="F327" i="2"/>
  <c r="E327" i="2"/>
  <c r="D327" i="2"/>
  <c r="M326" i="2"/>
  <c r="L326" i="2"/>
  <c r="J326" i="2"/>
  <c r="I326" i="2"/>
  <c r="G326" i="2"/>
  <c r="F326" i="2"/>
  <c r="E326" i="2"/>
  <c r="D326" i="2"/>
  <c r="G325" i="2"/>
  <c r="F325" i="2"/>
  <c r="E325" i="2"/>
  <c r="D325" i="2"/>
  <c r="G324" i="2"/>
  <c r="F324" i="2"/>
  <c r="E324" i="2"/>
  <c r="D324" i="2"/>
  <c r="M323" i="2"/>
  <c r="L323" i="2"/>
  <c r="J323" i="2"/>
  <c r="I323" i="2"/>
  <c r="G323" i="2"/>
  <c r="F323" i="2"/>
  <c r="E323" i="2"/>
  <c r="D323" i="2"/>
  <c r="M322" i="2"/>
  <c r="L322" i="2"/>
  <c r="J322" i="2"/>
  <c r="I322" i="2"/>
  <c r="G322" i="2"/>
  <c r="F322" i="2"/>
  <c r="E322" i="2"/>
  <c r="D322" i="2"/>
  <c r="J321" i="2"/>
  <c r="I321" i="2"/>
  <c r="G321" i="2"/>
  <c r="F321" i="2"/>
  <c r="E321" i="2"/>
  <c r="D321" i="2"/>
  <c r="G320" i="2"/>
  <c r="F320" i="2"/>
  <c r="E320" i="2"/>
  <c r="D320" i="2"/>
  <c r="G319" i="2"/>
  <c r="F319" i="2"/>
  <c r="E319" i="2"/>
  <c r="D319" i="2"/>
  <c r="G318" i="2"/>
  <c r="F318" i="2"/>
  <c r="E318" i="2"/>
  <c r="D318" i="2"/>
  <c r="G317" i="2"/>
  <c r="F317" i="2"/>
  <c r="E317" i="2"/>
  <c r="D317" i="2"/>
  <c r="M316" i="2"/>
  <c r="L316" i="2"/>
  <c r="J316" i="2"/>
  <c r="I316" i="2"/>
  <c r="G316" i="2"/>
  <c r="F316" i="2"/>
  <c r="E316" i="2"/>
  <c r="D316" i="2"/>
  <c r="G315" i="2"/>
  <c r="F315" i="2"/>
  <c r="E315" i="2"/>
  <c r="D315" i="2"/>
  <c r="G314" i="2"/>
  <c r="F314" i="2"/>
  <c r="E314" i="2"/>
  <c r="D314" i="2"/>
  <c r="G313" i="2"/>
  <c r="F313" i="2"/>
  <c r="E313" i="2"/>
  <c r="D313" i="2"/>
  <c r="G312" i="2"/>
  <c r="F312" i="2"/>
  <c r="E312" i="2"/>
  <c r="D312" i="2"/>
  <c r="G311" i="2"/>
  <c r="F311" i="2"/>
  <c r="E311" i="2"/>
  <c r="D311" i="2"/>
  <c r="J310" i="2"/>
  <c r="I310" i="2"/>
  <c r="G310" i="2"/>
  <c r="F310" i="2"/>
  <c r="E310" i="2"/>
  <c r="D310" i="2"/>
  <c r="G309" i="2"/>
  <c r="F309" i="2"/>
  <c r="E309" i="2"/>
  <c r="D309" i="2"/>
  <c r="G308" i="2"/>
  <c r="F308" i="2"/>
  <c r="E308" i="2"/>
  <c r="D308" i="2"/>
  <c r="M307" i="2"/>
  <c r="L307" i="2"/>
  <c r="J307" i="2"/>
  <c r="I307" i="2"/>
  <c r="G307" i="2"/>
  <c r="F307" i="2"/>
  <c r="E307" i="2"/>
  <c r="D307" i="2"/>
  <c r="M306" i="2"/>
  <c r="L306" i="2"/>
  <c r="J306" i="2"/>
  <c r="I306" i="2"/>
  <c r="G306" i="2"/>
  <c r="F306" i="2"/>
  <c r="E306" i="2"/>
  <c r="D306" i="2"/>
  <c r="G305" i="2"/>
  <c r="F305" i="2"/>
  <c r="E305" i="2"/>
  <c r="D305" i="2"/>
  <c r="G304" i="2"/>
  <c r="F304" i="2"/>
  <c r="E304" i="2"/>
  <c r="D304" i="2"/>
  <c r="G303" i="2"/>
  <c r="F303" i="2"/>
  <c r="E303" i="2"/>
  <c r="D303" i="2"/>
  <c r="J302" i="2"/>
  <c r="I302" i="2"/>
  <c r="G302" i="2"/>
  <c r="F302" i="2"/>
  <c r="E302" i="2"/>
  <c r="D302" i="2"/>
  <c r="G301" i="2"/>
  <c r="F301" i="2"/>
  <c r="E301" i="2"/>
  <c r="D301" i="2"/>
  <c r="J300" i="2"/>
  <c r="I300" i="2"/>
  <c r="G300" i="2"/>
  <c r="F300" i="2"/>
  <c r="E300" i="2"/>
  <c r="D300" i="2"/>
  <c r="G299" i="2"/>
  <c r="F299" i="2"/>
  <c r="E299" i="2"/>
  <c r="D299" i="2"/>
  <c r="M298" i="2"/>
  <c r="L298" i="2"/>
  <c r="J298" i="2"/>
  <c r="I298" i="2"/>
  <c r="G298" i="2"/>
  <c r="F298" i="2"/>
  <c r="E298" i="2"/>
  <c r="D298" i="2"/>
  <c r="G297" i="2"/>
  <c r="F297" i="2"/>
  <c r="E297" i="2"/>
  <c r="D297" i="2"/>
  <c r="G296" i="2"/>
  <c r="F296" i="2"/>
  <c r="E296" i="2"/>
  <c r="D296" i="2"/>
  <c r="G295" i="2"/>
  <c r="F295" i="2"/>
  <c r="E295" i="2"/>
  <c r="D295" i="2"/>
  <c r="J294" i="2"/>
  <c r="I294" i="2"/>
  <c r="G294" i="2"/>
  <c r="F294" i="2"/>
  <c r="E294" i="2"/>
  <c r="D294" i="2"/>
  <c r="M293" i="2"/>
  <c r="L293" i="2"/>
  <c r="J293" i="2"/>
  <c r="I293" i="2"/>
  <c r="G293" i="2"/>
  <c r="F293" i="2"/>
  <c r="E293" i="2"/>
  <c r="D293" i="2"/>
  <c r="M292" i="2"/>
  <c r="L292" i="2"/>
  <c r="J292" i="2"/>
  <c r="I292" i="2"/>
  <c r="G292" i="2"/>
  <c r="F292" i="2"/>
  <c r="E292" i="2"/>
  <c r="D292" i="2"/>
  <c r="J291" i="2"/>
  <c r="I291" i="2"/>
  <c r="G291" i="2"/>
  <c r="F291" i="2"/>
  <c r="E291" i="2"/>
  <c r="D291" i="2"/>
  <c r="G290" i="2"/>
  <c r="F290" i="2"/>
  <c r="E290" i="2"/>
  <c r="D290" i="2"/>
  <c r="G289" i="2"/>
  <c r="F289" i="2"/>
  <c r="E289" i="2"/>
  <c r="D289" i="2"/>
  <c r="G288" i="2"/>
  <c r="F288" i="2"/>
  <c r="E288" i="2"/>
  <c r="D288" i="2"/>
  <c r="G287" i="2"/>
  <c r="F287" i="2"/>
  <c r="E287" i="2"/>
  <c r="D287" i="2"/>
  <c r="G286" i="2"/>
  <c r="F286" i="2"/>
  <c r="E286" i="2"/>
  <c r="D286" i="2"/>
  <c r="M285" i="2"/>
  <c r="L285" i="2"/>
  <c r="J285" i="2"/>
  <c r="I285" i="2"/>
  <c r="G285" i="2"/>
  <c r="F285" i="2"/>
  <c r="E285" i="2"/>
  <c r="D285" i="2"/>
  <c r="M284" i="2"/>
  <c r="L284" i="2"/>
  <c r="J284" i="2"/>
  <c r="I284" i="2"/>
  <c r="G284" i="2"/>
  <c r="F284" i="2"/>
  <c r="E284" i="2"/>
  <c r="D284" i="2"/>
  <c r="M283" i="2"/>
  <c r="L283" i="2"/>
  <c r="J283" i="2"/>
  <c r="I283" i="2"/>
  <c r="G283" i="2"/>
  <c r="F283" i="2"/>
  <c r="E283" i="2"/>
  <c r="D283" i="2"/>
  <c r="M282" i="2"/>
  <c r="L282" i="2"/>
  <c r="J282" i="2"/>
  <c r="I282" i="2"/>
  <c r="G282" i="2"/>
  <c r="F282" i="2"/>
  <c r="E282" i="2"/>
  <c r="D282" i="2"/>
  <c r="G281" i="2"/>
  <c r="F281" i="2"/>
  <c r="E281" i="2"/>
  <c r="D281" i="2"/>
  <c r="M280" i="2"/>
  <c r="L280" i="2"/>
  <c r="J280" i="2"/>
  <c r="I280" i="2"/>
  <c r="G280" i="2"/>
  <c r="F280" i="2"/>
  <c r="E280" i="2"/>
  <c r="D280" i="2"/>
  <c r="M279" i="2"/>
  <c r="L279" i="2"/>
  <c r="J279" i="2"/>
  <c r="I279" i="2"/>
  <c r="G279" i="2"/>
  <c r="F279" i="2"/>
  <c r="E279" i="2"/>
  <c r="D279" i="2"/>
  <c r="M278" i="2"/>
  <c r="L278" i="2"/>
  <c r="J278" i="2"/>
  <c r="I278" i="2"/>
  <c r="G278" i="2"/>
  <c r="F278" i="2"/>
  <c r="E278" i="2"/>
  <c r="D278" i="2"/>
  <c r="G277" i="2"/>
  <c r="F277" i="2"/>
  <c r="E277" i="2"/>
  <c r="D277" i="2"/>
  <c r="G276" i="2"/>
  <c r="F276" i="2"/>
  <c r="E276" i="2"/>
  <c r="D276" i="2"/>
  <c r="M275" i="2"/>
  <c r="L275" i="2"/>
  <c r="J275" i="2"/>
  <c r="I275" i="2"/>
  <c r="G275" i="2"/>
  <c r="F275" i="2"/>
  <c r="E275" i="2"/>
  <c r="D275" i="2"/>
  <c r="M274" i="2"/>
  <c r="L274" i="2"/>
  <c r="J274" i="2"/>
  <c r="I274" i="2"/>
  <c r="G274" i="2"/>
  <c r="F274" i="2"/>
  <c r="E274" i="2"/>
  <c r="D274" i="2"/>
  <c r="G273" i="2"/>
  <c r="F273" i="2"/>
  <c r="E273" i="2"/>
  <c r="D273" i="2"/>
  <c r="M272" i="2"/>
  <c r="L272" i="2"/>
  <c r="J272" i="2"/>
  <c r="I272" i="2"/>
  <c r="G272" i="2"/>
  <c r="F272" i="2"/>
  <c r="E272" i="2"/>
  <c r="D272" i="2"/>
  <c r="G271" i="2"/>
  <c r="F271" i="2"/>
  <c r="E271" i="2"/>
  <c r="D271" i="2"/>
  <c r="M270" i="2"/>
  <c r="L270" i="2"/>
  <c r="J270" i="2"/>
  <c r="I270" i="2"/>
  <c r="G270" i="2"/>
  <c r="F270" i="2"/>
  <c r="E270" i="2"/>
  <c r="D270" i="2"/>
  <c r="G269" i="2"/>
  <c r="F269" i="2"/>
  <c r="E269" i="2"/>
  <c r="D269" i="2"/>
  <c r="G268" i="2"/>
  <c r="F268" i="2"/>
  <c r="E268" i="2"/>
  <c r="D268" i="2"/>
  <c r="G267" i="2"/>
  <c r="F267" i="2"/>
  <c r="E267" i="2"/>
  <c r="D267" i="2"/>
  <c r="G266" i="2"/>
  <c r="F266" i="2"/>
  <c r="E266" i="2"/>
  <c r="D266" i="2"/>
  <c r="G265" i="2"/>
  <c r="F265" i="2"/>
  <c r="E265" i="2"/>
  <c r="D265" i="2"/>
  <c r="G264" i="2"/>
  <c r="F264" i="2"/>
  <c r="E264" i="2"/>
  <c r="D264" i="2"/>
  <c r="G263" i="2"/>
  <c r="F263" i="2"/>
  <c r="E263" i="2"/>
  <c r="D263" i="2"/>
  <c r="G262" i="2"/>
  <c r="F262" i="2"/>
  <c r="E262" i="2"/>
  <c r="D262" i="2"/>
  <c r="G261" i="2"/>
  <c r="F261" i="2"/>
  <c r="E261" i="2"/>
  <c r="D261" i="2"/>
  <c r="G260" i="2"/>
  <c r="F260" i="2"/>
  <c r="E260" i="2"/>
  <c r="D260" i="2"/>
  <c r="J259" i="2"/>
  <c r="I259" i="2"/>
  <c r="G259" i="2"/>
  <c r="F259" i="2"/>
  <c r="E259" i="2"/>
  <c r="D259" i="2"/>
  <c r="M258" i="2"/>
  <c r="L258" i="2"/>
  <c r="J258" i="2"/>
  <c r="I258" i="2"/>
  <c r="G258" i="2"/>
  <c r="F258" i="2"/>
  <c r="E258" i="2"/>
  <c r="D258" i="2"/>
  <c r="G257" i="2"/>
  <c r="F257" i="2"/>
  <c r="E257" i="2"/>
  <c r="D257" i="2"/>
  <c r="J256" i="2"/>
  <c r="I256" i="2"/>
  <c r="G256" i="2"/>
  <c r="F256" i="2"/>
  <c r="E256" i="2"/>
  <c r="D256" i="2"/>
  <c r="G255" i="2"/>
  <c r="F255" i="2"/>
  <c r="E255" i="2"/>
  <c r="D255" i="2"/>
  <c r="G254" i="2"/>
  <c r="F254" i="2"/>
  <c r="E254" i="2"/>
  <c r="D254" i="2"/>
  <c r="G253" i="2"/>
  <c r="F253" i="2"/>
  <c r="E253" i="2"/>
  <c r="D253" i="2"/>
  <c r="M252" i="2"/>
  <c r="L252" i="2"/>
  <c r="J252" i="2"/>
  <c r="I252" i="2"/>
  <c r="G252" i="2"/>
  <c r="F252" i="2"/>
  <c r="E252" i="2"/>
  <c r="D252" i="2"/>
  <c r="J251" i="2"/>
  <c r="I251" i="2"/>
  <c r="G251" i="2"/>
  <c r="F251" i="2"/>
  <c r="E251" i="2"/>
  <c r="D251" i="2"/>
  <c r="M250" i="2"/>
  <c r="L250" i="2"/>
  <c r="J250" i="2"/>
  <c r="I250" i="2"/>
  <c r="G250" i="2"/>
  <c r="F250" i="2"/>
  <c r="E250" i="2"/>
  <c r="D250" i="2"/>
  <c r="G249" i="2"/>
  <c r="F249" i="2"/>
  <c r="E249" i="2"/>
  <c r="D249" i="2"/>
  <c r="G248" i="2"/>
  <c r="F248" i="2"/>
  <c r="E248" i="2"/>
  <c r="D248" i="2"/>
  <c r="G247" i="2"/>
  <c r="F247" i="2"/>
  <c r="E247" i="2"/>
  <c r="D247" i="2"/>
  <c r="G246" i="2"/>
  <c r="F246" i="2"/>
  <c r="E246" i="2"/>
  <c r="D246" i="2"/>
  <c r="G245" i="2"/>
  <c r="F245" i="2"/>
  <c r="E245" i="2"/>
  <c r="D245" i="2"/>
  <c r="G244" i="2"/>
  <c r="F244" i="2"/>
  <c r="E244" i="2"/>
  <c r="D244" i="2"/>
  <c r="G243" i="2"/>
  <c r="F243" i="2"/>
  <c r="E243" i="2"/>
  <c r="D243" i="2"/>
  <c r="G242" i="2"/>
  <c r="F242" i="2"/>
  <c r="E242" i="2"/>
  <c r="D242" i="2"/>
  <c r="G241" i="2"/>
  <c r="F241" i="2"/>
  <c r="E241" i="2"/>
  <c r="D241" i="2"/>
  <c r="G240" i="2"/>
  <c r="F240" i="2"/>
  <c r="E240" i="2"/>
  <c r="D240" i="2"/>
  <c r="G239" i="2"/>
  <c r="F239" i="2"/>
  <c r="E239" i="2"/>
  <c r="D239" i="2"/>
  <c r="G238" i="2"/>
  <c r="F238" i="2"/>
  <c r="E238" i="2"/>
  <c r="D238" i="2"/>
  <c r="G237" i="2"/>
  <c r="F237" i="2"/>
  <c r="E237" i="2"/>
  <c r="D237" i="2"/>
  <c r="G236" i="2"/>
  <c r="F236" i="2"/>
  <c r="E236" i="2"/>
  <c r="D236" i="2"/>
  <c r="G235" i="2"/>
  <c r="F235" i="2"/>
  <c r="E235" i="2"/>
  <c r="D235" i="2"/>
  <c r="G234" i="2"/>
  <c r="F234" i="2"/>
  <c r="E234" i="2"/>
  <c r="D234" i="2"/>
  <c r="G233" i="2"/>
  <c r="F233" i="2"/>
  <c r="E233" i="2"/>
  <c r="D233" i="2"/>
  <c r="G232" i="2"/>
  <c r="F232" i="2"/>
  <c r="E232" i="2"/>
  <c r="D232" i="2"/>
  <c r="G231" i="2"/>
  <c r="F231" i="2"/>
  <c r="E231" i="2"/>
  <c r="D231" i="2"/>
  <c r="G230" i="2"/>
  <c r="F230" i="2"/>
  <c r="E230" i="2"/>
  <c r="D230" i="2"/>
  <c r="G229" i="2"/>
  <c r="F229" i="2"/>
  <c r="E229" i="2"/>
  <c r="D229" i="2"/>
  <c r="G228" i="2"/>
  <c r="F228" i="2"/>
  <c r="E228" i="2"/>
  <c r="D228" i="2"/>
  <c r="M227" i="2"/>
  <c r="L227" i="2"/>
  <c r="J227" i="2"/>
  <c r="I227" i="2"/>
  <c r="G227" i="2"/>
  <c r="F227" i="2"/>
  <c r="E227" i="2"/>
  <c r="D227" i="2"/>
  <c r="G226" i="2"/>
  <c r="F226" i="2"/>
  <c r="E226" i="2"/>
  <c r="D226" i="2"/>
  <c r="G225" i="2"/>
  <c r="F225" i="2"/>
  <c r="E225" i="2"/>
  <c r="D225" i="2"/>
  <c r="G224" i="2"/>
  <c r="F224" i="2"/>
  <c r="E224" i="2"/>
  <c r="D224" i="2"/>
  <c r="G223" i="2"/>
  <c r="F223" i="2"/>
  <c r="E223" i="2"/>
  <c r="D223" i="2"/>
  <c r="G222" i="2"/>
  <c r="F222" i="2"/>
  <c r="E222" i="2"/>
  <c r="D222" i="2"/>
  <c r="M221" i="2"/>
  <c r="L221" i="2"/>
  <c r="J221" i="2"/>
  <c r="I221" i="2"/>
  <c r="G221" i="2"/>
  <c r="F221" i="2"/>
  <c r="E221" i="2"/>
  <c r="D221" i="2"/>
  <c r="G220" i="2"/>
  <c r="F220" i="2"/>
  <c r="E220" i="2"/>
  <c r="D220" i="2"/>
  <c r="G219" i="2"/>
  <c r="F219" i="2"/>
  <c r="E219" i="2"/>
  <c r="D219" i="2"/>
  <c r="G218" i="2"/>
  <c r="F218" i="2"/>
  <c r="E218" i="2"/>
  <c r="D218" i="2"/>
  <c r="G217" i="2"/>
  <c r="F217" i="2"/>
  <c r="E217" i="2"/>
  <c r="D217" i="2"/>
  <c r="G216" i="2"/>
  <c r="F216" i="2"/>
  <c r="E216" i="2"/>
  <c r="D216" i="2"/>
  <c r="J215" i="2"/>
  <c r="I215" i="2"/>
  <c r="G215" i="2"/>
  <c r="F215" i="2"/>
  <c r="E215" i="2"/>
  <c r="D215" i="2"/>
  <c r="G214" i="2"/>
  <c r="F214" i="2"/>
  <c r="E214" i="2"/>
  <c r="D214" i="2"/>
  <c r="G213" i="2"/>
  <c r="F213" i="2"/>
  <c r="E213" i="2"/>
  <c r="D213" i="2"/>
  <c r="G212" i="2"/>
  <c r="F212" i="2"/>
  <c r="E212" i="2"/>
  <c r="D212" i="2"/>
  <c r="G211" i="2"/>
  <c r="F211" i="2"/>
  <c r="E211" i="2"/>
  <c r="D211" i="2"/>
  <c r="G210" i="2"/>
  <c r="F210" i="2"/>
  <c r="E210" i="2"/>
  <c r="D210" i="2"/>
  <c r="G209" i="2"/>
  <c r="F209" i="2"/>
  <c r="E209" i="2"/>
  <c r="D209" i="2"/>
  <c r="G208" i="2"/>
  <c r="F208" i="2"/>
  <c r="E208" i="2"/>
  <c r="D208" i="2"/>
  <c r="G207" i="2"/>
  <c r="F207" i="2"/>
  <c r="E207" i="2"/>
  <c r="D207" i="2"/>
  <c r="G206" i="2"/>
  <c r="F206" i="2"/>
  <c r="E206" i="2"/>
  <c r="D206" i="2"/>
  <c r="M205" i="2"/>
  <c r="L205" i="2"/>
  <c r="J205" i="2"/>
  <c r="I205" i="2"/>
  <c r="G205" i="2"/>
  <c r="F205" i="2"/>
  <c r="E205" i="2"/>
  <c r="D205" i="2"/>
  <c r="G204" i="2"/>
  <c r="F204" i="2"/>
  <c r="E204" i="2"/>
  <c r="D204" i="2"/>
  <c r="M203" i="2"/>
  <c r="L203" i="2"/>
  <c r="J203" i="2"/>
  <c r="I203" i="2"/>
  <c r="G203" i="2"/>
  <c r="F203" i="2"/>
  <c r="E203" i="2"/>
  <c r="D203" i="2"/>
  <c r="G202" i="2"/>
  <c r="F202" i="2"/>
  <c r="E202" i="2"/>
  <c r="D202" i="2"/>
  <c r="G201" i="2"/>
  <c r="F201" i="2"/>
  <c r="E201" i="2"/>
  <c r="D201" i="2"/>
  <c r="G200" i="2"/>
  <c r="F200" i="2"/>
  <c r="E200" i="2"/>
  <c r="D200" i="2"/>
  <c r="G199" i="2"/>
  <c r="F199" i="2"/>
  <c r="E199" i="2"/>
  <c r="D199" i="2"/>
  <c r="G198" i="2"/>
  <c r="F198" i="2"/>
  <c r="E198" i="2"/>
  <c r="D198" i="2"/>
  <c r="G197" i="2"/>
  <c r="F197" i="2"/>
  <c r="E197" i="2"/>
  <c r="D197" i="2"/>
  <c r="G196" i="2"/>
  <c r="F196" i="2"/>
  <c r="E196" i="2"/>
  <c r="D196" i="2"/>
  <c r="G195" i="2"/>
  <c r="F195" i="2"/>
  <c r="E195" i="2"/>
  <c r="D195" i="2"/>
  <c r="G194" i="2"/>
  <c r="F194" i="2"/>
  <c r="E194" i="2"/>
  <c r="D194" i="2"/>
  <c r="M193" i="2"/>
  <c r="L193" i="2"/>
  <c r="J193" i="2"/>
  <c r="I193" i="2"/>
  <c r="G193" i="2"/>
  <c r="F193" i="2"/>
  <c r="E193" i="2"/>
  <c r="D193" i="2"/>
  <c r="G192" i="2"/>
  <c r="F192" i="2"/>
  <c r="E192" i="2"/>
  <c r="D192" i="2"/>
  <c r="J191" i="2"/>
  <c r="I191" i="2"/>
  <c r="G191" i="2"/>
  <c r="F191" i="2"/>
  <c r="E191" i="2"/>
  <c r="D191" i="2"/>
  <c r="G190" i="2"/>
  <c r="F190" i="2"/>
  <c r="E190" i="2"/>
  <c r="D190" i="2"/>
  <c r="G189" i="2"/>
  <c r="F189" i="2"/>
  <c r="E189" i="2"/>
  <c r="D189" i="2"/>
  <c r="G188" i="2"/>
  <c r="F188" i="2"/>
  <c r="E188" i="2"/>
  <c r="D188" i="2"/>
  <c r="G187" i="2"/>
  <c r="F187" i="2"/>
  <c r="E187" i="2"/>
  <c r="D187" i="2"/>
  <c r="G186" i="2"/>
  <c r="F186" i="2"/>
  <c r="E186" i="2"/>
  <c r="D186" i="2"/>
  <c r="G185" i="2"/>
  <c r="F185" i="2"/>
  <c r="E185" i="2"/>
  <c r="D185" i="2"/>
  <c r="G184" i="2"/>
  <c r="F184" i="2"/>
  <c r="E184" i="2"/>
  <c r="D184" i="2"/>
  <c r="G183" i="2"/>
  <c r="F183" i="2"/>
  <c r="E183" i="2"/>
  <c r="D183" i="2"/>
  <c r="G182" i="2"/>
  <c r="F182" i="2"/>
  <c r="E182" i="2"/>
  <c r="D182" i="2"/>
  <c r="G181" i="2"/>
  <c r="F181" i="2"/>
  <c r="E181" i="2"/>
  <c r="D181" i="2"/>
  <c r="G180" i="2"/>
  <c r="F180" i="2"/>
  <c r="E180" i="2"/>
  <c r="D180" i="2"/>
  <c r="G179" i="2"/>
  <c r="F179" i="2"/>
  <c r="E179" i="2"/>
  <c r="D179" i="2"/>
  <c r="G178" i="2"/>
  <c r="F178" i="2"/>
  <c r="E178" i="2"/>
  <c r="D178" i="2"/>
  <c r="G177" i="2"/>
  <c r="F177" i="2"/>
  <c r="E177" i="2"/>
  <c r="D177" i="2"/>
  <c r="G176" i="2"/>
  <c r="F176" i="2"/>
  <c r="E176" i="2"/>
  <c r="D176" i="2"/>
  <c r="G175" i="2"/>
  <c r="F175" i="2"/>
  <c r="E175" i="2"/>
  <c r="D175" i="2"/>
  <c r="G174" i="2"/>
  <c r="F174" i="2"/>
  <c r="E174" i="2"/>
  <c r="D174" i="2"/>
  <c r="G173" i="2"/>
  <c r="F173" i="2"/>
  <c r="E173" i="2"/>
  <c r="D173" i="2"/>
  <c r="G172" i="2"/>
  <c r="F172" i="2"/>
  <c r="E172" i="2"/>
  <c r="D172" i="2"/>
  <c r="G171" i="2"/>
  <c r="F171" i="2"/>
  <c r="E171" i="2"/>
  <c r="D171" i="2"/>
  <c r="M170" i="2"/>
  <c r="L170" i="2"/>
  <c r="J170" i="2"/>
  <c r="I170" i="2"/>
  <c r="G170" i="2"/>
  <c r="F170" i="2"/>
  <c r="E170" i="2"/>
  <c r="D170" i="2"/>
  <c r="G169" i="2"/>
  <c r="F169" i="2"/>
  <c r="E169" i="2"/>
  <c r="D169" i="2"/>
  <c r="G168" i="2"/>
  <c r="F168" i="2"/>
  <c r="E168" i="2"/>
  <c r="D168" i="2"/>
  <c r="G167" i="2"/>
  <c r="F167" i="2"/>
  <c r="E167" i="2"/>
  <c r="D167" i="2"/>
  <c r="G166" i="2"/>
  <c r="F166" i="2"/>
  <c r="E166" i="2"/>
  <c r="D166" i="2"/>
  <c r="G165" i="2"/>
  <c r="F165" i="2"/>
  <c r="E165" i="2"/>
  <c r="D165" i="2"/>
  <c r="G164" i="2"/>
  <c r="F164" i="2"/>
  <c r="E164" i="2"/>
  <c r="D164" i="2"/>
  <c r="G163" i="2"/>
  <c r="F163" i="2"/>
  <c r="E163" i="2"/>
  <c r="D163" i="2"/>
  <c r="G162" i="2"/>
  <c r="F162" i="2"/>
  <c r="E162" i="2"/>
  <c r="D162" i="2"/>
  <c r="M161" i="2"/>
  <c r="L161" i="2"/>
  <c r="J161" i="2"/>
  <c r="I161" i="2"/>
  <c r="G161" i="2"/>
  <c r="F161" i="2"/>
  <c r="E161" i="2"/>
  <c r="D161" i="2"/>
  <c r="G160" i="2"/>
  <c r="F160" i="2"/>
  <c r="E160" i="2"/>
  <c r="D160" i="2"/>
  <c r="G159" i="2"/>
  <c r="F159" i="2"/>
  <c r="E159" i="2"/>
  <c r="D159" i="2"/>
  <c r="G158" i="2"/>
  <c r="F158" i="2"/>
  <c r="E158" i="2"/>
  <c r="D158" i="2"/>
  <c r="G157" i="2"/>
  <c r="F157" i="2"/>
  <c r="E157" i="2"/>
  <c r="D157" i="2"/>
  <c r="M156" i="2"/>
  <c r="L156" i="2"/>
  <c r="J156" i="2"/>
  <c r="I156" i="2"/>
  <c r="G156" i="2"/>
  <c r="F156" i="2"/>
  <c r="E156" i="2"/>
  <c r="D156" i="2"/>
  <c r="M155" i="2"/>
  <c r="L155" i="2"/>
  <c r="J155" i="2"/>
  <c r="I155" i="2"/>
  <c r="G155" i="2"/>
  <c r="F155" i="2"/>
  <c r="E155" i="2"/>
  <c r="D155" i="2"/>
  <c r="G154" i="2"/>
  <c r="F154" i="2"/>
  <c r="E154" i="2"/>
  <c r="D154" i="2"/>
  <c r="M153" i="2"/>
  <c r="L153" i="2"/>
  <c r="J153" i="2"/>
  <c r="I153" i="2"/>
  <c r="G153" i="2"/>
  <c r="F153" i="2"/>
  <c r="E153" i="2"/>
  <c r="D153" i="2"/>
  <c r="M152" i="2"/>
  <c r="L152" i="2"/>
  <c r="J152" i="2"/>
  <c r="I152" i="2"/>
  <c r="G152" i="2"/>
  <c r="F152" i="2"/>
  <c r="E152" i="2"/>
  <c r="D152" i="2"/>
  <c r="G151" i="2"/>
  <c r="F151" i="2"/>
  <c r="E151" i="2"/>
  <c r="D151" i="2"/>
  <c r="M150" i="2"/>
  <c r="L150" i="2"/>
  <c r="J150" i="2"/>
  <c r="I150" i="2"/>
  <c r="G150" i="2"/>
  <c r="F150" i="2"/>
  <c r="E150" i="2"/>
  <c r="D150" i="2"/>
  <c r="M149" i="2"/>
  <c r="L149" i="2"/>
  <c r="J149" i="2"/>
  <c r="I149" i="2"/>
  <c r="G149" i="2"/>
  <c r="F149" i="2"/>
  <c r="E149" i="2"/>
  <c r="D149" i="2"/>
  <c r="M148" i="2"/>
  <c r="L148" i="2"/>
  <c r="J148" i="2"/>
  <c r="I148" i="2"/>
  <c r="G148" i="2"/>
  <c r="F148" i="2"/>
  <c r="E148" i="2"/>
  <c r="D148" i="2"/>
  <c r="G147" i="2"/>
  <c r="F147" i="2"/>
  <c r="E147" i="2"/>
  <c r="D147" i="2"/>
  <c r="G146" i="2"/>
  <c r="F146" i="2"/>
  <c r="E146" i="2"/>
  <c r="D146" i="2"/>
  <c r="M145" i="2"/>
  <c r="L145" i="2"/>
  <c r="J145" i="2"/>
  <c r="I145" i="2"/>
  <c r="G145" i="2"/>
  <c r="F145" i="2"/>
  <c r="E145" i="2"/>
  <c r="D145" i="2"/>
  <c r="M144" i="2"/>
  <c r="L144" i="2"/>
  <c r="J144" i="2"/>
  <c r="I144" i="2"/>
  <c r="G144" i="2"/>
  <c r="F144" i="2"/>
  <c r="E144" i="2"/>
  <c r="D144" i="2"/>
  <c r="M143" i="2"/>
  <c r="L143" i="2"/>
  <c r="J143" i="2"/>
  <c r="I143" i="2"/>
  <c r="G143" i="2"/>
  <c r="F143" i="2"/>
  <c r="E143" i="2"/>
  <c r="D143" i="2"/>
  <c r="G142" i="2"/>
  <c r="F142" i="2"/>
  <c r="E142" i="2"/>
  <c r="D142" i="2"/>
  <c r="M141" i="2"/>
  <c r="L141" i="2"/>
  <c r="J141" i="2"/>
  <c r="I141" i="2"/>
  <c r="G141" i="2"/>
  <c r="F141" i="2"/>
  <c r="E141" i="2"/>
  <c r="D141" i="2"/>
  <c r="G140" i="2"/>
  <c r="F140" i="2"/>
  <c r="E140" i="2"/>
  <c r="D140" i="2"/>
  <c r="G139" i="2"/>
  <c r="F139" i="2"/>
  <c r="E139" i="2"/>
  <c r="D139" i="2"/>
  <c r="J138" i="2"/>
  <c r="I138" i="2"/>
  <c r="G138" i="2"/>
  <c r="F138" i="2"/>
  <c r="E138" i="2"/>
  <c r="D138" i="2"/>
  <c r="J137" i="2"/>
  <c r="I137" i="2"/>
  <c r="G137" i="2"/>
  <c r="F137" i="2"/>
  <c r="E137" i="2"/>
  <c r="D137" i="2"/>
  <c r="G136" i="2"/>
  <c r="F136" i="2"/>
  <c r="E136" i="2"/>
  <c r="D136" i="2"/>
  <c r="G135" i="2"/>
  <c r="F135" i="2"/>
  <c r="E135" i="2"/>
  <c r="D135" i="2"/>
  <c r="G134" i="2"/>
  <c r="F134" i="2"/>
  <c r="E134" i="2"/>
  <c r="D134" i="2"/>
  <c r="M133" i="2"/>
  <c r="L133" i="2"/>
  <c r="J133" i="2"/>
  <c r="I133" i="2"/>
  <c r="G133" i="2"/>
  <c r="F133" i="2"/>
  <c r="E133" i="2"/>
  <c r="D133" i="2"/>
  <c r="M132" i="2"/>
  <c r="L132" i="2"/>
  <c r="J132" i="2"/>
  <c r="I132" i="2"/>
  <c r="G132" i="2"/>
  <c r="F132" i="2"/>
  <c r="E132" i="2"/>
  <c r="D132" i="2"/>
  <c r="M131" i="2"/>
  <c r="L131" i="2"/>
  <c r="J131" i="2"/>
  <c r="I131" i="2"/>
  <c r="G131" i="2"/>
  <c r="F131" i="2"/>
  <c r="E131" i="2"/>
  <c r="D131" i="2"/>
  <c r="M130" i="2"/>
  <c r="L130" i="2"/>
  <c r="J130" i="2"/>
  <c r="I130" i="2"/>
  <c r="G130" i="2"/>
  <c r="F130" i="2"/>
  <c r="E130" i="2"/>
  <c r="D130" i="2"/>
  <c r="G129" i="2"/>
  <c r="F129" i="2"/>
  <c r="E129" i="2"/>
  <c r="D129" i="2"/>
  <c r="M128" i="2"/>
  <c r="L128" i="2"/>
  <c r="J128" i="2"/>
  <c r="I128" i="2"/>
  <c r="G128" i="2"/>
  <c r="F128" i="2"/>
  <c r="E128" i="2"/>
  <c r="D128" i="2"/>
  <c r="M127" i="2"/>
  <c r="L127" i="2"/>
  <c r="J127" i="2"/>
  <c r="I127" i="2"/>
  <c r="G127" i="2"/>
  <c r="F127" i="2"/>
  <c r="E127" i="2"/>
  <c r="D127" i="2"/>
  <c r="M126" i="2"/>
  <c r="L126" i="2"/>
  <c r="J126" i="2"/>
  <c r="I126" i="2"/>
  <c r="G126" i="2"/>
  <c r="F126" i="2"/>
  <c r="E126" i="2"/>
  <c r="D126" i="2"/>
  <c r="M125" i="2"/>
  <c r="L125" i="2"/>
  <c r="J125" i="2"/>
  <c r="I125" i="2"/>
  <c r="G125" i="2"/>
  <c r="F125" i="2"/>
  <c r="E125" i="2"/>
  <c r="D125" i="2"/>
  <c r="M124" i="2"/>
  <c r="L124" i="2"/>
  <c r="J124" i="2"/>
  <c r="I124" i="2"/>
  <c r="G124" i="2"/>
  <c r="F124" i="2"/>
  <c r="E124" i="2"/>
  <c r="D124" i="2"/>
  <c r="G123" i="2"/>
  <c r="F123" i="2"/>
  <c r="E123" i="2"/>
  <c r="D123" i="2"/>
  <c r="G122" i="2"/>
  <c r="F122" i="2"/>
  <c r="E122" i="2"/>
  <c r="D122" i="2"/>
  <c r="G121" i="2"/>
  <c r="F121" i="2"/>
  <c r="E121" i="2"/>
  <c r="D121" i="2"/>
  <c r="G120" i="2"/>
  <c r="F120" i="2"/>
  <c r="E120" i="2"/>
  <c r="D120" i="2"/>
  <c r="M119" i="2"/>
  <c r="L119" i="2"/>
  <c r="J119" i="2"/>
  <c r="I119" i="2"/>
  <c r="G119" i="2"/>
  <c r="F119" i="2"/>
  <c r="E119" i="2"/>
  <c r="D119" i="2"/>
  <c r="G118" i="2"/>
  <c r="F118" i="2"/>
  <c r="E118" i="2"/>
  <c r="D118" i="2"/>
  <c r="M117" i="2"/>
  <c r="L117" i="2"/>
  <c r="J117" i="2"/>
  <c r="I117" i="2"/>
  <c r="G117" i="2"/>
  <c r="F117" i="2"/>
  <c r="E117" i="2"/>
  <c r="D117" i="2"/>
  <c r="G116" i="2"/>
  <c r="F116" i="2"/>
  <c r="E116" i="2"/>
  <c r="D116" i="2"/>
  <c r="M115" i="2"/>
  <c r="L115" i="2"/>
  <c r="J115" i="2"/>
  <c r="I115" i="2"/>
  <c r="G115" i="2"/>
  <c r="F115" i="2"/>
  <c r="E115" i="2"/>
  <c r="D115" i="2"/>
  <c r="M114" i="2"/>
  <c r="L114" i="2"/>
  <c r="J114" i="2"/>
  <c r="I114" i="2"/>
  <c r="G114" i="2"/>
  <c r="F114" i="2"/>
  <c r="E114" i="2"/>
  <c r="D114" i="2"/>
  <c r="G113" i="2"/>
  <c r="F113" i="2"/>
  <c r="E113" i="2"/>
  <c r="D113" i="2"/>
  <c r="G112" i="2"/>
  <c r="F112" i="2"/>
  <c r="E112" i="2"/>
  <c r="D112" i="2"/>
  <c r="M111" i="2"/>
  <c r="L111" i="2"/>
  <c r="J111" i="2"/>
  <c r="I111" i="2"/>
  <c r="G111" i="2"/>
  <c r="F111" i="2"/>
  <c r="E111" i="2"/>
  <c r="D111" i="2"/>
  <c r="M110" i="2"/>
  <c r="L110" i="2"/>
  <c r="J110" i="2"/>
  <c r="I110" i="2"/>
  <c r="G110" i="2"/>
  <c r="F110" i="2"/>
  <c r="E110" i="2"/>
  <c r="D110" i="2"/>
  <c r="G109" i="2"/>
  <c r="F109" i="2"/>
  <c r="E109" i="2"/>
  <c r="D109" i="2"/>
  <c r="G108" i="2"/>
  <c r="F108" i="2"/>
  <c r="E108" i="2"/>
  <c r="D108" i="2"/>
  <c r="M107" i="2"/>
  <c r="L107" i="2"/>
  <c r="J107" i="2"/>
  <c r="I107" i="2"/>
  <c r="G107" i="2"/>
  <c r="F107" i="2"/>
  <c r="E107" i="2"/>
  <c r="D107" i="2"/>
  <c r="G106" i="2"/>
  <c r="F106" i="2"/>
  <c r="E106" i="2"/>
  <c r="D106" i="2"/>
  <c r="M105" i="2"/>
  <c r="L105" i="2"/>
  <c r="J105" i="2"/>
  <c r="I105" i="2"/>
  <c r="G105" i="2"/>
  <c r="F105" i="2"/>
  <c r="E105" i="2"/>
  <c r="D105" i="2"/>
  <c r="M104" i="2"/>
  <c r="L104" i="2"/>
  <c r="J104" i="2"/>
  <c r="I104" i="2"/>
  <c r="G104" i="2"/>
  <c r="F104" i="2"/>
  <c r="E104" i="2"/>
  <c r="D104" i="2"/>
  <c r="G103" i="2"/>
  <c r="F103" i="2"/>
  <c r="E103" i="2"/>
  <c r="D103" i="2"/>
  <c r="G102" i="2"/>
  <c r="F102" i="2"/>
  <c r="E102" i="2"/>
  <c r="D102" i="2"/>
  <c r="M101" i="2"/>
  <c r="L101" i="2"/>
  <c r="J101" i="2"/>
  <c r="I101" i="2"/>
  <c r="G101" i="2"/>
  <c r="F101" i="2"/>
  <c r="E101" i="2"/>
  <c r="D101" i="2"/>
  <c r="G100" i="2"/>
  <c r="F100" i="2"/>
  <c r="E100" i="2"/>
  <c r="D100" i="2"/>
  <c r="G99" i="2"/>
  <c r="F99" i="2"/>
  <c r="E99" i="2"/>
  <c r="D99" i="2"/>
  <c r="G98" i="2"/>
  <c r="F98" i="2"/>
  <c r="E98" i="2"/>
  <c r="D98" i="2"/>
  <c r="G97" i="2"/>
  <c r="F97" i="2"/>
  <c r="E97" i="2"/>
  <c r="D97" i="2"/>
  <c r="G96" i="2"/>
  <c r="F96" i="2"/>
  <c r="E96" i="2"/>
  <c r="D96" i="2"/>
  <c r="G95" i="2"/>
  <c r="F95" i="2"/>
  <c r="E95" i="2"/>
  <c r="D95" i="2"/>
  <c r="G94" i="2"/>
  <c r="F94" i="2"/>
  <c r="E94" i="2"/>
  <c r="D94" i="2"/>
  <c r="G93" i="2"/>
  <c r="F93" i="2"/>
  <c r="E93" i="2"/>
  <c r="D93" i="2"/>
  <c r="G92" i="2"/>
  <c r="F92" i="2"/>
  <c r="E92" i="2"/>
  <c r="D92" i="2"/>
  <c r="G91" i="2"/>
  <c r="F91" i="2"/>
  <c r="E91" i="2"/>
  <c r="D91" i="2"/>
  <c r="G90" i="2"/>
  <c r="F90" i="2"/>
  <c r="E90" i="2"/>
  <c r="D90" i="2"/>
  <c r="G89" i="2"/>
  <c r="F89" i="2"/>
  <c r="E89" i="2"/>
  <c r="D89" i="2"/>
  <c r="G88" i="2"/>
  <c r="F88" i="2"/>
  <c r="E88" i="2"/>
  <c r="D88" i="2"/>
  <c r="G87" i="2"/>
  <c r="F87" i="2"/>
  <c r="E87" i="2"/>
  <c r="D87" i="2"/>
  <c r="M86" i="2"/>
  <c r="L86" i="2"/>
  <c r="J86" i="2"/>
  <c r="I86" i="2"/>
  <c r="G86" i="2"/>
  <c r="F86" i="2"/>
  <c r="E86" i="2"/>
  <c r="D86" i="2"/>
  <c r="G85" i="2"/>
  <c r="F85" i="2"/>
  <c r="E85" i="2"/>
  <c r="D85" i="2"/>
  <c r="G84" i="2"/>
  <c r="F84" i="2"/>
  <c r="E84" i="2"/>
  <c r="D84" i="2"/>
  <c r="G83" i="2"/>
  <c r="F83" i="2"/>
  <c r="E83" i="2"/>
  <c r="D83" i="2"/>
  <c r="G82" i="2"/>
  <c r="F82" i="2"/>
  <c r="E82" i="2"/>
  <c r="D82" i="2"/>
  <c r="G81" i="2"/>
  <c r="F81" i="2"/>
  <c r="E81" i="2"/>
  <c r="D81" i="2"/>
  <c r="G80" i="2"/>
  <c r="F80" i="2"/>
  <c r="E80" i="2"/>
  <c r="D80" i="2"/>
  <c r="G79" i="2"/>
  <c r="F79" i="2"/>
  <c r="E79" i="2"/>
  <c r="D79" i="2"/>
  <c r="G78" i="2"/>
  <c r="F78" i="2"/>
  <c r="E78" i="2"/>
  <c r="D78" i="2"/>
  <c r="G77" i="2"/>
  <c r="F77" i="2"/>
  <c r="E77" i="2"/>
  <c r="D77" i="2"/>
  <c r="G76" i="2"/>
  <c r="F76" i="2"/>
  <c r="E76" i="2"/>
  <c r="D76" i="2"/>
  <c r="M75" i="2"/>
  <c r="L75" i="2"/>
  <c r="J75" i="2"/>
  <c r="I75" i="2"/>
  <c r="G75" i="2"/>
  <c r="F75" i="2"/>
  <c r="E75" i="2"/>
  <c r="D75" i="2"/>
  <c r="G74" i="2"/>
  <c r="F74" i="2"/>
  <c r="E74" i="2"/>
  <c r="D74" i="2"/>
  <c r="M73" i="2"/>
  <c r="L73" i="2"/>
  <c r="J73" i="2"/>
  <c r="I73" i="2"/>
  <c r="G73" i="2"/>
  <c r="F73" i="2"/>
  <c r="E73" i="2"/>
  <c r="D73" i="2"/>
  <c r="G72" i="2"/>
  <c r="F72" i="2"/>
  <c r="E72" i="2"/>
  <c r="D72" i="2"/>
  <c r="G71" i="2"/>
  <c r="F71" i="2"/>
  <c r="E71" i="2"/>
  <c r="D71" i="2"/>
  <c r="G70" i="2"/>
  <c r="F70" i="2"/>
  <c r="E70" i="2"/>
  <c r="D70" i="2"/>
  <c r="G69" i="2"/>
  <c r="F69" i="2"/>
  <c r="E69" i="2"/>
  <c r="D69" i="2"/>
  <c r="M68" i="2"/>
  <c r="L68" i="2"/>
  <c r="J68" i="2"/>
  <c r="I68" i="2"/>
  <c r="G68" i="2"/>
  <c r="F68" i="2"/>
  <c r="E68" i="2"/>
  <c r="D68" i="2"/>
  <c r="G67" i="2"/>
  <c r="F67" i="2"/>
  <c r="E67" i="2"/>
  <c r="D67" i="2"/>
  <c r="G66" i="2"/>
  <c r="F66" i="2"/>
  <c r="E66" i="2"/>
  <c r="D66" i="2"/>
  <c r="G65" i="2"/>
  <c r="F65" i="2"/>
  <c r="E65" i="2"/>
  <c r="D65" i="2"/>
  <c r="G64" i="2"/>
  <c r="F64" i="2"/>
  <c r="E64" i="2"/>
  <c r="D64" i="2"/>
  <c r="J63" i="2"/>
  <c r="I63" i="2"/>
  <c r="G63" i="2"/>
  <c r="F63" i="2"/>
  <c r="E63" i="2"/>
  <c r="D63" i="2"/>
  <c r="G62" i="2"/>
  <c r="F62" i="2"/>
  <c r="E62" i="2"/>
  <c r="D62" i="2"/>
  <c r="G61" i="2"/>
  <c r="F61" i="2"/>
  <c r="E61" i="2"/>
  <c r="D61" i="2"/>
  <c r="M60" i="2"/>
  <c r="L60" i="2"/>
  <c r="J60" i="2"/>
  <c r="I60" i="2"/>
  <c r="G60" i="2"/>
  <c r="F60" i="2"/>
  <c r="E60" i="2"/>
  <c r="D60" i="2"/>
  <c r="G59" i="2"/>
  <c r="F59" i="2"/>
  <c r="E59" i="2"/>
  <c r="D59" i="2"/>
  <c r="M58" i="2"/>
  <c r="L58" i="2"/>
  <c r="J58" i="2"/>
  <c r="I58" i="2"/>
  <c r="G58" i="2"/>
  <c r="F58" i="2"/>
  <c r="E58" i="2"/>
  <c r="D58" i="2"/>
  <c r="G57" i="2"/>
  <c r="F57" i="2"/>
  <c r="E57" i="2"/>
  <c r="D57" i="2"/>
  <c r="G56" i="2"/>
  <c r="F56" i="2"/>
  <c r="E56" i="2"/>
  <c r="D56" i="2"/>
  <c r="G55" i="2"/>
  <c r="F55" i="2"/>
  <c r="E55" i="2"/>
  <c r="D55" i="2"/>
  <c r="M54" i="2"/>
  <c r="L54" i="2"/>
  <c r="J54" i="2"/>
  <c r="I54" i="2"/>
  <c r="G54" i="2"/>
  <c r="F54" i="2"/>
  <c r="E54" i="2"/>
  <c r="D54" i="2"/>
  <c r="G53" i="2"/>
  <c r="F53" i="2"/>
  <c r="E53" i="2"/>
  <c r="D53" i="2"/>
  <c r="G52" i="2"/>
  <c r="F52" i="2"/>
  <c r="E52" i="2"/>
  <c r="D52" i="2"/>
  <c r="G51" i="2"/>
  <c r="F51" i="2"/>
  <c r="E51" i="2"/>
  <c r="D51" i="2"/>
  <c r="G50" i="2"/>
  <c r="F50" i="2"/>
  <c r="E50" i="2"/>
  <c r="D50" i="2"/>
  <c r="M49" i="2"/>
  <c r="L49" i="2"/>
  <c r="J49" i="2"/>
  <c r="I49" i="2"/>
  <c r="G49" i="2"/>
  <c r="F49" i="2"/>
  <c r="E49" i="2"/>
  <c r="D49" i="2"/>
  <c r="G48" i="2"/>
  <c r="F48" i="2"/>
  <c r="E48" i="2"/>
  <c r="D48" i="2"/>
  <c r="G47" i="2"/>
  <c r="F47" i="2"/>
  <c r="E47" i="2"/>
  <c r="D47" i="2"/>
  <c r="G46" i="2"/>
  <c r="F46" i="2"/>
  <c r="E46" i="2"/>
  <c r="D46" i="2"/>
  <c r="G45" i="2"/>
  <c r="F45" i="2"/>
  <c r="E45" i="2"/>
  <c r="D45" i="2"/>
  <c r="M44" i="2"/>
  <c r="L44" i="2"/>
  <c r="J44" i="2"/>
  <c r="I44" i="2"/>
  <c r="G44" i="2"/>
  <c r="F44" i="2"/>
  <c r="E44" i="2"/>
  <c r="D44" i="2"/>
  <c r="G43" i="2"/>
  <c r="F43" i="2"/>
  <c r="E43" i="2"/>
  <c r="D43" i="2"/>
  <c r="G42" i="2"/>
  <c r="F42" i="2"/>
  <c r="E42" i="2"/>
  <c r="D42" i="2"/>
  <c r="M41" i="2"/>
  <c r="L41" i="2"/>
  <c r="J41" i="2"/>
  <c r="I41" i="2"/>
  <c r="G41" i="2"/>
  <c r="F41" i="2"/>
  <c r="E41" i="2"/>
  <c r="D41" i="2"/>
  <c r="G40" i="2"/>
  <c r="F40" i="2"/>
  <c r="E40" i="2"/>
  <c r="D40" i="2"/>
  <c r="G39" i="2"/>
  <c r="F39" i="2"/>
  <c r="E39" i="2"/>
  <c r="D39" i="2"/>
  <c r="M38" i="2"/>
  <c r="L38" i="2"/>
  <c r="J38" i="2"/>
  <c r="I38" i="2"/>
  <c r="G38" i="2"/>
  <c r="F38" i="2"/>
  <c r="E38" i="2"/>
  <c r="D38" i="2"/>
  <c r="M37" i="2"/>
  <c r="L37" i="2"/>
  <c r="J37" i="2"/>
  <c r="I37" i="2"/>
  <c r="G37" i="2"/>
  <c r="F37" i="2"/>
  <c r="E37" i="2"/>
  <c r="D37" i="2"/>
  <c r="G36" i="2"/>
  <c r="F36" i="2"/>
  <c r="E36" i="2"/>
  <c r="D36" i="2"/>
  <c r="G35" i="2"/>
  <c r="F35" i="2"/>
  <c r="E35" i="2"/>
  <c r="D35" i="2"/>
  <c r="M34" i="2"/>
  <c r="L34" i="2"/>
  <c r="J34" i="2"/>
  <c r="I34" i="2"/>
  <c r="G34" i="2"/>
  <c r="F34" i="2"/>
  <c r="E34" i="2"/>
  <c r="D34" i="2"/>
  <c r="J33" i="2"/>
  <c r="I33" i="2"/>
  <c r="G33" i="2"/>
  <c r="F33" i="2"/>
  <c r="E33" i="2"/>
  <c r="D33" i="2"/>
  <c r="G32" i="2"/>
  <c r="F32" i="2"/>
  <c r="E32" i="2"/>
  <c r="D32" i="2"/>
  <c r="G31" i="2"/>
  <c r="F31" i="2"/>
  <c r="E31" i="2"/>
  <c r="D31" i="2"/>
  <c r="G30" i="2"/>
  <c r="F30" i="2"/>
  <c r="E30" i="2"/>
  <c r="D30" i="2"/>
  <c r="G29" i="2"/>
  <c r="F29" i="2"/>
  <c r="E29" i="2"/>
  <c r="D29" i="2"/>
  <c r="G28" i="2"/>
  <c r="F28" i="2"/>
  <c r="E28" i="2"/>
  <c r="D28" i="2"/>
  <c r="M27" i="2"/>
  <c r="L27" i="2"/>
  <c r="J27" i="2"/>
  <c r="I27" i="2"/>
  <c r="G27" i="2"/>
  <c r="F27" i="2"/>
  <c r="E27" i="2"/>
  <c r="D27" i="2"/>
  <c r="M26" i="2"/>
  <c r="L26" i="2"/>
  <c r="J26" i="2"/>
  <c r="I26" i="2"/>
  <c r="G26" i="2"/>
  <c r="F26" i="2"/>
  <c r="E26" i="2"/>
  <c r="D26" i="2"/>
  <c r="G25" i="2"/>
  <c r="F25" i="2"/>
  <c r="E25" i="2"/>
  <c r="D25" i="2"/>
  <c r="G24" i="2"/>
  <c r="F24" i="2"/>
  <c r="E24" i="2"/>
  <c r="D24" i="2"/>
  <c r="G23" i="2"/>
  <c r="F23" i="2"/>
  <c r="E23" i="2"/>
  <c r="D23" i="2"/>
  <c r="G22" i="2"/>
  <c r="F22" i="2"/>
  <c r="E22" i="2"/>
  <c r="D22" i="2"/>
  <c r="G21" i="2"/>
  <c r="F21" i="2"/>
  <c r="E21" i="2"/>
  <c r="D21" i="2"/>
  <c r="M20" i="2"/>
  <c r="L20" i="2"/>
  <c r="J20" i="2"/>
  <c r="I20" i="2"/>
  <c r="G20" i="2"/>
  <c r="F20" i="2"/>
  <c r="E20" i="2"/>
  <c r="D20" i="2"/>
  <c r="G19" i="2"/>
  <c r="F19" i="2"/>
  <c r="E19" i="2"/>
  <c r="D19" i="2"/>
  <c r="G18" i="2"/>
  <c r="F18" i="2"/>
  <c r="E18" i="2"/>
  <c r="D18" i="2"/>
  <c r="G17" i="2"/>
  <c r="F17" i="2"/>
  <c r="E17" i="2"/>
  <c r="D17" i="2"/>
  <c r="G16" i="2"/>
  <c r="F16" i="2"/>
  <c r="E16" i="2"/>
  <c r="D16" i="2"/>
  <c r="G15" i="2"/>
  <c r="F15" i="2"/>
  <c r="E15" i="2"/>
  <c r="D15" i="2"/>
  <c r="G14" i="2"/>
  <c r="F14" i="2"/>
  <c r="E14" i="2"/>
  <c r="D14" i="2"/>
  <c r="M13" i="2"/>
  <c r="L13" i="2"/>
  <c r="J13" i="2"/>
  <c r="I13" i="2"/>
  <c r="G13" i="2"/>
  <c r="F13" i="2"/>
  <c r="E13" i="2"/>
  <c r="D13" i="2"/>
  <c r="G12" i="2"/>
  <c r="F12" i="2"/>
  <c r="E12" i="2"/>
  <c r="D12" i="2"/>
  <c r="M11" i="2"/>
  <c r="L11" i="2"/>
  <c r="J11" i="2"/>
  <c r="I11" i="2"/>
  <c r="G11" i="2"/>
  <c r="F11" i="2"/>
  <c r="E11" i="2"/>
  <c r="D11" i="2"/>
  <c r="J10" i="2"/>
  <c r="I10" i="2"/>
  <c r="G10" i="2"/>
  <c r="F10" i="2"/>
  <c r="E10" i="2"/>
  <c r="D10" i="2"/>
  <c r="M9" i="2"/>
  <c r="L9" i="2"/>
  <c r="J9" i="2"/>
  <c r="I9" i="2"/>
  <c r="G9" i="2"/>
  <c r="F9" i="2"/>
  <c r="E9" i="2"/>
  <c r="D9" i="2"/>
  <c r="M8" i="2"/>
  <c r="L8" i="2"/>
  <c r="J8" i="2"/>
  <c r="I8" i="2"/>
  <c r="G8" i="2"/>
  <c r="F8" i="2"/>
  <c r="E8" i="2"/>
  <c r="D8" i="2"/>
  <c r="G7" i="2"/>
  <c r="F7" i="2"/>
  <c r="E7" i="2"/>
  <c r="D7" i="2"/>
  <c r="M6" i="2"/>
  <c r="L6" i="2"/>
  <c r="J6" i="2"/>
  <c r="I6" i="2"/>
  <c r="G6" i="2"/>
  <c r="F6" i="2"/>
  <c r="E6" i="2"/>
  <c r="D6" i="2"/>
  <c r="M5" i="2"/>
  <c r="L5" i="2"/>
  <c r="J5" i="2"/>
  <c r="I5" i="2"/>
  <c r="G5" i="2"/>
  <c r="F5" i="2"/>
  <c r="E5" i="2"/>
  <c r="D5" i="2"/>
  <c r="M4" i="2"/>
  <c r="L4" i="2"/>
  <c r="J4" i="2"/>
  <c r="I4" i="2"/>
  <c r="G4" i="2"/>
  <c r="F4" i="2"/>
  <c r="E4" i="2"/>
  <c r="D4" i="2"/>
  <c r="M3" i="2"/>
  <c r="L3" i="2"/>
  <c r="J3" i="2"/>
  <c r="I3" i="2"/>
  <c r="G3" i="2"/>
  <c r="F3" i="2"/>
  <c r="E3" i="2"/>
  <c r="D3" i="2"/>
  <c r="M2" i="2"/>
  <c r="L2" i="2"/>
  <c r="J2" i="2"/>
  <c r="I2" i="2"/>
  <c r="G2" i="2"/>
  <c r="F2" i="2"/>
  <c r="E2" i="2"/>
  <c r="D2" i="2"/>
  <c r="D18680" i="2" l="1"/>
  <c r="F18680" i="2"/>
  <c r="F18702" i="2"/>
  <c r="D18702" i="2"/>
  <c r="F18807" i="2"/>
  <c r="D18807" i="2"/>
  <c r="F18399" i="2"/>
  <c r="F18407" i="2"/>
  <c r="D18411" i="2"/>
  <c r="F18415" i="2"/>
  <c r="F18424" i="2"/>
  <c r="D18429" i="2"/>
  <c r="F18430" i="2"/>
  <c r="F18431" i="2"/>
  <c r="D18437" i="2"/>
  <c r="D18445" i="2"/>
  <c r="F18449" i="2"/>
  <c r="D18454" i="2"/>
  <c r="F18461" i="2"/>
  <c r="D18474" i="2"/>
  <c r="D18490" i="2"/>
  <c r="D18500" i="2"/>
  <c r="F18504" i="2"/>
  <c r="F18510" i="2"/>
  <c r="F18521" i="2"/>
  <c r="D18526" i="2"/>
  <c r="F18530" i="2"/>
  <c r="D18546" i="2"/>
  <c r="F18549" i="2"/>
  <c r="D18561" i="2"/>
  <c r="F18565" i="2"/>
  <c r="D18582" i="2"/>
  <c r="D18597" i="2"/>
  <c r="D18616" i="2"/>
  <c r="D18631" i="2"/>
  <c r="D18646" i="2"/>
  <c r="D18659" i="2"/>
  <c r="F18669" i="2"/>
  <c r="D18672" i="2"/>
  <c r="F18672" i="2"/>
  <c r="F18723" i="2"/>
  <c r="D18738" i="2"/>
  <c r="F18738" i="2"/>
  <c r="F18751" i="2"/>
  <c r="F18771" i="2"/>
  <c r="F18804" i="2"/>
  <c r="D18804" i="2"/>
  <c r="F18840" i="2"/>
  <c r="F18842" i="2"/>
  <c r="D18842" i="2"/>
  <c r="F18864" i="2"/>
  <c r="D18864" i="2"/>
  <c r="F18891" i="2"/>
  <c r="D18891" i="2"/>
  <c r="D18893" i="2"/>
  <c r="F18893" i="2"/>
  <c r="F18919" i="2"/>
  <c r="D18919" i="2"/>
  <c r="F19022" i="2"/>
  <c r="D19022" i="2"/>
  <c r="F19033" i="2"/>
  <c r="D19033" i="2"/>
  <c r="F19040" i="2"/>
  <c r="D19040" i="2"/>
  <c r="F19042" i="2"/>
  <c r="D19042" i="2"/>
  <c r="F19049" i="2"/>
  <c r="D19049" i="2"/>
  <c r="D19097" i="2"/>
  <c r="F19097" i="2"/>
  <c r="D19100" i="2"/>
  <c r="F19100" i="2"/>
  <c r="D18722" i="2"/>
  <c r="F18722" i="2"/>
  <c r="D18750" i="2"/>
  <c r="F18750" i="2"/>
  <c r="F18798" i="2"/>
  <c r="D18798" i="2"/>
  <c r="F18837" i="2"/>
  <c r="D18837" i="2"/>
  <c r="F18888" i="2"/>
  <c r="F18384" i="2"/>
  <c r="D18392" i="2"/>
  <c r="F18402" i="2"/>
  <c r="F18419" i="2"/>
  <c r="D18425" i="2"/>
  <c r="D18432" i="2"/>
  <c r="D18439" i="2"/>
  <c r="D18440" i="2"/>
  <c r="D18441" i="2"/>
  <c r="D18450" i="2"/>
  <c r="F18456" i="2"/>
  <c r="D18462" i="2"/>
  <c r="D18463" i="2"/>
  <c r="D18464" i="2"/>
  <c r="D18465" i="2"/>
  <c r="D18466" i="2"/>
  <c r="D18470" i="2"/>
  <c r="D18486" i="2"/>
  <c r="D18496" i="2"/>
  <c r="F18507" i="2"/>
  <c r="F18517" i="2"/>
  <c r="D18522" i="2"/>
  <c r="D18538" i="2"/>
  <c r="D18556" i="2"/>
  <c r="D18573" i="2"/>
  <c r="D18578" i="2"/>
  <c r="D18593" i="2"/>
  <c r="D18611" i="2"/>
  <c r="D18627" i="2"/>
  <c r="D18639" i="2"/>
  <c r="D18643" i="2"/>
  <c r="D18657" i="2"/>
  <c r="F18719" i="2"/>
  <c r="D18734" i="2"/>
  <c r="F18734" i="2"/>
  <c r="F18762" i="2"/>
  <c r="D18762" i="2"/>
  <c r="D18782" i="2"/>
  <c r="F18782" i="2"/>
  <c r="F18800" i="2"/>
  <c r="D18800" i="2"/>
  <c r="F18861" i="2"/>
  <c r="D18887" i="2"/>
  <c r="F18887" i="2"/>
  <c r="F18660" i="2"/>
  <c r="D18660" i="2"/>
  <c r="D18793" i="2"/>
  <c r="D18834" i="2"/>
  <c r="F18834" i="2"/>
  <c r="F18858" i="2"/>
  <c r="D18858" i="2"/>
  <c r="F18913" i="2"/>
  <c r="D18913" i="2"/>
  <c r="D18385" i="2"/>
  <c r="D18390" i="2"/>
  <c r="D18403" i="2"/>
  <c r="D18404" i="2"/>
  <c r="F18414" i="2"/>
  <c r="D18420" i="2"/>
  <c r="D18421" i="2"/>
  <c r="D18435" i="2"/>
  <c r="D18436" i="2"/>
  <c r="D18446" i="2"/>
  <c r="D18457" i="2"/>
  <c r="D18481" i="2"/>
  <c r="F18503" i="2"/>
  <c r="D18508" i="2"/>
  <c r="F18514" i="2"/>
  <c r="D18518" i="2"/>
  <c r="D18534" i="2"/>
  <c r="D18569" i="2"/>
  <c r="D18575" i="2"/>
  <c r="D18589" i="2"/>
  <c r="D18607" i="2"/>
  <c r="D18623" i="2"/>
  <c r="D18635" i="2"/>
  <c r="D18654" i="2"/>
  <c r="F18682" i="2"/>
  <c r="F18715" i="2"/>
  <c r="F18731" i="2"/>
  <c r="D18746" i="2"/>
  <c r="F18746" i="2"/>
  <c r="F18790" i="2"/>
  <c r="D18790" i="2"/>
  <c r="F18874" i="2"/>
  <c r="D18874" i="2"/>
  <c r="D18828" i="2"/>
  <c r="F18828" i="2"/>
  <c r="D18855" i="2"/>
  <c r="F18855" i="2"/>
  <c r="F18908" i="2"/>
  <c r="D18908" i="2"/>
  <c r="F18410" i="2"/>
  <c r="F18428" i="2"/>
  <c r="D18442" i="2"/>
  <c r="D18478" i="2"/>
  <c r="D18493" i="2"/>
  <c r="F18499" i="2"/>
  <c r="F18512" i="2"/>
  <c r="F18525" i="2"/>
  <c r="D18585" i="2"/>
  <c r="D18603" i="2"/>
  <c r="D18619" i="2"/>
  <c r="D18650" i="2"/>
  <c r="D18664" i="2"/>
  <c r="F18674" i="2"/>
  <c r="D18705" i="2"/>
  <c r="D18710" i="2"/>
  <c r="F18710" i="2"/>
  <c r="F18727" i="2"/>
  <c r="F18743" i="2"/>
  <c r="D18753" i="2"/>
  <c r="F18759" i="2"/>
  <c r="D18774" i="2"/>
  <c r="F18774" i="2"/>
  <c r="F18786" i="2"/>
  <c r="D18786" i="2"/>
  <c r="F18812" i="2"/>
  <c r="D18812" i="2"/>
  <c r="D18823" i="2"/>
  <c r="F18823" i="2"/>
  <c r="F18847" i="2"/>
  <c r="D18847" i="2"/>
  <c r="F18869" i="2"/>
  <c r="D18869" i="2"/>
  <c r="F18898" i="2"/>
  <c r="D18898" i="2"/>
  <c r="F18903" i="2"/>
  <c r="D18903" i="2"/>
  <c r="F18910" i="2"/>
  <c r="D18910" i="2"/>
  <c r="F18922" i="2"/>
  <c r="D18922" i="2"/>
  <c r="F18926" i="2"/>
  <c r="D18926" i="2"/>
  <c r="F18930" i="2"/>
  <c r="D18930" i="2"/>
  <c r="D18932" i="2"/>
  <c r="F18932" i="2"/>
  <c r="D18936" i="2"/>
  <c r="F18936" i="2"/>
  <c r="F18938" i="2"/>
  <c r="D18938" i="2"/>
  <c r="F18942" i="2"/>
  <c r="D18942" i="2"/>
  <c r="F18946" i="2"/>
  <c r="D18946" i="2"/>
  <c r="D18952" i="2"/>
  <c r="F18952" i="2"/>
  <c r="D18956" i="2"/>
  <c r="F18956" i="2"/>
  <c r="F18958" i="2"/>
  <c r="D18958" i="2"/>
  <c r="D18960" i="2"/>
  <c r="F18960" i="2"/>
  <c r="F18966" i="2"/>
  <c r="D18966" i="2"/>
  <c r="F18973" i="2"/>
  <c r="D18973" i="2"/>
  <c r="F18975" i="2"/>
  <c r="D18975" i="2"/>
  <c r="F18982" i="2"/>
  <c r="D18982" i="2"/>
  <c r="D18984" i="2"/>
  <c r="F18984" i="2"/>
  <c r="F18993" i="2"/>
  <c r="D18993" i="2"/>
  <c r="F19029" i="2"/>
  <c r="D19029" i="2"/>
  <c r="F19036" i="2"/>
  <c r="D19036" i="2"/>
  <c r="F19045" i="2"/>
  <c r="D19045" i="2"/>
  <c r="F19130" i="2"/>
  <c r="D19130" i="2"/>
  <c r="F19133" i="2"/>
  <c r="D19133" i="2"/>
  <c r="F19166" i="2"/>
  <c r="D19166" i="2"/>
  <c r="F19173" i="2"/>
  <c r="D19173" i="2"/>
  <c r="F19178" i="2"/>
  <c r="D19178" i="2"/>
  <c r="D19211" i="2"/>
  <c r="F19211" i="2"/>
  <c r="D19241" i="2"/>
  <c r="F19241" i="2"/>
  <c r="D19256" i="2"/>
  <c r="F19256" i="2"/>
  <c r="D19259" i="2"/>
  <c r="F19259" i="2"/>
  <c r="F19278" i="2"/>
  <c r="D19278" i="2"/>
  <c r="D19376" i="2"/>
  <c r="F19376" i="2"/>
  <c r="F19461" i="2"/>
  <c r="D19461" i="2"/>
  <c r="F19504" i="2"/>
  <c r="D19504" i="2"/>
  <c r="F19535" i="2"/>
  <c r="D19535" i="2"/>
  <c r="D19583" i="2"/>
  <c r="F19583" i="2"/>
  <c r="F19729" i="2"/>
  <c r="D19729" i="2"/>
  <c r="D19839" i="2"/>
  <c r="F19839" i="2"/>
  <c r="F19881" i="2"/>
  <c r="D19881" i="2"/>
  <c r="D20281" i="2"/>
  <c r="F20281" i="2"/>
  <c r="D20567" i="2"/>
  <c r="F20567" i="2"/>
  <c r="F18820" i="2"/>
  <c r="D18820" i="2"/>
  <c r="F18825" i="2"/>
  <c r="D18825" i="2"/>
  <c r="F18852" i="2"/>
  <c r="D18852" i="2"/>
  <c r="F18878" i="2"/>
  <c r="D18878" i="2"/>
  <c r="F18883" i="2"/>
  <c r="D18883" i="2"/>
  <c r="F18915" i="2"/>
  <c r="D18915" i="2"/>
  <c r="D18923" i="2"/>
  <c r="F18923" i="2"/>
  <c r="D18927" i="2"/>
  <c r="F18927" i="2"/>
  <c r="D18931" i="2"/>
  <c r="F18931" i="2"/>
  <c r="F18933" i="2"/>
  <c r="D18933" i="2"/>
  <c r="D18939" i="2"/>
  <c r="F18939" i="2"/>
  <c r="D18943" i="2"/>
  <c r="F18943" i="2"/>
  <c r="D18947" i="2"/>
  <c r="F18947" i="2"/>
  <c r="F18949" i="2"/>
  <c r="D18949" i="2"/>
  <c r="F18953" i="2"/>
  <c r="D18953" i="2"/>
  <c r="F18957" i="2"/>
  <c r="D18957" i="2"/>
  <c r="F18961" i="2"/>
  <c r="D18961" i="2"/>
  <c r="D18967" i="2"/>
  <c r="F18967" i="2"/>
  <c r="F18969" i="2"/>
  <c r="D18969" i="2"/>
  <c r="F18976" i="2"/>
  <c r="D18976" i="2"/>
  <c r="D18979" i="2"/>
  <c r="F18979" i="2"/>
  <c r="D18983" i="2"/>
  <c r="F18983" i="2"/>
  <c r="F19004" i="2"/>
  <c r="D19004" i="2"/>
  <c r="F19017" i="2"/>
  <c r="D19017" i="2"/>
  <c r="F19026" i="2"/>
  <c r="D19026" i="2"/>
  <c r="F19028" i="2"/>
  <c r="D19028" i="2"/>
  <c r="F19037" i="2"/>
  <c r="D19037" i="2"/>
  <c r="F19046" i="2"/>
  <c r="D19046" i="2"/>
  <c r="F18713" i="2"/>
  <c r="F18721" i="2"/>
  <c r="F18725" i="2"/>
  <c r="F18729" i="2"/>
  <c r="F18741" i="2"/>
  <c r="F18773" i="2"/>
  <c r="F18777" i="2"/>
  <c r="F18810" i="2"/>
  <c r="D18810" i="2"/>
  <c r="F18841" i="2"/>
  <c r="D18841" i="2"/>
  <c r="F18862" i="2"/>
  <c r="D18862" i="2"/>
  <c r="F18865" i="2"/>
  <c r="F18867" i="2"/>
  <c r="D18867" i="2"/>
  <c r="F18870" i="2"/>
  <c r="F18872" i="2"/>
  <c r="D18872" i="2"/>
  <c r="F18875" i="2"/>
  <c r="F18886" i="2"/>
  <c r="F18889" i="2"/>
  <c r="D18889" i="2"/>
  <c r="F18892" i="2"/>
  <c r="F18920" i="2"/>
  <c r="D18920" i="2"/>
  <c r="F18999" i="2"/>
  <c r="D18999" i="2"/>
  <c r="F19023" i="2"/>
  <c r="D19023" i="2"/>
  <c r="F19041" i="2"/>
  <c r="D19041" i="2"/>
  <c r="F18688" i="2"/>
  <c r="D18701" i="2"/>
  <c r="F18716" i="2"/>
  <c r="F18724" i="2"/>
  <c r="F18728" i="2"/>
  <c r="F18732" i="2"/>
  <c r="F18744" i="2"/>
  <c r="F18748" i="2"/>
  <c r="F18752" i="2"/>
  <c r="D18761" i="2"/>
  <c r="D18765" i="2"/>
  <c r="F18772" i="2"/>
  <c r="F18780" i="2"/>
  <c r="D18785" i="2"/>
  <c r="D18789" i="2"/>
  <c r="D18797" i="2"/>
  <c r="F18814" i="2"/>
  <c r="D18814" i="2"/>
  <c r="F18816" i="2"/>
  <c r="F18824" i="2"/>
  <c r="D18824" i="2"/>
  <c r="F18829" i="2"/>
  <c r="D18829" i="2"/>
  <c r="F18835" i="2"/>
  <c r="D18835" i="2"/>
  <c r="F18838" i="2"/>
  <c r="F18843" i="2"/>
  <c r="F18845" i="2"/>
  <c r="D18845" i="2"/>
  <c r="F18848" i="2"/>
  <c r="F18856" i="2"/>
  <c r="D18856" i="2"/>
  <c r="F18859" i="2"/>
  <c r="F18885" i="2"/>
  <c r="F18894" i="2"/>
  <c r="D18894" i="2"/>
  <c r="F18901" i="2"/>
  <c r="D18901" i="2"/>
  <c r="F18909" i="2"/>
  <c r="D18916" i="2"/>
  <c r="F18924" i="2"/>
  <c r="D18924" i="2"/>
  <c r="F18928" i="2"/>
  <c r="D18928" i="2"/>
  <c r="D18934" i="2"/>
  <c r="F18934" i="2"/>
  <c r="F18940" i="2"/>
  <c r="D18940" i="2"/>
  <c r="F18944" i="2"/>
  <c r="D18944" i="2"/>
  <c r="F18948" i="2"/>
  <c r="D18948" i="2"/>
  <c r="D18950" i="2"/>
  <c r="F18950" i="2"/>
  <c r="D18954" i="2"/>
  <c r="F18954" i="2"/>
  <c r="D18962" i="2"/>
  <c r="F18962" i="2"/>
  <c r="F18964" i="2"/>
  <c r="D18964" i="2"/>
  <c r="F18968" i="2"/>
  <c r="D18968" i="2"/>
  <c r="F18971" i="2"/>
  <c r="D18971" i="2"/>
  <c r="F18977" i="2"/>
  <c r="D18977" i="2"/>
  <c r="F18980" i="2"/>
  <c r="D18980" i="2"/>
  <c r="F19003" i="2"/>
  <c r="D19003" i="2"/>
  <c r="D19005" i="2"/>
  <c r="F19005" i="2"/>
  <c r="F19011" i="2"/>
  <c r="D19011" i="2"/>
  <c r="F19018" i="2"/>
  <c r="D19018" i="2"/>
  <c r="F19027" i="2"/>
  <c r="D19027" i="2"/>
  <c r="D19064" i="2"/>
  <c r="F19064" i="2"/>
  <c r="D19075" i="2"/>
  <c r="F19075" i="2"/>
  <c r="D18704" i="2"/>
  <c r="D18760" i="2"/>
  <c r="D18764" i="2"/>
  <c r="D18792" i="2"/>
  <c r="F18803" i="2"/>
  <c r="D18803" i="2"/>
  <c r="D18806" i="2"/>
  <c r="D18811" i="2"/>
  <c r="F18866" i="2"/>
  <c r="D18866" i="2"/>
  <c r="F18871" i="2"/>
  <c r="D18871" i="2"/>
  <c r="F18876" i="2"/>
  <c r="D18876" i="2"/>
  <c r="F18881" i="2"/>
  <c r="D18881" i="2"/>
  <c r="F18988" i="2"/>
  <c r="D18988" i="2"/>
  <c r="F18997" i="2"/>
  <c r="D18997" i="2"/>
  <c r="D19000" i="2"/>
  <c r="F19000" i="2"/>
  <c r="F19008" i="2"/>
  <c r="D19008" i="2"/>
  <c r="F19067" i="2"/>
  <c r="D19067" i="2"/>
  <c r="F19077" i="2"/>
  <c r="D19077" i="2"/>
  <c r="F18808" i="2"/>
  <c r="D18808" i="2"/>
  <c r="F18813" i="2"/>
  <c r="D18813" i="2"/>
  <c r="F18817" i="2"/>
  <c r="D18817" i="2"/>
  <c r="F18839" i="2"/>
  <c r="D18839" i="2"/>
  <c r="F18844" i="2"/>
  <c r="D18844" i="2"/>
  <c r="F18849" i="2"/>
  <c r="D18849" i="2"/>
  <c r="F18860" i="2"/>
  <c r="D18860" i="2"/>
  <c r="F18863" i="2"/>
  <c r="F18868" i="2"/>
  <c r="F18873" i="2"/>
  <c r="D18925" i="2"/>
  <c r="F18925" i="2"/>
  <c r="D18929" i="2"/>
  <c r="F18929" i="2"/>
  <c r="F18935" i="2"/>
  <c r="D18935" i="2"/>
  <c r="D18937" i="2"/>
  <c r="F18937" i="2"/>
  <c r="D18941" i="2"/>
  <c r="F18941" i="2"/>
  <c r="D18945" i="2"/>
  <c r="F18945" i="2"/>
  <c r="F18951" i="2"/>
  <c r="D18951" i="2"/>
  <c r="F18955" i="2"/>
  <c r="D18955" i="2"/>
  <c r="F18959" i="2"/>
  <c r="D18959" i="2"/>
  <c r="F18963" i="2"/>
  <c r="D18963" i="2"/>
  <c r="D18965" i="2"/>
  <c r="F18965" i="2"/>
  <c r="F18970" i="2"/>
  <c r="D18970" i="2"/>
  <c r="F18972" i="2"/>
  <c r="D18972" i="2"/>
  <c r="F18974" i="2"/>
  <c r="D18974" i="2"/>
  <c r="F18978" i="2"/>
  <c r="D18978" i="2"/>
  <c r="D18981" i="2"/>
  <c r="F18981" i="2"/>
  <c r="F18985" i="2"/>
  <c r="D18985" i="2"/>
  <c r="F18992" i="2"/>
  <c r="D18992" i="2"/>
  <c r="F18994" i="2"/>
  <c r="D18994" i="2"/>
  <c r="D19063" i="2"/>
  <c r="F19063" i="2"/>
  <c r="D19074" i="2"/>
  <c r="F19074" i="2"/>
  <c r="F18681" i="2"/>
  <c r="F18709" i="2"/>
  <c r="F18717" i="2"/>
  <c r="F18733" i="2"/>
  <c r="F18737" i="2"/>
  <c r="F18745" i="2"/>
  <c r="F18749" i="2"/>
  <c r="F18757" i="2"/>
  <c r="F18769" i="2"/>
  <c r="F18781" i="2"/>
  <c r="F18822" i="2"/>
  <c r="D18822" i="2"/>
  <c r="F18827" i="2"/>
  <c r="D18827" i="2"/>
  <c r="F18830" i="2"/>
  <c r="F18833" i="2"/>
  <c r="D18833" i="2"/>
  <c r="F18836" i="2"/>
  <c r="F18846" i="2"/>
  <c r="F18854" i="2"/>
  <c r="D18854" i="2"/>
  <c r="F18857" i="2"/>
  <c r="F18880" i="2"/>
  <c r="D18880" i="2"/>
  <c r="F18895" i="2"/>
  <c r="F18899" i="2"/>
  <c r="D18899" i="2"/>
  <c r="F18907" i="2"/>
  <c r="D18914" i="2"/>
  <c r="F18917" i="2"/>
  <c r="D18917" i="2"/>
  <c r="F18989" i="2"/>
  <c r="D18989" i="2"/>
  <c r="F18998" i="2"/>
  <c r="D18998" i="2"/>
  <c r="F19014" i="2"/>
  <c r="D19014" i="2"/>
  <c r="F19032" i="2"/>
  <c r="D19032" i="2"/>
  <c r="D19071" i="2"/>
  <c r="F19071" i="2"/>
  <c r="F19010" i="2"/>
  <c r="D19010" i="2"/>
  <c r="F19016" i="2"/>
  <c r="D19016" i="2"/>
  <c r="F19021" i="2"/>
  <c r="D19021" i="2"/>
  <c r="F19031" i="2"/>
  <c r="D19031" i="2"/>
  <c r="F19052" i="2"/>
  <c r="D19052" i="2"/>
  <c r="D19069" i="2"/>
  <c r="F19069" i="2"/>
  <c r="D19089" i="2"/>
  <c r="F19089" i="2"/>
  <c r="D19118" i="2"/>
  <c r="F19118" i="2"/>
  <c r="F19123" i="2"/>
  <c r="D19123" i="2"/>
  <c r="D19125" i="2"/>
  <c r="F19125" i="2"/>
  <c r="D19208" i="2"/>
  <c r="F19208" i="2"/>
  <c r="D19247" i="2"/>
  <c r="F19247" i="2"/>
  <c r="D19351" i="2"/>
  <c r="F19351" i="2"/>
  <c r="D19358" i="2"/>
  <c r="F19358" i="2"/>
  <c r="F19381" i="2"/>
  <c r="D19381" i="2"/>
  <c r="F19432" i="2"/>
  <c r="D19432" i="2"/>
  <c r="D19112" i="2"/>
  <c r="F19112" i="2"/>
  <c r="D19162" i="2"/>
  <c r="F19162" i="2"/>
  <c r="F19194" i="2"/>
  <c r="D19194" i="2"/>
  <c r="F19224" i="2"/>
  <c r="D19224" i="2"/>
  <c r="D19226" i="2"/>
  <c r="F19226" i="2"/>
  <c r="D19255" i="2"/>
  <c r="F19255" i="2"/>
  <c r="F19269" i="2"/>
  <c r="D19269" i="2"/>
  <c r="F19276" i="2"/>
  <c r="D19276" i="2"/>
  <c r="D19374" i="2"/>
  <c r="F19374" i="2"/>
  <c r="D19476" i="2"/>
  <c r="F19476" i="2"/>
  <c r="F19020" i="2"/>
  <c r="D19020" i="2"/>
  <c r="F19025" i="2"/>
  <c r="D19025" i="2"/>
  <c r="F19035" i="2"/>
  <c r="D19035" i="2"/>
  <c r="D19053" i="2"/>
  <c r="D19080" i="2"/>
  <c r="F19080" i="2"/>
  <c r="F19084" i="2"/>
  <c r="F19090" i="2"/>
  <c r="D19090" i="2"/>
  <c r="D19101" i="2"/>
  <c r="F19101" i="2"/>
  <c r="F19119" i="2"/>
  <c r="D19119" i="2"/>
  <c r="F19140" i="2"/>
  <c r="D19140" i="2"/>
  <c r="F19151" i="2"/>
  <c r="D19151" i="2"/>
  <c r="D19182" i="2"/>
  <c r="F19182" i="2"/>
  <c r="D19207" i="2"/>
  <c r="F19207" i="2"/>
  <c r="F19237" i="2"/>
  <c r="D19237" i="2"/>
  <c r="F19415" i="2"/>
  <c r="D19415" i="2"/>
  <c r="F19419" i="2"/>
  <c r="D19419" i="2"/>
  <c r="F19430" i="2"/>
  <c r="D19430" i="2"/>
  <c r="F19050" i="2"/>
  <c r="D19050" i="2"/>
  <c r="D19056" i="2"/>
  <c r="F19056" i="2"/>
  <c r="D19113" i="2"/>
  <c r="F19113" i="2"/>
  <c r="D19116" i="2"/>
  <c r="F19116" i="2"/>
  <c r="F19142" i="2"/>
  <c r="D19142" i="2"/>
  <c r="F19212" i="2"/>
  <c r="D19212" i="2"/>
  <c r="D19262" i="2"/>
  <c r="F19262" i="2"/>
  <c r="F19268" i="2"/>
  <c r="D19268" i="2"/>
  <c r="F19300" i="2"/>
  <c r="D19300" i="2"/>
  <c r="D19342" i="2"/>
  <c r="F19342" i="2"/>
  <c r="F18987" i="2"/>
  <c r="D18987" i="2"/>
  <c r="F19001" i="2"/>
  <c r="D19001" i="2"/>
  <c r="F19006" i="2"/>
  <c r="D19006" i="2"/>
  <c r="F19013" i="2"/>
  <c r="D19013" i="2"/>
  <c r="F19039" i="2"/>
  <c r="D19039" i="2"/>
  <c r="F19044" i="2"/>
  <c r="D19044" i="2"/>
  <c r="D19072" i="2"/>
  <c r="F19072" i="2"/>
  <c r="F19082" i="2"/>
  <c r="D19085" i="2"/>
  <c r="F19085" i="2"/>
  <c r="F19126" i="2"/>
  <c r="D19126" i="2"/>
  <c r="F19170" i="2"/>
  <c r="D19170" i="2"/>
  <c r="F19190" i="2"/>
  <c r="D19190" i="2"/>
  <c r="D19206" i="2"/>
  <c r="F19206" i="2"/>
  <c r="F19294" i="2"/>
  <c r="D19294" i="2"/>
  <c r="F19345" i="2"/>
  <c r="D19345" i="2"/>
  <c r="F19418" i="2"/>
  <c r="D19418" i="2"/>
  <c r="D19420" i="2"/>
  <c r="F19420" i="2"/>
  <c r="F19129" i="2"/>
  <c r="D19129" i="2"/>
  <c r="F19143" i="2"/>
  <c r="D19143" i="2"/>
  <c r="F19146" i="2"/>
  <c r="D19146" i="2"/>
  <c r="D19155" i="2"/>
  <c r="F19155" i="2"/>
  <c r="D19158" i="2"/>
  <c r="F19158" i="2"/>
  <c r="D19230" i="2"/>
  <c r="F19230" i="2"/>
  <c r="F18991" i="2"/>
  <c r="D18991" i="2"/>
  <c r="F18996" i="2"/>
  <c r="D18996" i="2"/>
  <c r="F19048" i="2"/>
  <c r="D19048" i="2"/>
  <c r="F19094" i="2"/>
  <c r="D19094" i="2"/>
  <c r="D19105" i="2"/>
  <c r="F19105" i="2"/>
  <c r="F19137" i="2"/>
  <c r="D19137" i="2"/>
  <c r="D19209" i="2"/>
  <c r="F19209" i="2"/>
  <c r="F19251" i="2"/>
  <c r="D19251" i="2"/>
  <c r="D19289" i="2"/>
  <c r="F19289" i="2"/>
  <c r="F19309" i="2"/>
  <c r="D19309" i="2"/>
  <c r="F19360" i="2"/>
  <c r="D19360" i="2"/>
  <c r="F19403" i="2"/>
  <c r="D19403" i="2"/>
  <c r="F19485" i="2"/>
  <c r="D19485" i="2"/>
  <c r="D19520" i="2"/>
  <c r="F19520" i="2"/>
  <c r="F19624" i="2"/>
  <c r="D19624" i="2"/>
  <c r="D19649" i="2"/>
  <c r="F19649" i="2"/>
  <c r="D19662" i="2"/>
  <c r="F19662" i="2"/>
  <c r="F19670" i="2"/>
  <c r="D19670" i="2"/>
  <c r="D19693" i="2"/>
  <c r="F19693" i="2"/>
  <c r="D19705" i="2"/>
  <c r="F19705" i="2"/>
  <c r="D19787" i="2"/>
  <c r="F19787" i="2"/>
  <c r="F20376" i="2"/>
  <c r="D20376" i="2"/>
  <c r="F19510" i="2"/>
  <c r="D19510" i="2"/>
  <c r="F19541" i="2"/>
  <c r="D19541" i="2"/>
  <c r="D19616" i="2"/>
  <c r="F19616" i="2"/>
  <c r="D19632" i="2"/>
  <c r="F19632" i="2"/>
  <c r="F19701" i="2"/>
  <c r="D19701" i="2"/>
  <c r="D19725" i="2"/>
  <c r="F19725" i="2"/>
  <c r="F19995" i="2"/>
  <c r="D19995" i="2"/>
  <c r="D20156" i="2"/>
  <c r="F20156" i="2"/>
  <c r="D19163" i="2"/>
  <c r="D19172" i="2"/>
  <c r="D19183" i="2"/>
  <c r="D19202" i="2"/>
  <c r="D19220" i="2"/>
  <c r="D19231" i="2"/>
  <c r="D19234" i="2"/>
  <c r="D19248" i="2"/>
  <c r="F19290" i="2"/>
  <c r="D19290" i="2"/>
  <c r="F19320" i="2"/>
  <c r="D19320" i="2"/>
  <c r="D19328" i="2"/>
  <c r="D19329" i="2"/>
  <c r="D19330" i="2"/>
  <c r="D19331" i="2"/>
  <c r="D19332" i="2"/>
  <c r="D19333" i="2"/>
  <c r="D19334" i="2"/>
  <c r="D19335" i="2"/>
  <c r="D19336" i="2"/>
  <c r="F19359" i="2"/>
  <c r="D19359" i="2"/>
  <c r="D19398" i="2"/>
  <c r="F19438" i="2"/>
  <c r="D19438" i="2"/>
  <c r="F19465" i="2"/>
  <c r="D19465" i="2"/>
  <c r="D19468" i="2"/>
  <c r="F19468" i="2"/>
  <c r="F19521" i="2"/>
  <c r="D19521" i="2"/>
  <c r="F19550" i="2"/>
  <c r="D19550" i="2"/>
  <c r="D19571" i="2"/>
  <c r="F19571" i="2"/>
  <c r="F19623" i="2"/>
  <c r="D19623" i="2"/>
  <c r="F19627" i="2"/>
  <c r="D19627" i="2"/>
  <c r="F19745" i="2"/>
  <c r="D19745" i="2"/>
  <c r="D19934" i="2"/>
  <c r="F19934" i="2"/>
  <c r="D20335" i="2"/>
  <c r="F20335" i="2"/>
  <c r="F19267" i="2"/>
  <c r="D19267" i="2"/>
  <c r="F19273" i="2"/>
  <c r="D19273" i="2"/>
  <c r="D19339" i="2"/>
  <c r="F19339" i="2"/>
  <c r="D19355" i="2"/>
  <c r="F19355" i="2"/>
  <c r="F19388" i="2"/>
  <c r="D19388" i="2"/>
  <c r="F19408" i="2"/>
  <c r="D19408" i="2"/>
  <c r="F19477" i="2"/>
  <c r="D19477" i="2"/>
  <c r="F19512" i="2"/>
  <c r="D19512" i="2"/>
  <c r="F19929" i="2"/>
  <c r="D19929" i="2"/>
  <c r="D19134" i="2"/>
  <c r="D19147" i="2"/>
  <c r="F19154" i="2"/>
  <c r="F19169" i="2"/>
  <c r="D19179" i="2"/>
  <c r="D19199" i="2"/>
  <c r="F19205" i="2"/>
  <c r="D19216" i="2"/>
  <c r="F19254" i="2"/>
  <c r="D19263" i="2"/>
  <c r="F19299" i="2"/>
  <c r="D19299" i="2"/>
  <c r="D19316" i="2"/>
  <c r="D19326" i="2"/>
  <c r="F19346" i="2"/>
  <c r="D19386" i="2"/>
  <c r="F19453" i="2"/>
  <c r="D19453" i="2"/>
  <c r="F19469" i="2"/>
  <c r="D19469" i="2"/>
  <c r="F19559" i="2"/>
  <c r="D19559" i="2"/>
  <c r="D19578" i="2"/>
  <c r="F19578" i="2"/>
  <c r="F19626" i="2"/>
  <c r="D19626" i="2"/>
  <c r="F19809" i="2"/>
  <c r="D19809" i="2"/>
  <c r="D19863" i="2"/>
  <c r="F19863" i="2"/>
  <c r="D20098" i="2"/>
  <c r="F20098" i="2"/>
  <c r="F20238" i="2"/>
  <c r="D20238" i="2"/>
  <c r="F20394" i="2"/>
  <c r="D20394" i="2"/>
  <c r="D19132" i="2"/>
  <c r="D19145" i="2"/>
  <c r="D19177" i="2"/>
  <c r="D19196" i="2"/>
  <c r="D19214" i="2"/>
  <c r="F19265" i="2"/>
  <c r="D19265" i="2"/>
  <c r="F19271" i="2"/>
  <c r="D19271" i="2"/>
  <c r="F19279" i="2"/>
  <c r="D19279" i="2"/>
  <c r="F19302" i="2"/>
  <c r="D19302" i="2"/>
  <c r="D19313" i="2"/>
  <c r="D19348" i="2"/>
  <c r="D19385" i="2"/>
  <c r="F19417" i="2"/>
  <c r="D19417" i="2"/>
  <c r="F19422" i="2"/>
  <c r="D19422" i="2"/>
  <c r="D19448" i="2"/>
  <c r="F19567" i="2"/>
  <c r="D19567" i="2"/>
  <c r="F19674" i="2"/>
  <c r="D19674" i="2"/>
  <c r="D19717" i="2"/>
  <c r="F19717" i="2"/>
  <c r="F19761" i="2"/>
  <c r="D19761" i="2"/>
  <c r="F19890" i="2"/>
  <c r="D19890" i="2"/>
  <c r="D19898" i="2"/>
  <c r="F19898" i="2"/>
  <c r="F20222" i="2"/>
  <c r="D20222" i="2"/>
  <c r="F19284" i="2"/>
  <c r="D19284" i="2"/>
  <c r="F19298" i="2"/>
  <c r="D19298" i="2"/>
  <c r="D19337" i="2"/>
  <c r="F19337" i="2"/>
  <c r="F19392" i="2"/>
  <c r="D19392" i="2"/>
  <c r="D19484" i="2"/>
  <c r="F19484" i="2"/>
  <c r="D19491" i="2"/>
  <c r="F19491" i="2"/>
  <c r="F19495" i="2"/>
  <c r="D19495" i="2"/>
  <c r="F19527" i="2"/>
  <c r="D19527" i="2"/>
  <c r="F19598" i="2"/>
  <c r="D19598" i="2"/>
  <c r="F19625" i="2"/>
  <c r="D19625" i="2"/>
  <c r="D19713" i="2"/>
  <c r="F19713" i="2"/>
  <c r="D19847" i="2"/>
  <c r="F19847" i="2"/>
  <c r="D19497" i="2"/>
  <c r="D19511" i="2"/>
  <c r="D19529" i="2"/>
  <c r="D19544" i="2"/>
  <c r="D19561" i="2"/>
  <c r="D19608" i="2"/>
  <c r="D19655" i="2"/>
  <c r="D19684" i="2"/>
  <c r="D19739" i="2"/>
  <c r="D19753" i="2"/>
  <c r="D19772" i="2"/>
  <c r="D19807" i="2"/>
  <c r="D19820" i="2"/>
  <c r="D19845" i="2"/>
  <c r="F19845" i="2"/>
  <c r="D19861" i="2"/>
  <c r="F19861" i="2"/>
  <c r="D19939" i="2"/>
  <c r="F19939" i="2"/>
  <c r="F20009" i="2"/>
  <c r="D20009" i="2"/>
  <c r="D20279" i="2"/>
  <c r="D20388" i="2"/>
  <c r="D20405" i="2"/>
  <c r="D20565" i="2"/>
  <c r="F20565" i="2"/>
  <c r="D19607" i="2"/>
  <c r="D19617" i="2"/>
  <c r="D19650" i="2"/>
  <c r="D19663" i="2"/>
  <c r="D19682" i="2"/>
  <c r="D19694" i="2"/>
  <c r="D19737" i="2"/>
  <c r="D19751" i="2"/>
  <c r="D19770" i="2"/>
  <c r="D19777" i="2"/>
  <c r="F19777" i="2"/>
  <c r="D19793" i="2"/>
  <c r="F19793" i="2"/>
  <c r="F19848" i="2"/>
  <c r="D19848" i="2"/>
  <c r="F19864" i="2"/>
  <c r="D19864" i="2"/>
  <c r="D20916" i="2"/>
  <c r="F20916" i="2"/>
  <c r="D19953" i="2"/>
  <c r="F19953" i="2"/>
  <c r="D19962" i="2"/>
  <c r="F19962" i="2"/>
  <c r="F20062" i="2"/>
  <c r="F20111" i="2"/>
  <c r="F20270" i="2"/>
  <c r="F20323" i="2"/>
  <c r="F20478" i="2"/>
  <c r="D20514" i="2"/>
  <c r="F20514" i="2"/>
  <c r="F20553" i="2"/>
  <c r="D20680" i="2"/>
  <c r="F20680" i="2"/>
  <c r="F19592" i="2"/>
  <c r="F19622" i="2"/>
  <c r="F19642" i="2"/>
  <c r="F19669" i="2"/>
  <c r="F19700" i="2"/>
  <c r="F19709" i="2"/>
  <c r="F19721" i="2"/>
  <c r="F19780" i="2"/>
  <c r="D19783" i="2"/>
  <c r="F19783" i="2"/>
  <c r="F19796" i="2"/>
  <c r="D19799" i="2"/>
  <c r="F19799" i="2"/>
  <c r="D19808" i="2"/>
  <c r="F19808" i="2"/>
  <c r="F19834" i="2"/>
  <c r="D19968" i="2"/>
  <c r="F19968" i="2"/>
  <c r="F20031" i="2"/>
  <c r="D20109" i="2"/>
  <c r="F20185" i="2"/>
  <c r="F20269" i="2"/>
  <c r="F20322" i="2"/>
  <c r="D20476" i="2"/>
  <c r="F20476" i="2"/>
  <c r="D20551" i="2"/>
  <c r="F20551" i="2"/>
  <c r="F20637" i="2"/>
  <c r="D20637" i="2"/>
  <c r="D20669" i="2"/>
  <c r="F20669" i="2"/>
  <c r="F19482" i="2"/>
  <c r="D19506" i="2"/>
  <c r="D19536" i="2"/>
  <c r="D19553" i="2"/>
  <c r="F19576" i="2"/>
  <c r="F19590" i="2"/>
  <c r="D19600" i="2"/>
  <c r="F19621" i="2"/>
  <c r="F19639" i="2"/>
  <c r="F19654" i="2"/>
  <c r="F19668" i="2"/>
  <c r="D19675" i="2"/>
  <c r="F19698" i="2"/>
  <c r="F19720" i="2"/>
  <c r="F19724" i="2"/>
  <c r="D19730" i="2"/>
  <c r="D19747" i="2"/>
  <c r="D19763" i="2"/>
  <c r="F19786" i="2"/>
  <c r="D19786" i="2"/>
  <c r="F19833" i="2"/>
  <c r="F19849" i="2"/>
  <c r="F19865" i="2"/>
  <c r="D19869" i="2"/>
  <c r="F19884" i="2"/>
  <c r="F19931" i="2"/>
  <c r="F19971" i="2"/>
  <c r="D19971" i="2"/>
  <c r="D20029" i="2"/>
  <c r="D20183" i="2"/>
  <c r="D20242" i="2"/>
  <c r="D20267" i="2"/>
  <c r="F20286" i="2"/>
  <c r="D20378" i="2"/>
  <c r="D20396" i="2"/>
  <c r="D20454" i="2"/>
  <c r="F20454" i="2"/>
  <c r="D20636" i="2"/>
  <c r="F19371" i="2"/>
  <c r="F19480" i="2"/>
  <c r="F19494" i="2"/>
  <c r="F19815" i="2"/>
  <c r="D19815" i="2"/>
  <c r="D19856" i="2"/>
  <c r="F19856" i="2"/>
  <c r="F19873" i="2"/>
  <c r="D19873" i="2"/>
  <c r="D20593" i="2"/>
  <c r="F20593" i="2"/>
  <c r="D19389" i="2"/>
  <c r="D19405" i="2"/>
  <c r="D19434" i="2"/>
  <c r="D19456" i="2"/>
  <c r="D19499" i="2"/>
  <c r="D19531" i="2"/>
  <c r="D19546" i="2"/>
  <c r="D19563" i="2"/>
  <c r="D19593" i="2"/>
  <c r="D19656" i="2"/>
  <c r="D19686" i="2"/>
  <c r="D19741" i="2"/>
  <c r="D19755" i="2"/>
  <c r="D19774" i="2"/>
  <c r="F19814" i="2"/>
  <c r="D19814" i="2"/>
  <c r="D19816" i="2"/>
  <c r="D19870" i="2"/>
  <c r="F19870" i="2"/>
  <c r="D19879" i="2"/>
  <c r="F19906" i="2"/>
  <c r="D19906" i="2"/>
  <c r="D19961" i="2"/>
  <c r="D20044" i="2"/>
  <c r="D20080" i="2"/>
  <c r="D20298" i="2"/>
  <c r="D20390" i="2"/>
  <c r="D20407" i="2"/>
  <c r="D20496" i="2"/>
  <c r="F20496" i="2"/>
  <c r="D20535" i="2"/>
  <c r="F20535" i="2"/>
  <c r="D20581" i="2"/>
  <c r="F20581" i="2"/>
  <c r="D20902" i="2"/>
  <c r="F20902" i="2"/>
  <c r="F20947" i="2"/>
  <c r="D20947" i="2"/>
  <c r="D20013" i="2"/>
  <c r="D20022" i="2"/>
  <c r="D20075" i="2"/>
  <c r="D20118" i="2"/>
  <c r="D20119" i="2"/>
  <c r="D20135" i="2"/>
  <c r="D20136" i="2"/>
  <c r="D20140" i="2"/>
  <c r="D20147" i="2"/>
  <c r="D20148" i="2"/>
  <c r="D20149" i="2"/>
  <c r="D20164" i="2"/>
  <c r="D20178" i="2"/>
  <c r="D20194" i="2"/>
  <c r="D20212" i="2"/>
  <c r="D20230" i="2"/>
  <c r="D20294" i="2"/>
  <c r="D20307" i="2"/>
  <c r="D20313" i="2"/>
  <c r="D20339" i="2"/>
  <c r="D20341" i="2"/>
  <c r="D20342" i="2"/>
  <c r="D20346" i="2"/>
  <c r="D20347" i="2"/>
  <c r="D20350" i="2"/>
  <c r="D20351" i="2"/>
  <c r="D20354" i="2"/>
  <c r="D20356" i="2"/>
  <c r="D20358" i="2"/>
  <c r="D20360" i="2"/>
  <c r="D20361" i="2"/>
  <c r="D20363" i="2"/>
  <c r="D20365" i="2"/>
  <c r="D20367" i="2"/>
  <c r="F20494" i="2"/>
  <c r="F20511" i="2"/>
  <c r="F20532" i="2"/>
  <c r="F20548" i="2"/>
  <c r="F20564" i="2"/>
  <c r="D20579" i="2"/>
  <c r="F20579" i="2"/>
  <c r="D20667" i="2"/>
  <c r="F20667" i="2"/>
  <c r="F20740" i="2"/>
  <c r="D20742" i="2"/>
  <c r="F20742" i="2"/>
  <c r="D20836" i="2"/>
  <c r="F20836" i="2"/>
  <c r="D20860" i="2"/>
  <c r="F20860" i="2"/>
  <c r="F20452" i="2"/>
  <c r="F20491" i="2"/>
  <c r="F20508" i="2"/>
  <c r="F20531" i="2"/>
  <c r="F20547" i="2"/>
  <c r="F20563" i="2"/>
  <c r="F20626" i="2"/>
  <c r="D20659" i="2"/>
  <c r="F20814" i="2"/>
  <c r="D20814" i="2"/>
  <c r="F20450" i="2"/>
  <c r="F20506" i="2"/>
  <c r="D20624" i="2"/>
  <c r="F20624" i="2"/>
  <c r="D20655" i="2"/>
  <c r="F20655" i="2"/>
  <c r="F20789" i="2"/>
  <c r="D20789" i="2"/>
  <c r="D20804" i="2"/>
  <c r="F20804" i="2"/>
  <c r="F20446" i="2"/>
  <c r="F20482" i="2"/>
  <c r="F20502" i="2"/>
  <c r="F20541" i="2"/>
  <c r="D20607" i="2"/>
  <c r="F20607" i="2"/>
  <c r="D20786" i="2"/>
  <c r="F20786" i="2"/>
  <c r="D20744" i="2"/>
  <c r="F20744" i="2"/>
  <c r="D20805" i="2"/>
  <c r="F20805" i="2"/>
  <c r="F20808" i="2"/>
  <c r="D20808" i="2"/>
  <c r="D20849" i="2"/>
  <c r="F20849" i="2"/>
  <c r="D20882" i="2"/>
  <c r="F20882" i="2"/>
  <c r="F20992" i="2"/>
  <c r="D20992" i="2"/>
  <c r="F21517" i="2"/>
  <c r="D21517" i="2"/>
  <c r="D21651" i="2"/>
  <c r="F21651" i="2"/>
  <c r="D21838" i="2"/>
  <c r="F21838" i="2"/>
  <c r="F21920" i="2"/>
  <c r="D21920" i="2"/>
  <c r="D22032" i="2"/>
  <c r="F22032" i="2"/>
  <c r="D22043" i="2"/>
  <c r="F22043" i="2"/>
  <c r="F22052" i="2"/>
  <c r="D22052" i="2"/>
  <c r="D20889" i="2"/>
  <c r="F20889" i="2"/>
  <c r="D20932" i="2"/>
  <c r="F20932" i="2"/>
  <c r="D21367" i="2"/>
  <c r="F21367" i="2"/>
  <c r="F20577" i="2"/>
  <c r="D20582" i="2"/>
  <c r="D20583" i="2"/>
  <c r="D20584" i="2"/>
  <c r="F20592" i="2"/>
  <c r="D20595" i="2"/>
  <c r="F20605" i="2"/>
  <c r="D20609" i="2"/>
  <c r="F20622" i="2"/>
  <c r="F20652" i="2"/>
  <c r="F20666" i="2"/>
  <c r="F20679" i="2"/>
  <c r="D20741" i="2"/>
  <c r="F20741" i="2"/>
  <c r="D20796" i="2"/>
  <c r="F20815" i="2"/>
  <c r="D20821" i="2"/>
  <c r="F20821" i="2"/>
  <c r="D20859" i="2"/>
  <c r="F20859" i="2"/>
  <c r="D20924" i="2"/>
  <c r="F20924" i="2"/>
  <c r="F20998" i="2"/>
  <c r="D20998" i="2"/>
  <c r="D20660" i="2"/>
  <c r="F20660" i="2"/>
  <c r="D20844" i="2"/>
  <c r="F20844" i="2"/>
  <c r="F20575" i="2"/>
  <c r="F20589" i="2"/>
  <c r="F20602" i="2"/>
  <c r="F20619" i="2"/>
  <c r="D20739" i="2"/>
  <c r="F20739" i="2"/>
  <c r="D20746" i="2"/>
  <c r="F20746" i="2"/>
  <c r="D20785" i="2"/>
  <c r="D20788" i="2"/>
  <c r="F20788" i="2"/>
  <c r="F20791" i="2"/>
  <c r="D20791" i="2"/>
  <c r="D20813" i="2"/>
  <c r="D20822" i="2"/>
  <c r="D20895" i="2"/>
  <c r="F20895" i="2"/>
  <c r="F20942" i="2"/>
  <c r="D20942" i="2"/>
  <c r="F20951" i="2"/>
  <c r="D20951" i="2"/>
  <c r="F20959" i="2"/>
  <c r="D20959" i="2"/>
  <c r="F20967" i="2"/>
  <c r="D20967" i="2"/>
  <c r="F20974" i="2"/>
  <c r="D20974" i="2"/>
  <c r="F20983" i="2"/>
  <c r="D20983" i="2"/>
  <c r="F20997" i="2"/>
  <c r="D20997" i="2"/>
  <c r="D20658" i="2"/>
  <c r="F20658" i="2"/>
  <c r="F20797" i="2"/>
  <c r="D20797" i="2"/>
  <c r="D20793" i="2"/>
  <c r="D20810" i="2"/>
  <c r="D21359" i="2"/>
  <c r="F21359" i="2"/>
  <c r="D21368" i="2"/>
  <c r="F21368" i="2"/>
  <c r="F21485" i="2"/>
  <c r="D21485" i="2"/>
  <c r="D20834" i="2"/>
  <c r="F20834" i="2"/>
  <c r="D20912" i="2"/>
  <c r="F20912" i="2"/>
  <c r="F20949" i="2"/>
  <c r="D20949" i="2"/>
  <c r="F20957" i="2"/>
  <c r="D20957" i="2"/>
  <c r="F20965" i="2"/>
  <c r="D20965" i="2"/>
  <c r="F20973" i="2"/>
  <c r="D20973" i="2"/>
  <c r="F20981" i="2"/>
  <c r="D20981" i="2"/>
  <c r="F21404" i="2"/>
  <c r="D21404" i="2"/>
  <c r="F20955" i="2"/>
  <c r="D20955" i="2"/>
  <c r="F20963" i="2"/>
  <c r="D20963" i="2"/>
  <c r="F20971" i="2"/>
  <c r="D20971" i="2"/>
  <c r="F20978" i="2"/>
  <c r="D20978" i="2"/>
  <c r="F21471" i="2"/>
  <c r="D21471" i="2"/>
  <c r="D21473" i="2"/>
  <c r="F21473" i="2"/>
  <c r="D20801" i="2"/>
  <c r="D20818" i="2"/>
  <c r="D21362" i="2"/>
  <c r="F21362" i="2"/>
  <c r="F21381" i="2"/>
  <c r="D21381" i="2"/>
  <c r="D20799" i="2"/>
  <c r="D20816" i="2"/>
  <c r="D20879" i="2"/>
  <c r="F20879" i="2"/>
  <c r="F20930" i="2"/>
  <c r="F20944" i="2"/>
  <c r="D20944" i="2"/>
  <c r="F20953" i="2"/>
  <c r="D20953" i="2"/>
  <c r="F20961" i="2"/>
  <c r="D20961" i="2"/>
  <c r="F20969" i="2"/>
  <c r="D20969" i="2"/>
  <c r="F20976" i="2"/>
  <c r="D20976" i="2"/>
  <c r="F21452" i="2"/>
  <c r="D21452" i="2"/>
  <c r="D20929" i="2"/>
  <c r="F20929" i="2"/>
  <c r="D21360" i="2"/>
  <c r="F21360" i="2"/>
  <c r="F21369" i="2"/>
  <c r="D21369" i="2"/>
  <c r="F21433" i="2"/>
  <c r="D21433" i="2"/>
  <c r="F21503" i="2"/>
  <c r="D21503" i="2"/>
  <c r="D21590" i="2"/>
  <c r="F21590" i="2"/>
  <c r="D21624" i="2"/>
  <c r="F21624" i="2"/>
  <c r="F21745" i="2"/>
  <c r="D21745" i="2"/>
  <c r="D21430" i="2"/>
  <c r="F21459" i="2"/>
  <c r="F21534" i="2"/>
  <c r="D21534" i="2"/>
  <c r="D21700" i="2"/>
  <c r="F21700" i="2"/>
  <c r="F21787" i="2"/>
  <c r="D21787" i="2"/>
  <c r="D21790" i="2"/>
  <c r="F21790" i="2"/>
  <c r="F21805" i="2"/>
  <c r="D21805" i="2"/>
  <c r="D21376" i="2"/>
  <c r="D21394" i="2"/>
  <c r="D21469" i="2"/>
  <c r="D21483" i="2"/>
  <c r="D21524" i="2"/>
  <c r="F21524" i="2"/>
  <c r="D21668" i="2"/>
  <c r="F21668" i="2"/>
  <c r="F21454" i="2"/>
  <c r="D21454" i="2"/>
  <c r="F21731" i="2"/>
  <c r="D21731" i="2"/>
  <c r="F21775" i="2"/>
  <c r="D21775" i="2"/>
  <c r="F20831" i="2"/>
  <c r="F20848" i="2"/>
  <c r="F20877" i="2"/>
  <c r="F20893" i="2"/>
  <c r="F20911" i="2"/>
  <c r="F20927" i="2"/>
  <c r="D21390" i="2"/>
  <c r="D21407" i="2"/>
  <c r="F21491" i="2"/>
  <c r="D21541" i="2"/>
  <c r="F21541" i="2"/>
  <c r="F21571" i="2"/>
  <c r="D21571" i="2"/>
  <c r="D21573" i="2"/>
  <c r="F21573" i="2"/>
  <c r="D21609" i="2"/>
  <c r="F21609" i="2"/>
  <c r="F21727" i="2"/>
  <c r="D21727" i="2"/>
  <c r="D21685" i="2"/>
  <c r="F21685" i="2"/>
  <c r="D21716" i="2"/>
  <c r="F21716" i="2"/>
  <c r="F21476" i="2"/>
  <c r="D21550" i="2"/>
  <c r="F21550" i="2"/>
  <c r="F21752" i="2"/>
  <c r="D21752" i="2"/>
  <c r="F21739" i="2"/>
  <c r="D21739" i="2"/>
  <c r="F21748" i="2"/>
  <c r="D21748" i="2"/>
  <c r="F21754" i="2"/>
  <c r="D21754" i="2"/>
  <c r="D21777" i="2"/>
  <c r="F21777" i="2"/>
  <c r="F21820" i="2"/>
  <c r="D21820" i="2"/>
  <c r="D21865" i="2"/>
  <c r="F21865" i="2"/>
  <c r="F21548" i="2"/>
  <c r="F21588" i="2"/>
  <c r="F21606" i="2"/>
  <c r="F21623" i="2"/>
  <c r="F21636" i="2"/>
  <c r="F21649" i="2"/>
  <c r="F21666" i="2"/>
  <c r="F21683" i="2"/>
  <c r="F21698" i="2"/>
  <c r="F21714" i="2"/>
  <c r="F21724" i="2"/>
  <c r="D21724" i="2"/>
  <c r="D21746" i="2"/>
  <c r="D21758" i="2"/>
  <c r="D21762" i="2"/>
  <c r="F21762" i="2"/>
  <c r="F21770" i="2"/>
  <c r="F21782" i="2"/>
  <c r="D21830" i="2"/>
  <c r="F21830" i="2"/>
  <c r="F21959" i="2"/>
  <c r="D21959" i="2"/>
  <c r="D21446" i="2"/>
  <c r="D21453" i="2"/>
  <c r="D21460" i="2"/>
  <c r="D21470" i="2"/>
  <c r="D21477" i="2"/>
  <c r="D21484" i="2"/>
  <c r="D21493" i="2"/>
  <c r="D21500" i="2"/>
  <c r="D21501" i="2"/>
  <c r="D21502" i="2"/>
  <c r="D21509" i="2"/>
  <c r="D21525" i="2"/>
  <c r="D21532" i="2"/>
  <c r="D21533" i="2"/>
  <c r="F21547" i="2"/>
  <c r="D21551" i="2"/>
  <c r="D21552" i="2"/>
  <c r="D21568" i="2"/>
  <c r="D21569" i="2"/>
  <c r="D21570" i="2"/>
  <c r="F21586" i="2"/>
  <c r="F21604" i="2"/>
  <c r="F21621" i="2"/>
  <c r="F21634" i="2"/>
  <c r="D21644" i="2"/>
  <c r="F21648" i="2"/>
  <c r="F21664" i="2"/>
  <c r="F21681" i="2"/>
  <c r="F21738" i="2"/>
  <c r="D21738" i="2"/>
  <c r="D21740" i="2"/>
  <c r="F21743" i="2"/>
  <c r="D21743" i="2"/>
  <c r="F21749" i="2"/>
  <c r="D21749" i="2"/>
  <c r="D21769" i="2"/>
  <c r="F21769" i="2"/>
  <c r="F21816" i="2"/>
  <c r="D21816" i="2"/>
  <c r="F21821" i="2"/>
  <c r="D21821" i="2"/>
  <c r="D21913" i="2"/>
  <c r="F21913" i="2"/>
  <c r="F21722" i="2"/>
  <c r="D21722" i="2"/>
  <c r="F21729" i="2"/>
  <c r="D21729" i="2"/>
  <c r="D21881" i="2"/>
  <c r="F21881" i="2"/>
  <c r="D21457" i="2"/>
  <c r="D21474" i="2"/>
  <c r="D21488" i="2"/>
  <c r="D21505" i="2"/>
  <c r="D21521" i="2"/>
  <c r="D21537" i="2"/>
  <c r="F21544" i="2"/>
  <c r="F21581" i="2"/>
  <c r="F21599" i="2"/>
  <c r="F21617" i="2"/>
  <c r="F21630" i="2"/>
  <c r="D21632" i="2"/>
  <c r="D21639" i="2"/>
  <c r="D21646" i="2"/>
  <c r="F21658" i="2"/>
  <c r="F21676" i="2"/>
  <c r="F21694" i="2"/>
  <c r="F21708" i="2"/>
  <c r="D21733" i="2"/>
  <c r="D21744" i="2"/>
  <c r="D21780" i="2"/>
  <c r="F21780" i="2"/>
  <c r="D21807" i="2"/>
  <c r="D21811" i="2"/>
  <c r="D21456" i="2"/>
  <c r="D21487" i="2"/>
  <c r="D21504" i="2"/>
  <c r="D21519" i="2"/>
  <c r="D21536" i="2"/>
  <c r="F21720" i="2"/>
  <c r="D21720" i="2"/>
  <c r="F21728" i="2"/>
  <c r="D21728" i="2"/>
  <c r="F21741" i="2"/>
  <c r="D21741" i="2"/>
  <c r="F21804" i="2"/>
  <c r="D21804" i="2"/>
  <c r="F21928" i="2"/>
  <c r="D21928" i="2"/>
  <c r="F21627" i="2"/>
  <c r="F21655" i="2"/>
  <c r="F21672" i="2"/>
  <c r="F21691" i="2"/>
  <c r="F21704" i="2"/>
  <c r="F21735" i="2"/>
  <c r="D21735" i="2"/>
  <c r="D21873" i="2"/>
  <c r="F21873" i="2"/>
  <c r="D21897" i="2"/>
  <c r="F21897" i="2"/>
  <c r="F21938" i="2"/>
  <c r="D21938" i="2"/>
  <c r="D22019" i="2"/>
  <c r="F22019" i="2"/>
  <c r="F22074" i="2"/>
  <c r="D22074" i="2"/>
  <c r="D22089" i="2"/>
  <c r="F22089" i="2"/>
  <c r="F22097" i="2"/>
  <c r="D22097" i="2"/>
  <c r="F22266" i="2"/>
  <c r="D22266" i="2"/>
  <c r="F21840" i="2"/>
  <c r="F21888" i="2"/>
  <c r="F21904" i="2"/>
  <c r="D21940" i="2"/>
  <c r="F21940" i="2"/>
  <c r="D21954" i="2"/>
  <c r="F21961" i="2"/>
  <c r="F21970" i="2"/>
  <c r="D21970" i="2"/>
  <c r="D22024" i="2"/>
  <c r="F22024" i="2"/>
  <c r="F22046" i="2"/>
  <c r="D22046" i="2"/>
  <c r="D21860" i="2"/>
  <c r="D21916" i="2"/>
  <c r="D21924" i="2"/>
  <c r="D21932" i="2"/>
  <c r="F21951" i="2"/>
  <c r="D21951" i="2"/>
  <c r="D22035" i="2"/>
  <c r="F22035" i="2"/>
  <c r="F22090" i="2"/>
  <c r="D22090" i="2"/>
  <c r="F22308" i="2"/>
  <c r="D22308" i="2"/>
  <c r="D21781" i="2"/>
  <c r="D21795" i="2"/>
  <c r="D21803" i="2"/>
  <c r="D21815" i="2"/>
  <c r="D21819" i="2"/>
  <c r="D21827" i="2"/>
  <c r="F21974" i="2"/>
  <c r="D21974" i="2"/>
  <c r="D22040" i="2"/>
  <c r="F22040" i="2"/>
  <c r="F22066" i="2"/>
  <c r="D22066" i="2"/>
  <c r="D22080" i="2"/>
  <c r="F22080" i="2"/>
  <c r="F21877" i="2"/>
  <c r="F21885" i="2"/>
  <c r="F21909" i="2"/>
  <c r="F21955" i="2"/>
  <c r="D21955" i="2"/>
  <c r="F21971" i="2"/>
  <c r="F22099" i="2"/>
  <c r="D22099" i="2"/>
  <c r="D22101" i="2"/>
  <c r="F22101" i="2"/>
  <c r="F22166" i="2"/>
  <c r="D22166" i="2"/>
  <c r="F22172" i="2"/>
  <c r="D22172" i="2"/>
  <c r="D22223" i="2"/>
  <c r="F22223" i="2"/>
  <c r="F21774" i="2"/>
  <c r="F21786" i="2"/>
  <c r="F21836" i="2"/>
  <c r="F21852" i="2"/>
  <c r="F21868" i="2"/>
  <c r="F21892" i="2"/>
  <c r="F21908" i="2"/>
  <c r="F21944" i="2"/>
  <c r="F21952" i="2"/>
  <c r="D21979" i="2"/>
  <c r="F21979" i="2"/>
  <c r="D22027" i="2"/>
  <c r="F22027" i="2"/>
  <c r="D22051" i="2"/>
  <c r="F22051" i="2"/>
  <c r="F22081" i="2"/>
  <c r="D22081" i="2"/>
  <c r="D22121" i="2"/>
  <c r="F22121" i="2"/>
  <c r="F21773" i="2"/>
  <c r="F21785" i="2"/>
  <c r="F21875" i="2"/>
  <c r="F21883" i="2"/>
  <c r="F21966" i="2"/>
  <c r="D21966" i="2"/>
  <c r="D21983" i="2"/>
  <c r="F21983" i="2"/>
  <c r="D22003" i="2"/>
  <c r="F22003" i="2"/>
  <c r="F22058" i="2"/>
  <c r="D22058" i="2"/>
  <c r="D22073" i="2"/>
  <c r="F22073" i="2"/>
  <c r="F22047" i="2"/>
  <c r="D22047" i="2"/>
  <c r="F22054" i="2"/>
  <c r="D22054" i="2"/>
  <c r="F22060" i="2"/>
  <c r="D22060" i="2"/>
  <c r="F22068" i="2"/>
  <c r="D22068" i="2"/>
  <c r="F22076" i="2"/>
  <c r="D22076" i="2"/>
  <c r="F22083" i="2"/>
  <c r="D22083" i="2"/>
  <c r="F22092" i="2"/>
  <c r="D22092" i="2"/>
  <c r="D22124" i="2"/>
  <c r="F22124" i="2"/>
  <c r="D22135" i="2"/>
  <c r="F22135" i="2"/>
  <c r="F22179" i="2"/>
  <c r="D22179" i="2"/>
  <c r="F22183" i="2"/>
  <c r="D22183" i="2"/>
  <c r="F22231" i="2"/>
  <c r="D22231" i="2"/>
  <c r="F22391" i="2"/>
  <c r="D22391" i="2"/>
  <c r="F22578" i="2"/>
  <c r="D22578" i="2"/>
  <c r="D22622" i="2"/>
  <c r="F22622" i="2"/>
  <c r="F21957" i="2"/>
  <c r="D21957" i="2"/>
  <c r="F21968" i="2"/>
  <c r="D21968" i="2"/>
  <c r="F21975" i="2"/>
  <c r="D21975" i="2"/>
  <c r="F21978" i="2"/>
  <c r="F21994" i="2"/>
  <c r="F22010" i="2"/>
  <c r="F22034" i="2"/>
  <c r="F22200" i="2"/>
  <c r="D22200" i="2"/>
  <c r="D22343" i="2"/>
  <c r="F22343" i="2"/>
  <c r="D22113" i="2"/>
  <c r="F22113" i="2"/>
  <c r="F22225" i="2"/>
  <c r="D22225" i="2"/>
  <c r="D22328" i="2"/>
  <c r="F22328" i="2"/>
  <c r="F22007" i="2"/>
  <c r="F22015" i="2"/>
  <c r="F22050" i="2"/>
  <c r="D22050" i="2"/>
  <c r="F22057" i="2"/>
  <c r="D22057" i="2"/>
  <c r="F22065" i="2"/>
  <c r="D22065" i="2"/>
  <c r="F22072" i="2"/>
  <c r="D22072" i="2"/>
  <c r="F22079" i="2"/>
  <c r="D22079" i="2"/>
  <c r="F22088" i="2"/>
  <c r="D22088" i="2"/>
  <c r="F22098" i="2"/>
  <c r="D22098" i="2"/>
  <c r="F22120" i="2"/>
  <c r="D22142" i="2"/>
  <c r="F22142" i="2"/>
  <c r="F22146" i="2"/>
  <c r="D22146" i="2"/>
  <c r="F22211" i="2"/>
  <c r="D22211" i="2"/>
  <c r="F22294" i="2"/>
  <c r="F21947" i="2"/>
  <c r="F21953" i="2"/>
  <c r="D21953" i="2"/>
  <c r="F21962" i="2"/>
  <c r="D21962" i="2"/>
  <c r="F21972" i="2"/>
  <c r="D21972" i="2"/>
  <c r="F21982" i="2"/>
  <c r="F21990" i="2"/>
  <c r="F21998" i="2"/>
  <c r="F22038" i="2"/>
  <c r="D22118" i="2"/>
  <c r="F22118" i="2"/>
  <c r="F22158" i="2"/>
  <c r="D22158" i="2"/>
  <c r="F22191" i="2"/>
  <c r="D22191" i="2"/>
  <c r="F22219" i="2"/>
  <c r="D22219" i="2"/>
  <c r="D22293" i="2"/>
  <c r="F22293" i="2"/>
  <c r="F21981" i="2"/>
  <c r="F22005" i="2"/>
  <c r="F22013" i="2"/>
  <c r="F22021" i="2"/>
  <c r="F22048" i="2"/>
  <c r="D22048" i="2"/>
  <c r="F22056" i="2"/>
  <c r="D22056" i="2"/>
  <c r="F22064" i="2"/>
  <c r="D22064" i="2"/>
  <c r="F22070" i="2"/>
  <c r="D22070" i="2"/>
  <c r="F22078" i="2"/>
  <c r="D22078" i="2"/>
  <c r="F22085" i="2"/>
  <c r="D22085" i="2"/>
  <c r="F22094" i="2"/>
  <c r="D22094" i="2"/>
  <c r="F22151" i="2"/>
  <c r="D22151" i="2"/>
  <c r="F22255" i="2"/>
  <c r="D22255" i="2"/>
  <c r="F22144" i="2"/>
  <c r="D22144" i="2"/>
  <c r="F22155" i="2"/>
  <c r="D22155" i="2"/>
  <c r="F22164" i="2"/>
  <c r="D22164" i="2"/>
  <c r="F22171" i="2"/>
  <c r="D22171" i="2"/>
  <c r="F22177" i="2"/>
  <c r="D22177" i="2"/>
  <c r="F22182" i="2"/>
  <c r="D22182" i="2"/>
  <c r="F22189" i="2"/>
  <c r="D22189" i="2"/>
  <c r="F22198" i="2"/>
  <c r="D22198" i="2"/>
  <c r="F22206" i="2"/>
  <c r="D22206" i="2"/>
  <c r="F22243" i="2"/>
  <c r="D22243" i="2"/>
  <c r="F22275" i="2"/>
  <c r="D22275" i="2"/>
  <c r="D22450" i="2"/>
  <c r="F22450" i="2"/>
  <c r="D22550" i="2"/>
  <c r="F22550" i="2"/>
  <c r="F22133" i="2"/>
  <c r="F22218" i="2"/>
  <c r="D22218" i="2"/>
  <c r="F22224" i="2"/>
  <c r="D22224" i="2"/>
  <c r="F22229" i="2"/>
  <c r="D22229" i="2"/>
  <c r="F22277" i="2"/>
  <c r="D22290" i="2"/>
  <c r="F22290" i="2"/>
  <c r="D22326" i="2"/>
  <c r="F22326" i="2"/>
  <c r="F22352" i="2"/>
  <c r="D22352" i="2"/>
  <c r="F22382" i="2"/>
  <c r="D22382" i="2"/>
  <c r="D22095" i="2"/>
  <c r="F22117" i="2"/>
  <c r="F22131" i="2"/>
  <c r="F22153" i="2"/>
  <c r="D22153" i="2"/>
  <c r="F22162" i="2"/>
  <c r="D22162" i="2"/>
  <c r="F22168" i="2"/>
  <c r="D22168" i="2"/>
  <c r="F22175" i="2"/>
  <c r="D22175" i="2"/>
  <c r="F22181" i="2"/>
  <c r="D22181" i="2"/>
  <c r="F22187" i="2"/>
  <c r="D22187" i="2"/>
  <c r="F22196" i="2"/>
  <c r="D22196" i="2"/>
  <c r="F22203" i="2"/>
  <c r="D22203" i="2"/>
  <c r="D22272" i="2"/>
  <c r="D22380" i="2"/>
  <c r="F22222" i="2"/>
  <c r="D22222" i="2"/>
  <c r="F22228" i="2"/>
  <c r="D22228" i="2"/>
  <c r="D22230" i="2"/>
  <c r="F22248" i="2"/>
  <c r="D22248" i="2"/>
  <c r="F22160" i="2"/>
  <c r="D22160" i="2"/>
  <c r="F22167" i="2"/>
  <c r="D22167" i="2"/>
  <c r="F22173" i="2"/>
  <c r="D22173" i="2"/>
  <c r="F22180" i="2"/>
  <c r="D22180" i="2"/>
  <c r="F22185" i="2"/>
  <c r="D22185" i="2"/>
  <c r="F22193" i="2"/>
  <c r="D22193" i="2"/>
  <c r="F22202" i="2"/>
  <c r="D22202" i="2"/>
  <c r="F22256" i="2"/>
  <c r="D22256" i="2"/>
  <c r="F22311" i="2"/>
  <c r="D22311" i="2"/>
  <c r="F22220" i="2"/>
  <c r="D22220" i="2"/>
  <c r="F22226" i="2"/>
  <c r="D22226" i="2"/>
  <c r="F22344" i="2"/>
  <c r="F22367" i="2"/>
  <c r="D22367" i="2"/>
  <c r="F22400" i="2"/>
  <c r="D22400" i="2"/>
  <c r="F22528" i="2"/>
  <c r="D22528" i="2"/>
  <c r="F22553" i="2"/>
  <c r="D22553" i="2"/>
  <c r="F22463" i="2"/>
  <c r="D22463" i="2"/>
  <c r="D22510" i="2"/>
  <c r="F22510" i="2"/>
  <c r="D22250" i="2"/>
  <c r="D22268" i="2"/>
  <c r="D22319" i="2"/>
  <c r="F22325" i="2"/>
  <c r="F22342" i="2"/>
  <c r="F22351" i="2"/>
  <c r="D22359" i="2"/>
  <c r="D22374" i="2"/>
  <c r="F22425" i="2"/>
  <c r="D22425" i="2"/>
  <c r="F22458" i="2"/>
  <c r="D22458" i="2"/>
  <c r="F22485" i="2"/>
  <c r="D22485" i="2"/>
  <c r="D22317" i="2"/>
  <c r="D22357" i="2"/>
  <c r="D22372" i="2"/>
  <c r="F22435" i="2"/>
  <c r="D22435" i="2"/>
  <c r="D22386" i="2"/>
  <c r="F22527" i="2"/>
  <c r="D22527" i="2"/>
  <c r="D22244" i="2"/>
  <c r="D22257" i="2"/>
  <c r="F22284" i="2"/>
  <c r="F22301" i="2"/>
  <c r="D22313" i="2"/>
  <c r="F22335" i="2"/>
  <c r="F22347" i="2"/>
  <c r="D22353" i="2"/>
  <c r="D22368" i="2"/>
  <c r="D22384" i="2"/>
  <c r="F22430" i="2"/>
  <c r="D22430" i="2"/>
  <c r="F22490" i="2"/>
  <c r="D22490" i="2"/>
  <c r="F22532" i="2"/>
  <c r="D22532" i="2"/>
  <c r="D22388" i="2"/>
  <c r="D22433" i="2"/>
  <c r="D22443" i="2"/>
  <c r="F22445" i="2"/>
  <c r="D22471" i="2"/>
  <c r="D22595" i="2"/>
  <c r="D22414" i="2"/>
  <c r="D22441" i="2"/>
  <c r="D22469" i="2"/>
  <c r="D22512" i="2"/>
  <c r="D22521" i="2"/>
  <c r="D22585" i="2"/>
  <c r="D22677" i="2"/>
  <c r="AI2" i="6"/>
  <c r="F22604" i="2"/>
  <c r="AV110" i="6"/>
  <c r="BJ110" i="6" s="1"/>
  <c r="BQ109" i="6"/>
  <c r="BS109" i="6"/>
  <c r="AX110" i="6"/>
  <c r="BE110" i="6" s="1"/>
  <c r="AW110" i="6"/>
  <c r="BR109" i="6"/>
  <c r="BI146" i="6"/>
  <c r="BP146" i="6"/>
  <c r="BB146" i="6"/>
  <c r="AU147" i="6"/>
  <c r="AW147" i="6"/>
  <c r="BD146" i="6"/>
  <c r="BR146" i="6"/>
  <c r="BK146" i="6"/>
  <c r="AZ146" i="6"/>
  <c r="BG145" i="6"/>
  <c r="BN145" i="6"/>
  <c r="BU145" i="6"/>
  <c r="BA146" i="6"/>
  <c r="BH146" i="6"/>
  <c r="BO146" i="6"/>
  <c r="AT147" i="6"/>
  <c r="BQ145" i="6"/>
  <c r="AV146" i="6"/>
  <c r="BJ145" i="6"/>
  <c r="BC145" i="6"/>
  <c r="AX146" i="6"/>
  <c r="BE145" i="6"/>
  <c r="BL145" i="6"/>
  <c r="BS145" i="6"/>
  <c r="AY146" i="6"/>
  <c r="BF145" i="6"/>
  <c r="BM145" i="6"/>
  <c r="BT145" i="6"/>
  <c r="AV9" i="6"/>
  <c r="BC9" i="6" s="1"/>
  <c r="BQ8" i="6"/>
  <c r="BJ8" i="6"/>
  <c r="AZ9" i="6"/>
  <c r="AZ10" i="6" s="1"/>
  <c r="BU10" i="6" s="1"/>
  <c r="BU8" i="6"/>
  <c r="BN8" i="6"/>
  <c r="AU9" i="6"/>
  <c r="BI8" i="6"/>
  <c r="BP8" i="6"/>
  <c r="AY9" i="6"/>
  <c r="BM9" i="6" s="1"/>
  <c r="BM8" i="6"/>
  <c r="BT8" i="6"/>
  <c r="AX10" i="6"/>
  <c r="BS9" i="6"/>
  <c r="BL9" i="6"/>
  <c r="BO17" i="6"/>
  <c r="BH17" i="6"/>
  <c r="AT18" i="6"/>
  <c r="AW10" i="6"/>
  <c r="BD10" i="6" s="1"/>
  <c r="BR9" i="6"/>
  <c r="BK9" i="6"/>
  <c r="BD73" i="6"/>
  <c r="AY111" i="6"/>
  <c r="BT110" i="6"/>
  <c r="AW74" i="6"/>
  <c r="BR74" i="6" s="1"/>
  <c r="AT111" i="6"/>
  <c r="BA111" i="6" s="1"/>
  <c r="BO110" i="6"/>
  <c r="AZ112" i="6"/>
  <c r="BU111" i="6"/>
  <c r="AU112" i="6"/>
  <c r="BP111" i="6"/>
  <c r="BK73" i="6"/>
  <c r="BF73" i="6"/>
  <c r="AY74" i="6"/>
  <c r="BT74" i="6" s="1"/>
  <c r="BM73" i="6"/>
  <c r="BJ73" i="6"/>
  <c r="BC73" i="6"/>
  <c r="AV74" i="6"/>
  <c r="BQ74" i="6" s="1"/>
  <c r="BU72" i="6"/>
  <c r="AZ73" i="6"/>
  <c r="BN72" i="6"/>
  <c r="BG72" i="6"/>
  <c r="BG8" i="6"/>
  <c r="BC8" i="6"/>
  <c r="BG109" i="6"/>
  <c r="BN109" i="6"/>
  <c r="BI110" i="6"/>
  <c r="BB110" i="6"/>
  <c r="BK109" i="6"/>
  <c r="BD109" i="6"/>
  <c r="BC110" i="6"/>
  <c r="BH110" i="6"/>
  <c r="BF110" i="6"/>
  <c r="BM110" i="6"/>
  <c r="AU74" i="6"/>
  <c r="BP74" i="6" s="1"/>
  <c r="BB73" i="6"/>
  <c r="BI73" i="6"/>
  <c r="AT74" i="6"/>
  <c r="BO74" i="6" s="1"/>
  <c r="BA73" i="6"/>
  <c r="BH73" i="6"/>
  <c r="AX75" i="6"/>
  <c r="BS75" i="6" s="1"/>
  <c r="BE74" i="6"/>
  <c r="BL74" i="6"/>
  <c r="BF8" i="6"/>
  <c r="BB8" i="6"/>
  <c r="BA11" i="6"/>
  <c r="F22389" i="2"/>
  <c r="D22392" i="2"/>
  <c r="D22393" i="2"/>
  <c r="D22406" i="2"/>
  <c r="D22407" i="2"/>
  <c r="D22408" i="2"/>
  <c r="D22415" i="2"/>
  <c r="D22418" i="2"/>
  <c r="D22421" i="2"/>
  <c r="D22431" i="2"/>
  <c r="D22434" i="2"/>
  <c r="D22437" i="2"/>
  <c r="F22446" i="2"/>
  <c r="D22459" i="2"/>
  <c r="D22462" i="2"/>
  <c r="D22465" i="2"/>
  <c r="D22475" i="2"/>
  <c r="D22478" i="2"/>
  <c r="D22481" i="2"/>
  <c r="F22506" i="2"/>
  <c r="D22517" i="2"/>
  <c r="D22531" i="2"/>
  <c r="D22536" i="2"/>
  <c r="F22540" i="2"/>
  <c r="D22542" i="2"/>
  <c r="F22543" i="2"/>
  <c r="F22551" i="2"/>
  <c r="D22556" i="2"/>
  <c r="D22557" i="2"/>
  <c r="D22558" i="2"/>
  <c r="D22562" i="2"/>
  <c r="F22566" i="2"/>
  <c r="F22580" i="2"/>
  <c r="F22583" i="2"/>
  <c r="D22586" i="2"/>
  <c r="D22587" i="2"/>
  <c r="F22605" i="2"/>
  <c r="D22607" i="2"/>
  <c r="F22616" i="2"/>
  <c r="F22621" i="2"/>
  <c r="F22636" i="2"/>
  <c r="F22641" i="2"/>
  <c r="F22644" i="2"/>
  <c r="F22649" i="2"/>
  <c r="D22390" i="2"/>
  <c r="D22399" i="2"/>
  <c r="D22402" i="2"/>
  <c r="D22410" i="2"/>
  <c r="D22413" i="2"/>
  <c r="D22423" i="2"/>
  <c r="D22426" i="2"/>
  <c r="D22429" i="2"/>
  <c r="D22439" i="2"/>
  <c r="D22442" i="2"/>
  <c r="F22454" i="2"/>
  <c r="D22457" i="2"/>
  <c r="D22467" i="2"/>
  <c r="D22470" i="2"/>
  <c r="D22473" i="2"/>
  <c r="D22483" i="2"/>
  <c r="D22486" i="2"/>
  <c r="D22489" i="2"/>
  <c r="F22498" i="2"/>
  <c r="D22515" i="2"/>
  <c r="D22522" i="2"/>
  <c r="D22525" i="2"/>
  <c r="D22529" i="2"/>
  <c r="F22533" i="2"/>
  <c r="F22538" i="2"/>
  <c r="D22544" i="2"/>
  <c r="F22545" i="2"/>
  <c r="D22546" i="2"/>
  <c r="F22549" i="2"/>
  <c r="D22552" i="2"/>
  <c r="D22560" i="2"/>
  <c r="D22567" i="2"/>
  <c r="D22577" i="2"/>
  <c r="D22593" i="2"/>
  <c r="F22603" i="2"/>
  <c r="D22609" i="2"/>
  <c r="F22610" i="2"/>
  <c r="D22617" i="2"/>
  <c r="F22623" i="2"/>
  <c r="D22397" i="2"/>
  <c r="D22405" i="2"/>
  <c r="D22412" i="2"/>
  <c r="D22416" i="2"/>
  <c r="D22420" i="2"/>
  <c r="D22432" i="2"/>
  <c r="D22436" i="2"/>
  <c r="D22460" i="2"/>
  <c r="D22464" i="2"/>
  <c r="D22468" i="2"/>
  <c r="D22480" i="2"/>
  <c r="D22488" i="2"/>
  <c r="F22495" i="2"/>
  <c r="F22507" i="2"/>
  <c r="D22514" i="2"/>
  <c r="F22519" i="2"/>
  <c r="D22519" i="2"/>
  <c r="D22534" i="2"/>
  <c r="D22594" i="2"/>
  <c r="F22655" i="2"/>
  <c r="D22655" i="2"/>
  <c r="F22526" i="2"/>
  <c r="D22526" i="2"/>
  <c r="D22401" i="2"/>
  <c r="F22449" i="2"/>
  <c r="F22453" i="2"/>
  <c r="F22497" i="2"/>
  <c r="F22501" i="2"/>
  <c r="F22505" i="2"/>
  <c r="F22509" i="2"/>
  <c r="F22537" i="2"/>
  <c r="D22570" i="2"/>
  <c r="F22601" i="2"/>
  <c r="D22601" i="2"/>
  <c r="F22627" i="2"/>
  <c r="D22627" i="2"/>
  <c r="F22669" i="2"/>
  <c r="D22669" i="2"/>
  <c r="F22444" i="2"/>
  <c r="F22492" i="2"/>
  <c r="F22508" i="2"/>
  <c r="D22535" i="2"/>
  <c r="F22535" i="2"/>
  <c r="F22548" i="2"/>
  <c r="D22548" i="2"/>
  <c r="F22555" i="2"/>
  <c r="D22555" i="2"/>
  <c r="F22565" i="2"/>
  <c r="D22565" i="2"/>
  <c r="F22573" i="2"/>
  <c r="D22573" i="2"/>
  <c r="F22581" i="2"/>
  <c r="D22581" i="2"/>
  <c r="F22612" i="2"/>
  <c r="D22612" i="2"/>
  <c r="F22647" i="2"/>
  <c r="D22647" i="2"/>
  <c r="D22398" i="2"/>
  <c r="D22404" i="2"/>
  <c r="D22424" i="2"/>
  <c r="D22428" i="2"/>
  <c r="D22440" i="2"/>
  <c r="F22447" i="2"/>
  <c r="F22451" i="2"/>
  <c r="F22455" i="2"/>
  <c r="D22472" i="2"/>
  <c r="D22476" i="2"/>
  <c r="D22484" i="2"/>
  <c r="F22491" i="2"/>
  <c r="F22499" i="2"/>
  <c r="F22503" i="2"/>
  <c r="D22523" i="2"/>
  <c r="D22547" i="2"/>
  <c r="D22554" i="2"/>
  <c r="F22589" i="2"/>
  <c r="D22589" i="2"/>
  <c r="F22600" i="2"/>
  <c r="D22602" i="2"/>
  <c r="F22602" i="2"/>
  <c r="D22541" i="2"/>
  <c r="F22541" i="2"/>
  <c r="D22563" i="2"/>
  <c r="D22571" i="2"/>
  <c r="D22579" i="2"/>
  <c r="D22588" i="2"/>
  <c r="D22608" i="2"/>
  <c r="F22608" i="2"/>
  <c r="F22611" i="2"/>
  <c r="D22611" i="2"/>
  <c r="F22646" i="2"/>
  <c r="D22646" i="2"/>
  <c r="F22493" i="2"/>
  <c r="F22518" i="2"/>
  <c r="D22620" i="2"/>
  <c r="F22620" i="2"/>
  <c r="F22662" i="2"/>
  <c r="D22662" i="2"/>
  <c r="F22448" i="2"/>
  <c r="F22452" i="2"/>
  <c r="F22456" i="2"/>
  <c r="F22496" i="2"/>
  <c r="F22500" i="2"/>
  <c r="F22504" i="2"/>
  <c r="F22511" i="2"/>
  <c r="D22511" i="2"/>
  <c r="F22590" i="2"/>
  <c r="F22599" i="2"/>
  <c r="D22599" i="2"/>
  <c r="F22639" i="2"/>
  <c r="D22639" i="2"/>
  <c r="F22606" i="2"/>
  <c r="F22630" i="2"/>
  <c r="D22630" i="2"/>
  <c r="F22637" i="2"/>
  <c r="D22637" i="2"/>
  <c r="F22643" i="2"/>
  <c r="D22643" i="2"/>
  <c r="F22652" i="2"/>
  <c r="D22652" i="2"/>
  <c r="F22659" i="2"/>
  <c r="D22659" i="2"/>
  <c r="F22667" i="2"/>
  <c r="D22667" i="2"/>
  <c r="F22672" i="2"/>
  <c r="D22672" i="2"/>
  <c r="F22629" i="2"/>
  <c r="D22629" i="2"/>
  <c r="F22635" i="2"/>
  <c r="D22635" i="2"/>
  <c r="F22642" i="2"/>
  <c r="D22642" i="2"/>
  <c r="F22650" i="2"/>
  <c r="D22650" i="2"/>
  <c r="F22658" i="2"/>
  <c r="D22658" i="2"/>
  <c r="F22665" i="2"/>
  <c r="D22665" i="2"/>
  <c r="F22671" i="2"/>
  <c r="D22671" i="2"/>
  <c r="D22559" i="2"/>
  <c r="D22575" i="2"/>
  <c r="D22592" i="2"/>
  <c r="F22618" i="2"/>
  <c r="D22591" i="2"/>
  <c r="F22628" i="2"/>
  <c r="D22628" i="2"/>
  <c r="F22632" i="2"/>
  <c r="D22632" i="2"/>
  <c r="F22640" i="2"/>
  <c r="D22640" i="2"/>
  <c r="F22648" i="2"/>
  <c r="D22648" i="2"/>
  <c r="F22656" i="2"/>
  <c r="D22656" i="2"/>
  <c r="F22663" i="2"/>
  <c r="D22663" i="2"/>
  <c r="D22666" i="2"/>
  <c r="F22670" i="2"/>
  <c r="D22670" i="2"/>
  <c r="D22619" i="2"/>
  <c r="F22626" i="2"/>
  <c r="D22626" i="2"/>
  <c r="F22631" i="2"/>
  <c r="D22631" i="2"/>
  <c r="F22638" i="2"/>
  <c r="D22638" i="2"/>
  <c r="F22645" i="2"/>
  <c r="D22645" i="2"/>
  <c r="F22654" i="2"/>
  <c r="D22654" i="2"/>
  <c r="F22661" i="2"/>
  <c r="D22661" i="2"/>
  <c r="F22668" i="2"/>
  <c r="D22668" i="2"/>
  <c r="F22674" i="2"/>
  <c r="D22674" i="2"/>
  <c r="AV111" i="6" l="1"/>
  <c r="BQ110" i="6"/>
  <c r="AX111" i="6"/>
  <c r="BS110" i="6"/>
  <c r="AW111" i="6"/>
  <c r="BR110" i="6"/>
  <c r="BL110" i="6"/>
  <c r="AT148" i="6"/>
  <c r="BA147" i="6"/>
  <c r="BH147" i="6"/>
  <c r="BO147" i="6"/>
  <c r="AX147" i="6"/>
  <c r="BE146" i="6"/>
  <c r="BL146" i="6"/>
  <c r="BS146" i="6"/>
  <c r="AW148" i="6"/>
  <c r="BD147" i="6"/>
  <c r="BR147" i="6"/>
  <c r="BK147" i="6"/>
  <c r="BI147" i="6"/>
  <c r="BP147" i="6"/>
  <c r="AU148" i="6"/>
  <c r="BB147" i="6"/>
  <c r="BQ146" i="6"/>
  <c r="AV147" i="6"/>
  <c r="BJ146" i="6"/>
  <c r="BC146" i="6"/>
  <c r="AY147" i="6"/>
  <c r="BF146" i="6"/>
  <c r="BM146" i="6"/>
  <c r="BT146" i="6"/>
  <c r="AZ147" i="6"/>
  <c r="BG146" i="6"/>
  <c r="BN146" i="6"/>
  <c r="BU146" i="6"/>
  <c r="AY10" i="6"/>
  <c r="BT10" i="6" s="1"/>
  <c r="BG9" i="6"/>
  <c r="BN9" i="6"/>
  <c r="BT9" i="6"/>
  <c r="BU9" i="6"/>
  <c r="AU10" i="6"/>
  <c r="BP9" i="6"/>
  <c r="BI9" i="6"/>
  <c r="BS10" i="6"/>
  <c r="AX11" i="6"/>
  <c r="BE10" i="6"/>
  <c r="BL10" i="6"/>
  <c r="BR10" i="6"/>
  <c r="AW11" i="6"/>
  <c r="BD11" i="6" s="1"/>
  <c r="BK10" i="6"/>
  <c r="BO18" i="6"/>
  <c r="AT19" i="6"/>
  <c r="BH18" i="6"/>
  <c r="AV10" i="6"/>
  <c r="BC10" i="6" s="1"/>
  <c r="BQ9" i="6"/>
  <c r="BJ9" i="6"/>
  <c r="AT112" i="6"/>
  <c r="BA112" i="6" s="1"/>
  <c r="BO111" i="6"/>
  <c r="BD74" i="6"/>
  <c r="BF74" i="6"/>
  <c r="AU113" i="6"/>
  <c r="BP112" i="6"/>
  <c r="AZ113" i="6"/>
  <c r="BU112" i="6"/>
  <c r="AY112" i="6"/>
  <c r="BT111" i="6"/>
  <c r="BK74" i="6"/>
  <c r="AW75" i="6"/>
  <c r="BR75" i="6" s="1"/>
  <c r="BM74" i="6"/>
  <c r="AY75" i="6"/>
  <c r="BT75" i="6" s="1"/>
  <c r="AV75" i="6"/>
  <c r="BQ75" i="6" s="1"/>
  <c r="BJ74" i="6"/>
  <c r="BC74" i="6"/>
  <c r="BU73" i="6"/>
  <c r="AZ74" i="6"/>
  <c r="BN73" i="6"/>
  <c r="BG73" i="6"/>
  <c r="BM10" i="6"/>
  <c r="BN10" i="6"/>
  <c r="AZ11" i="6"/>
  <c r="BU11" i="6" s="1"/>
  <c r="BC111" i="6"/>
  <c r="BJ111" i="6"/>
  <c r="BI111" i="6"/>
  <c r="BB111" i="6"/>
  <c r="BF111" i="6"/>
  <c r="BM111" i="6"/>
  <c r="BH111" i="6"/>
  <c r="BG110" i="6"/>
  <c r="BN110" i="6"/>
  <c r="BE111" i="6"/>
  <c r="BL111" i="6"/>
  <c r="BK110" i="6"/>
  <c r="BD110" i="6"/>
  <c r="AT75" i="6"/>
  <c r="BO75" i="6" s="1"/>
  <c r="BH74" i="6"/>
  <c r="BA74" i="6"/>
  <c r="AU75" i="6"/>
  <c r="BP75" i="6" s="1"/>
  <c r="BB74" i="6"/>
  <c r="BI74" i="6"/>
  <c r="AX76" i="6"/>
  <c r="BS76" i="6" s="1"/>
  <c r="BE75" i="6"/>
  <c r="BL75" i="6"/>
  <c r="BA12" i="6"/>
  <c r="BG10" i="6"/>
  <c r="BB9" i="6"/>
  <c r="BF9" i="6"/>
  <c r="AW112" i="6" l="1"/>
  <c r="BR111" i="6"/>
  <c r="AV112" i="6"/>
  <c r="BQ111" i="6"/>
  <c r="BS111" i="6"/>
  <c r="AX112" i="6"/>
  <c r="AZ148" i="6"/>
  <c r="BG147" i="6"/>
  <c r="BN147" i="6"/>
  <c r="BU147" i="6"/>
  <c r="BB148" i="6"/>
  <c r="BI148" i="6"/>
  <c r="BP148" i="6"/>
  <c r="AU149" i="6"/>
  <c r="AT149" i="6"/>
  <c r="BA148" i="6"/>
  <c r="BH148" i="6"/>
  <c r="BO148" i="6"/>
  <c r="BR148" i="6"/>
  <c r="AW149" i="6"/>
  <c r="BK148" i="6"/>
  <c r="BD148" i="6"/>
  <c r="AY148" i="6"/>
  <c r="BF147" i="6"/>
  <c r="BM147" i="6"/>
  <c r="BT147" i="6"/>
  <c r="AX148" i="6"/>
  <c r="BE147" i="6"/>
  <c r="BL147" i="6"/>
  <c r="BS147" i="6"/>
  <c r="BQ147" i="6"/>
  <c r="BJ147" i="6"/>
  <c r="AV148" i="6"/>
  <c r="BC147" i="6"/>
  <c r="AY11" i="6"/>
  <c r="BT11" i="6" s="1"/>
  <c r="BQ10" i="6"/>
  <c r="AV11" i="6"/>
  <c r="BC11" i="6" s="1"/>
  <c r="BJ10" i="6"/>
  <c r="BS11" i="6"/>
  <c r="AX12" i="6"/>
  <c r="BL11" i="6"/>
  <c r="BE11" i="6"/>
  <c r="BO19" i="6"/>
  <c r="BH19" i="6"/>
  <c r="AT20" i="6"/>
  <c r="BR11" i="6"/>
  <c r="AW12" i="6"/>
  <c r="BK11" i="6"/>
  <c r="BP10" i="6"/>
  <c r="AU11" i="6"/>
  <c r="BI10" i="6"/>
  <c r="AY76" i="6"/>
  <c r="BT76" i="6" s="1"/>
  <c r="BK75" i="6"/>
  <c r="AT113" i="6"/>
  <c r="BA113" i="6" s="1"/>
  <c r="BO112" i="6"/>
  <c r="BM75" i="6"/>
  <c r="AW76" i="6"/>
  <c r="BR76" i="6" s="1"/>
  <c r="AU114" i="6"/>
  <c r="BP113" i="6"/>
  <c r="BD75" i="6"/>
  <c r="AY113" i="6"/>
  <c r="BT112" i="6"/>
  <c r="BF75" i="6"/>
  <c r="AZ114" i="6"/>
  <c r="BU113" i="6"/>
  <c r="BC75" i="6"/>
  <c r="AV76" i="6"/>
  <c r="BQ76" i="6" s="1"/>
  <c r="BJ75" i="6"/>
  <c r="BU74" i="6"/>
  <c r="AZ75" i="6"/>
  <c r="BG74" i="6"/>
  <c r="BN74" i="6"/>
  <c r="AZ12" i="6"/>
  <c r="BU12" i="6" s="1"/>
  <c r="BN11" i="6"/>
  <c r="BH112" i="6"/>
  <c r="BI112" i="6"/>
  <c r="BB112" i="6"/>
  <c r="BE112" i="6"/>
  <c r="BC112" i="6"/>
  <c r="BJ112" i="6"/>
  <c r="BD111" i="6"/>
  <c r="BK111" i="6"/>
  <c r="BG111" i="6"/>
  <c r="BN111" i="6"/>
  <c r="BF112" i="6"/>
  <c r="BM112" i="6"/>
  <c r="AT76" i="6"/>
  <c r="BO76" i="6" s="1"/>
  <c r="BH75" i="6"/>
  <c r="BA75" i="6"/>
  <c r="AX77" i="6"/>
  <c r="BS77" i="6" s="1"/>
  <c r="BE76" i="6"/>
  <c r="BL76" i="6"/>
  <c r="AU76" i="6"/>
  <c r="BP76" i="6" s="1"/>
  <c r="BI75" i="6"/>
  <c r="BB75" i="6"/>
  <c r="BG11" i="6"/>
  <c r="BF10" i="6"/>
  <c r="BB10" i="6"/>
  <c r="BA13" i="6"/>
  <c r="BQ112" i="6" l="1"/>
  <c r="AV113" i="6"/>
  <c r="AX113" i="6"/>
  <c r="BS112" i="6"/>
  <c r="BR112" i="6"/>
  <c r="AW113" i="6"/>
  <c r="BL112" i="6"/>
  <c r="AY149" i="6"/>
  <c r="BF148" i="6"/>
  <c r="BM148" i="6"/>
  <c r="BT148" i="6"/>
  <c r="BB149" i="6"/>
  <c r="BI149" i="6"/>
  <c r="BP149" i="6"/>
  <c r="AU150" i="6"/>
  <c r="AZ149" i="6"/>
  <c r="BG148" i="6"/>
  <c r="BN148" i="6"/>
  <c r="BU148" i="6"/>
  <c r="AT150" i="6"/>
  <c r="BA149" i="6"/>
  <c r="BH149" i="6"/>
  <c r="BO149" i="6"/>
  <c r="BR149" i="6"/>
  <c r="AW150" i="6"/>
  <c r="BK149" i="6"/>
  <c r="BD149" i="6"/>
  <c r="AX149" i="6"/>
  <c r="BE148" i="6"/>
  <c r="BS148" i="6"/>
  <c r="BL148" i="6"/>
  <c r="BJ148" i="6"/>
  <c r="BQ148" i="6"/>
  <c r="BC148" i="6"/>
  <c r="AV149" i="6"/>
  <c r="AY12" i="6"/>
  <c r="BT12" i="6" s="1"/>
  <c r="BM11" i="6"/>
  <c r="BR12" i="6"/>
  <c r="AW13" i="6"/>
  <c r="BD13" i="6" s="1"/>
  <c r="BK12" i="6"/>
  <c r="BO20" i="6"/>
  <c r="BH20" i="6"/>
  <c r="AT21" i="6"/>
  <c r="BP11" i="6"/>
  <c r="AU12" i="6"/>
  <c r="BI11" i="6"/>
  <c r="BQ11" i="6"/>
  <c r="AV12" i="6"/>
  <c r="BC12" i="6" s="1"/>
  <c r="BJ11" i="6"/>
  <c r="BD12" i="6"/>
  <c r="BS12" i="6"/>
  <c r="AX13" i="6"/>
  <c r="BL12" i="6"/>
  <c r="BE12" i="6"/>
  <c r="BM76" i="6"/>
  <c r="BF76" i="6"/>
  <c r="AY77" i="6"/>
  <c r="BT77" i="6" s="1"/>
  <c r="BD76" i="6"/>
  <c r="BK76" i="6"/>
  <c r="AW77" i="6"/>
  <c r="BR77" i="6" s="1"/>
  <c r="AZ115" i="6"/>
  <c r="BU114" i="6"/>
  <c r="AY114" i="6"/>
  <c r="BT113" i="6"/>
  <c r="AU115" i="6"/>
  <c r="BP114" i="6"/>
  <c r="AT114" i="6"/>
  <c r="BA114" i="6" s="1"/>
  <c r="BO113" i="6"/>
  <c r="BC76" i="6"/>
  <c r="BJ76" i="6"/>
  <c r="AV77" i="6"/>
  <c r="BQ77" i="6" s="1"/>
  <c r="BU75" i="6"/>
  <c r="AZ76" i="6"/>
  <c r="BG75" i="6"/>
  <c r="BN75" i="6"/>
  <c r="AZ13" i="6"/>
  <c r="BU13" i="6" s="1"/>
  <c r="BN12" i="6"/>
  <c r="BF113" i="6"/>
  <c r="BM113" i="6"/>
  <c r="BD112" i="6"/>
  <c r="BK112" i="6"/>
  <c r="BE113" i="6"/>
  <c r="BL113" i="6"/>
  <c r="BI113" i="6"/>
  <c r="BB113" i="6"/>
  <c r="BC113" i="6"/>
  <c r="BJ113" i="6"/>
  <c r="BG112" i="6"/>
  <c r="BN112" i="6"/>
  <c r="BH113" i="6"/>
  <c r="AU77" i="6"/>
  <c r="BP77" i="6" s="1"/>
  <c r="BI76" i="6"/>
  <c r="BB76" i="6"/>
  <c r="AX78" i="6"/>
  <c r="BS78" i="6" s="1"/>
  <c r="BE77" i="6"/>
  <c r="BL77" i="6"/>
  <c r="AT77" i="6"/>
  <c r="BO77" i="6" s="1"/>
  <c r="BA76" i="6"/>
  <c r="BH76" i="6"/>
  <c r="BB11" i="6"/>
  <c r="BG12" i="6"/>
  <c r="BF11" i="6"/>
  <c r="BA14" i="6"/>
  <c r="AW114" i="6" l="1"/>
  <c r="BR113" i="6"/>
  <c r="AX114" i="6"/>
  <c r="BS113" i="6"/>
  <c r="BQ113" i="6"/>
  <c r="AV114" i="6"/>
  <c r="BJ114" i="6" s="1"/>
  <c r="BB150" i="6"/>
  <c r="AU151" i="6"/>
  <c r="BI150" i="6"/>
  <c r="BP150" i="6"/>
  <c r="AX150" i="6"/>
  <c r="BE149" i="6"/>
  <c r="BS149" i="6"/>
  <c r="BL149" i="6"/>
  <c r="BA150" i="6"/>
  <c r="AT151" i="6"/>
  <c r="BH150" i="6"/>
  <c r="BO150" i="6"/>
  <c r="BJ149" i="6"/>
  <c r="BQ149" i="6"/>
  <c r="BC149" i="6"/>
  <c r="AV150" i="6"/>
  <c r="BR150" i="6"/>
  <c r="AW151" i="6"/>
  <c r="BK150" i="6"/>
  <c r="BD150" i="6"/>
  <c r="AZ150" i="6"/>
  <c r="BG149" i="6"/>
  <c r="BN149" i="6"/>
  <c r="BU149" i="6"/>
  <c r="AY150" i="6"/>
  <c r="BF149" i="6"/>
  <c r="BM149" i="6"/>
  <c r="BT149" i="6"/>
  <c r="AY13" i="6"/>
  <c r="BT13" i="6" s="1"/>
  <c r="BM12" i="6"/>
  <c r="BP12" i="6"/>
  <c r="BI12" i="6"/>
  <c r="AU13" i="6"/>
  <c r="BS13" i="6"/>
  <c r="AX14" i="6"/>
  <c r="BL13" i="6"/>
  <c r="BE13" i="6"/>
  <c r="BO21" i="6"/>
  <c r="BH21" i="6"/>
  <c r="AT22" i="6"/>
  <c r="BQ12" i="6"/>
  <c r="AV13" i="6"/>
  <c r="BC13" i="6" s="1"/>
  <c r="BJ12" i="6"/>
  <c r="BR13" i="6"/>
  <c r="AW14" i="6"/>
  <c r="BD14" i="6" s="1"/>
  <c r="BK13" i="6"/>
  <c r="BM77" i="6"/>
  <c r="AY78" i="6"/>
  <c r="BT78" i="6" s="1"/>
  <c r="BF77" i="6"/>
  <c r="BJ77" i="6"/>
  <c r="AV78" i="6"/>
  <c r="BQ78" i="6" s="1"/>
  <c r="BK77" i="6"/>
  <c r="BD77" i="6"/>
  <c r="AW78" i="6"/>
  <c r="BR78" i="6" s="1"/>
  <c r="AU116" i="6"/>
  <c r="BP115" i="6"/>
  <c r="AZ116" i="6"/>
  <c r="BU115" i="6"/>
  <c r="AT115" i="6"/>
  <c r="BA115" i="6" s="1"/>
  <c r="BO114" i="6"/>
  <c r="AY115" i="6"/>
  <c r="BT114" i="6"/>
  <c r="BC77" i="6"/>
  <c r="BU76" i="6"/>
  <c r="AZ77" i="6"/>
  <c r="BG76" i="6"/>
  <c r="BN76" i="6"/>
  <c r="BN13" i="6"/>
  <c r="AZ14" i="6"/>
  <c r="BU14" i="6" s="1"/>
  <c r="BB114" i="6"/>
  <c r="BI114" i="6"/>
  <c r="BD113" i="6"/>
  <c r="BK113" i="6"/>
  <c r="BG113" i="6"/>
  <c r="BN113" i="6"/>
  <c r="BH114" i="6"/>
  <c r="BE114" i="6"/>
  <c r="BL114" i="6"/>
  <c r="BF114" i="6"/>
  <c r="BM114" i="6"/>
  <c r="AT78" i="6"/>
  <c r="BO78" i="6" s="1"/>
  <c r="BA77" i="6"/>
  <c r="BH77" i="6"/>
  <c r="AV79" i="6"/>
  <c r="BQ79" i="6" s="1"/>
  <c r="BC78" i="6"/>
  <c r="BJ78" i="6"/>
  <c r="BF78" i="6"/>
  <c r="AX79" i="6"/>
  <c r="BS79" i="6" s="1"/>
  <c r="BL78" i="6"/>
  <c r="BE78" i="6"/>
  <c r="BK78" i="6"/>
  <c r="AU78" i="6"/>
  <c r="BP78" i="6" s="1"/>
  <c r="BB77" i="6"/>
  <c r="BI77" i="6"/>
  <c r="BA15" i="6"/>
  <c r="BB12" i="6"/>
  <c r="BF12" i="6"/>
  <c r="BG13" i="6"/>
  <c r="AY79" i="6" l="1"/>
  <c r="BT79" i="6" s="1"/>
  <c r="BD78" i="6"/>
  <c r="BS114" i="6"/>
  <c r="AX115" i="6"/>
  <c r="BC114" i="6"/>
  <c r="BM78" i="6"/>
  <c r="AV115" i="6"/>
  <c r="BQ114" i="6"/>
  <c r="BR114" i="6"/>
  <c r="AW115" i="6"/>
  <c r="AV151" i="6"/>
  <c r="BJ150" i="6"/>
  <c r="BQ150" i="6"/>
  <c r="BC150" i="6"/>
  <c r="BG150" i="6"/>
  <c r="AZ151" i="6"/>
  <c r="BN150" i="6"/>
  <c r="BU150" i="6"/>
  <c r="BE150" i="6"/>
  <c r="BS150" i="6"/>
  <c r="AX151" i="6"/>
  <c r="BL150" i="6"/>
  <c r="AT152" i="6"/>
  <c r="BH151" i="6"/>
  <c r="BA151" i="6"/>
  <c r="BO151" i="6"/>
  <c r="AU152" i="6"/>
  <c r="BI151" i="6"/>
  <c r="BB151" i="6"/>
  <c r="BP151" i="6"/>
  <c r="BP126" i="6" s="1"/>
  <c r="BF150" i="6"/>
  <c r="AY151" i="6"/>
  <c r="BM150" i="6"/>
  <c r="BT150" i="6"/>
  <c r="AY14" i="6"/>
  <c r="BT14" i="6" s="1"/>
  <c r="BM13" i="6"/>
  <c r="BO22" i="6"/>
  <c r="BH22" i="6"/>
  <c r="AT23" i="6"/>
  <c r="BR14" i="6"/>
  <c r="AW15" i="6"/>
  <c r="BD15" i="6" s="1"/>
  <c r="BK14" i="6"/>
  <c r="BQ13" i="6"/>
  <c r="BJ13" i="6"/>
  <c r="AV14" i="6"/>
  <c r="BC14" i="6" s="1"/>
  <c r="BS14" i="6"/>
  <c r="AX15" i="6"/>
  <c r="BL14" i="6"/>
  <c r="BE14" i="6"/>
  <c r="BP13" i="6"/>
  <c r="AU14" i="6"/>
  <c r="BI13" i="6"/>
  <c r="AW79" i="6"/>
  <c r="BR79" i="6" s="1"/>
  <c r="AT116" i="6"/>
  <c r="BA116" i="6" s="1"/>
  <c r="BO115" i="6"/>
  <c r="AZ117" i="6"/>
  <c r="BU116" i="6"/>
  <c r="AY116" i="6"/>
  <c r="BT115" i="6"/>
  <c r="AU117" i="6"/>
  <c r="BP116" i="6"/>
  <c r="BU77" i="6"/>
  <c r="BN77" i="6"/>
  <c r="AZ78" i="6"/>
  <c r="BG77" i="6"/>
  <c r="BN14" i="6"/>
  <c r="AZ15" i="6"/>
  <c r="BU15" i="6" s="1"/>
  <c r="BG114" i="6"/>
  <c r="BN114" i="6"/>
  <c r="BH115" i="6"/>
  <c r="BD114" i="6"/>
  <c r="BK114" i="6"/>
  <c r="BB115" i="6"/>
  <c r="BI115" i="6"/>
  <c r="BJ115" i="6"/>
  <c r="BC115" i="6"/>
  <c r="BE115" i="6"/>
  <c r="BL115" i="6"/>
  <c r="BF115" i="6"/>
  <c r="BM115" i="6"/>
  <c r="BK79" i="6"/>
  <c r="AU79" i="6"/>
  <c r="BP79" i="6" s="1"/>
  <c r="BB78" i="6"/>
  <c r="BI78" i="6"/>
  <c r="AX80" i="6"/>
  <c r="BS80" i="6" s="1"/>
  <c r="BL79" i="6"/>
  <c r="BE79" i="6"/>
  <c r="AV80" i="6"/>
  <c r="BQ80" i="6" s="1"/>
  <c r="BC79" i="6"/>
  <c r="BJ79" i="6"/>
  <c r="AT79" i="6"/>
  <c r="BO79" i="6" s="1"/>
  <c r="BA78" i="6"/>
  <c r="BH78" i="6"/>
  <c r="BA16" i="6"/>
  <c r="BG14" i="6"/>
  <c r="BF13" i="6"/>
  <c r="BB13" i="6"/>
  <c r="BM79" i="6" l="1"/>
  <c r="BF79" i="6"/>
  <c r="AY80" i="6"/>
  <c r="BT80" i="6" s="1"/>
  <c r="AW116" i="6"/>
  <c r="BR115" i="6"/>
  <c r="AX116" i="6"/>
  <c r="BS115" i="6"/>
  <c r="AV116" i="6"/>
  <c r="BQ115" i="6"/>
  <c r="BB126" i="6"/>
  <c r="BI126" i="6"/>
  <c r="AY15" i="6"/>
  <c r="BT15" i="6" s="1"/>
  <c r="BM14" i="6"/>
  <c r="BQ14" i="6"/>
  <c r="AV15" i="6"/>
  <c r="BC15" i="6" s="1"/>
  <c r="BJ14" i="6"/>
  <c r="BP14" i="6"/>
  <c r="AU15" i="6"/>
  <c r="BI14" i="6"/>
  <c r="BR15" i="6"/>
  <c r="BK15" i="6"/>
  <c r="AW16" i="6"/>
  <c r="BS15" i="6"/>
  <c r="BE15" i="6"/>
  <c r="AX16" i="6"/>
  <c r="BL15" i="6"/>
  <c r="BO23" i="6"/>
  <c r="AT24" i="6"/>
  <c r="BH23" i="6"/>
  <c r="BD79" i="6"/>
  <c r="AW80" i="6"/>
  <c r="BR80" i="6" s="1"/>
  <c r="AU118" i="6"/>
  <c r="BP117" i="6"/>
  <c r="AY117" i="6"/>
  <c r="BT116" i="6"/>
  <c r="AT117" i="6"/>
  <c r="BA117" i="6" s="1"/>
  <c r="BO116" i="6"/>
  <c r="BU78" i="6"/>
  <c r="AZ79" i="6"/>
  <c r="BG78" i="6"/>
  <c r="BN78" i="6"/>
  <c r="BN15" i="6"/>
  <c r="AZ16" i="6"/>
  <c r="BU16" i="6" s="1"/>
  <c r="BH116" i="6"/>
  <c r="BE116" i="6"/>
  <c r="BL116" i="6"/>
  <c r="BJ116" i="6"/>
  <c r="BC116" i="6"/>
  <c r="BB116" i="6"/>
  <c r="BI116" i="6"/>
  <c r="BD115" i="6"/>
  <c r="BK115" i="6"/>
  <c r="BF116" i="6"/>
  <c r="BM116" i="6"/>
  <c r="BG115" i="6"/>
  <c r="BN115" i="6"/>
  <c r="AV81" i="6"/>
  <c r="BQ81" i="6" s="1"/>
  <c r="BC80" i="6"/>
  <c r="BJ80" i="6"/>
  <c r="AU80" i="6"/>
  <c r="BP80" i="6" s="1"/>
  <c r="BB79" i="6"/>
  <c r="BI79" i="6"/>
  <c r="AY81" i="6"/>
  <c r="BT81" i="6" s="1"/>
  <c r="BM80" i="6"/>
  <c r="BF80" i="6"/>
  <c r="AT80" i="6"/>
  <c r="BO80" i="6" s="1"/>
  <c r="BA79" i="6"/>
  <c r="BH79" i="6"/>
  <c r="AX81" i="6"/>
  <c r="BS81" i="6" s="1"/>
  <c r="BE80" i="6"/>
  <c r="BL80" i="6"/>
  <c r="BG15" i="6"/>
  <c r="BF14" i="6"/>
  <c r="BB14" i="6"/>
  <c r="BA17" i="6"/>
  <c r="AV117" i="6" l="1"/>
  <c r="BQ116" i="6"/>
  <c r="AX117" i="6"/>
  <c r="BS116" i="6"/>
  <c r="AW117" i="6"/>
  <c r="BR116" i="6"/>
  <c r="BP92" i="6" s="1"/>
  <c r="AY16" i="6"/>
  <c r="BT16" i="6" s="1"/>
  <c r="BM15" i="6"/>
  <c r="BQ15" i="6"/>
  <c r="BJ15" i="6"/>
  <c r="AV16" i="6"/>
  <c r="BC16" i="6" s="1"/>
  <c r="BR16" i="6"/>
  <c r="AW17" i="6"/>
  <c r="BD17" i="6" s="1"/>
  <c r="BK16" i="6"/>
  <c r="BD16" i="6"/>
  <c r="BO24" i="6"/>
  <c r="AT25" i="6"/>
  <c r="BH24" i="6"/>
  <c r="BP15" i="6"/>
  <c r="BI15" i="6"/>
  <c r="AU16" i="6"/>
  <c r="BS16" i="6"/>
  <c r="BE16" i="6"/>
  <c r="AX17" i="6"/>
  <c r="BL16" i="6"/>
  <c r="BK80" i="6"/>
  <c r="BD80" i="6"/>
  <c r="AW81" i="6"/>
  <c r="BR81" i="6" s="1"/>
  <c r="BO117" i="6"/>
  <c r="AT118" i="6"/>
  <c r="BU79" i="6"/>
  <c r="AZ80" i="6"/>
  <c r="BG79" i="6"/>
  <c r="BN79" i="6"/>
  <c r="BN16" i="6"/>
  <c r="AZ17" i="6"/>
  <c r="BU17" i="6" s="1"/>
  <c r="BG116" i="6"/>
  <c r="BN116" i="6"/>
  <c r="BI117" i="6"/>
  <c r="BB117" i="6"/>
  <c r="BB92" i="6" s="1"/>
  <c r="BD116" i="6"/>
  <c r="BK116" i="6"/>
  <c r="BH117" i="6"/>
  <c r="AT81" i="6"/>
  <c r="BO81" i="6" s="1"/>
  <c r="BA80" i="6"/>
  <c r="BH80" i="6"/>
  <c r="AU81" i="6"/>
  <c r="BP81" i="6" s="1"/>
  <c r="BB80" i="6"/>
  <c r="BI80" i="6"/>
  <c r="BD81" i="6"/>
  <c r="AX82" i="6"/>
  <c r="BS82" i="6" s="1"/>
  <c r="BE81" i="6"/>
  <c r="BL81" i="6"/>
  <c r="AY82" i="6"/>
  <c r="BT82" i="6" s="1"/>
  <c r="BF81" i="6"/>
  <c r="BM81" i="6"/>
  <c r="AV82" i="6"/>
  <c r="BQ82" i="6" s="1"/>
  <c r="BC81" i="6"/>
  <c r="BJ81" i="6"/>
  <c r="BB15" i="6"/>
  <c r="BF15" i="6"/>
  <c r="BA18" i="6"/>
  <c r="BG16" i="6"/>
  <c r="BI92" i="6" l="1"/>
  <c r="BK81" i="6"/>
  <c r="BM16" i="6"/>
  <c r="AY17" i="6"/>
  <c r="BT17" i="6" s="1"/>
  <c r="BS17" i="6"/>
  <c r="BE17" i="6"/>
  <c r="AX18" i="6"/>
  <c r="BL17" i="6"/>
  <c r="BO25" i="6"/>
  <c r="BH25" i="6"/>
  <c r="AT26" i="6"/>
  <c r="BP16" i="6"/>
  <c r="AU17" i="6"/>
  <c r="BI16" i="6"/>
  <c r="BR17" i="6"/>
  <c r="AW18" i="6"/>
  <c r="BD18" i="6" s="1"/>
  <c r="BK17" i="6"/>
  <c r="BQ16" i="6"/>
  <c r="AV17" i="6"/>
  <c r="BC17" i="6" s="1"/>
  <c r="BJ16" i="6"/>
  <c r="AW82" i="6"/>
  <c r="BR82" i="6" s="1"/>
  <c r="BU80" i="6"/>
  <c r="BN80" i="6"/>
  <c r="BG80" i="6"/>
  <c r="AZ81" i="6"/>
  <c r="BN17" i="6"/>
  <c r="AZ18" i="6"/>
  <c r="BU18" i="6" s="1"/>
  <c r="AY83" i="6"/>
  <c r="BF82" i="6"/>
  <c r="BM82" i="6"/>
  <c r="AT82" i="6"/>
  <c r="BO82" i="6" s="1"/>
  <c r="BA81" i="6"/>
  <c r="BH81" i="6"/>
  <c r="AV83" i="6"/>
  <c r="BC82" i="6"/>
  <c r="BJ82" i="6"/>
  <c r="AX83" i="6"/>
  <c r="BE82" i="6"/>
  <c r="BL82" i="6"/>
  <c r="AU82" i="6"/>
  <c r="BP82" i="6" s="1"/>
  <c r="BB81" i="6"/>
  <c r="BI81" i="6"/>
  <c r="BB16" i="6"/>
  <c r="BA19" i="6"/>
  <c r="BG17" i="6"/>
  <c r="BF16" i="6"/>
  <c r="AY18" i="6" l="1"/>
  <c r="BT18" i="6" s="1"/>
  <c r="BM17" i="6"/>
  <c r="BP17" i="6"/>
  <c r="AU18" i="6"/>
  <c r="BI17" i="6"/>
  <c r="BQ17" i="6"/>
  <c r="BJ17" i="6"/>
  <c r="AV18" i="6"/>
  <c r="BC18" i="6" s="1"/>
  <c r="BO26" i="6"/>
  <c r="AT27" i="6"/>
  <c r="BH26" i="6"/>
  <c r="BR18" i="6"/>
  <c r="AW19" i="6"/>
  <c r="BD19" i="6" s="1"/>
  <c r="BK18" i="6"/>
  <c r="BS18" i="6"/>
  <c r="AX19" i="6"/>
  <c r="BL18" i="6"/>
  <c r="BE18" i="6"/>
  <c r="BK82" i="6"/>
  <c r="BD82" i="6"/>
  <c r="AW83" i="6"/>
  <c r="BU81" i="6"/>
  <c r="BG81" i="6"/>
  <c r="AZ82" i="6"/>
  <c r="BN81" i="6"/>
  <c r="AZ19" i="6"/>
  <c r="BU19" i="6" s="1"/>
  <c r="BN18" i="6"/>
  <c r="AU83" i="6"/>
  <c r="BP83" i="6" s="1"/>
  <c r="BB82" i="6"/>
  <c r="BI82" i="6"/>
  <c r="AT83" i="6"/>
  <c r="BO83" i="6" s="1"/>
  <c r="BH82" i="6"/>
  <c r="BA82" i="6"/>
  <c r="BA20" i="6"/>
  <c r="BF17" i="6"/>
  <c r="BB17" i="6"/>
  <c r="BG18" i="6"/>
  <c r="AY19" i="6" l="1"/>
  <c r="BT19" i="6" s="1"/>
  <c r="BM18" i="6"/>
  <c r="BH27" i="6"/>
  <c r="BO27" i="6"/>
  <c r="BP18" i="6"/>
  <c r="AU19" i="6"/>
  <c r="BI18" i="6"/>
  <c r="BQ18" i="6"/>
  <c r="AV19" i="6"/>
  <c r="BC19" i="6" s="1"/>
  <c r="BJ18" i="6"/>
  <c r="BS19" i="6"/>
  <c r="BL19" i="6"/>
  <c r="AX20" i="6"/>
  <c r="BE19" i="6"/>
  <c r="BR19" i="6"/>
  <c r="BK19" i="6"/>
  <c r="AW20" i="6"/>
  <c r="BD20" i="6" s="1"/>
  <c r="BU82" i="6"/>
  <c r="BR58" i="6" s="1"/>
  <c r="BN82" i="6"/>
  <c r="BG82" i="6"/>
  <c r="AZ83" i="6"/>
  <c r="BN19" i="6"/>
  <c r="AZ20" i="6"/>
  <c r="BU20" i="6" s="1"/>
  <c r="BA83" i="6"/>
  <c r="BH83" i="6"/>
  <c r="AT84" i="6"/>
  <c r="BI83" i="6"/>
  <c r="BK58" i="6" s="1"/>
  <c r="BB83" i="6"/>
  <c r="BB58" i="6" s="1"/>
  <c r="AU84" i="6"/>
  <c r="BF18" i="6"/>
  <c r="BG19" i="6"/>
  <c r="BB18" i="6"/>
  <c r="BA21" i="6"/>
  <c r="AY20" i="6" l="1"/>
  <c r="BT20" i="6" s="1"/>
  <c r="BM19" i="6"/>
  <c r="BR20" i="6"/>
  <c r="BK20" i="6"/>
  <c r="AW21" i="6"/>
  <c r="BQ19" i="6"/>
  <c r="BJ19" i="6"/>
  <c r="AV20" i="6"/>
  <c r="BC20" i="6" s="1"/>
  <c r="BP19" i="6"/>
  <c r="BI19" i="6"/>
  <c r="AU20" i="6"/>
  <c r="BS20" i="6"/>
  <c r="AX21" i="6"/>
  <c r="BL20" i="6"/>
  <c r="BE20" i="6"/>
  <c r="BN20" i="6"/>
  <c r="AZ21" i="6"/>
  <c r="BU21" i="6" s="1"/>
  <c r="BA22" i="6"/>
  <c r="BB19" i="6"/>
  <c r="BF19" i="6"/>
  <c r="BG20" i="6"/>
  <c r="AY21" i="6" l="1"/>
  <c r="BT21" i="6" s="1"/>
  <c r="BM20" i="6"/>
  <c r="BQ20" i="6"/>
  <c r="AV21" i="6"/>
  <c r="BC21" i="6" s="1"/>
  <c r="BJ20" i="6"/>
  <c r="BS21" i="6"/>
  <c r="AX22" i="6"/>
  <c r="BL21" i="6"/>
  <c r="BE21" i="6"/>
  <c r="BR21" i="6"/>
  <c r="AW22" i="6"/>
  <c r="BD22" i="6" s="1"/>
  <c r="BK21" i="6"/>
  <c r="BD21" i="6"/>
  <c r="BP20" i="6"/>
  <c r="AU21" i="6"/>
  <c r="BI20" i="6"/>
  <c r="AZ22" i="6"/>
  <c r="BU22" i="6" s="1"/>
  <c r="BN21" i="6"/>
  <c r="BF20" i="6"/>
  <c r="BG21" i="6"/>
  <c r="BB20" i="6"/>
  <c r="BA23" i="6"/>
  <c r="BM21" i="6" l="1"/>
  <c r="AY22" i="6"/>
  <c r="BT22" i="6" s="1"/>
  <c r="BP21" i="6"/>
  <c r="AU22" i="6"/>
  <c r="BI21" i="6"/>
  <c r="BS22" i="6"/>
  <c r="AX23" i="6"/>
  <c r="BL22" i="6"/>
  <c r="BE22" i="6"/>
  <c r="BQ21" i="6"/>
  <c r="AV22" i="6"/>
  <c r="BC22" i="6" s="1"/>
  <c r="BJ21" i="6"/>
  <c r="BR22" i="6"/>
  <c r="AW23" i="6"/>
  <c r="BK22" i="6"/>
  <c r="AZ23" i="6"/>
  <c r="BU23" i="6" s="1"/>
  <c r="BN22" i="6"/>
  <c r="BG22" i="6"/>
  <c r="BF21" i="6"/>
  <c r="BA24" i="6"/>
  <c r="BB21" i="6"/>
  <c r="BM22" i="6" l="1"/>
  <c r="AY23" i="6"/>
  <c r="BT23" i="6" s="1"/>
  <c r="BS23" i="6"/>
  <c r="BE23" i="6"/>
  <c r="AX24" i="6"/>
  <c r="BL23" i="6"/>
  <c r="BR23" i="6"/>
  <c r="AW24" i="6"/>
  <c r="BD24" i="6" s="1"/>
  <c r="BK23" i="6"/>
  <c r="BD23" i="6"/>
  <c r="BP22" i="6"/>
  <c r="BI22" i="6"/>
  <c r="AU23" i="6"/>
  <c r="BQ22" i="6"/>
  <c r="AV23" i="6"/>
  <c r="BC23" i="6" s="1"/>
  <c r="BJ22" i="6"/>
  <c r="AZ24" i="6"/>
  <c r="BU24" i="6" s="1"/>
  <c r="BN23" i="6"/>
  <c r="BF22" i="6"/>
  <c r="BG23" i="6"/>
  <c r="BB22" i="6"/>
  <c r="BA25" i="6"/>
  <c r="AY24" i="6" l="1"/>
  <c r="BT24" i="6" s="1"/>
  <c r="BM23" i="6"/>
  <c r="BQ23" i="6"/>
  <c r="AV24" i="6"/>
  <c r="BC24" i="6" s="1"/>
  <c r="BJ23" i="6"/>
  <c r="BR24" i="6"/>
  <c r="AW25" i="6"/>
  <c r="BD25" i="6" s="1"/>
  <c r="BK24" i="6"/>
  <c r="BP23" i="6"/>
  <c r="AU24" i="6"/>
  <c r="BI23" i="6"/>
  <c r="BS24" i="6"/>
  <c r="AX25" i="6"/>
  <c r="BE24" i="6"/>
  <c r="BL24" i="6"/>
  <c r="BN24" i="6"/>
  <c r="AZ25" i="6"/>
  <c r="BU25" i="6" s="1"/>
  <c r="BG24" i="6"/>
  <c r="BF23" i="6"/>
  <c r="BA26" i="6"/>
  <c r="BB23" i="6"/>
  <c r="BM24" i="6" l="1"/>
  <c r="AY25" i="6"/>
  <c r="BT25" i="6" s="1"/>
  <c r="BP24" i="6"/>
  <c r="BI24" i="6"/>
  <c r="AU25" i="6"/>
  <c r="BR25" i="6"/>
  <c r="AW26" i="6"/>
  <c r="AW27" i="6" s="1"/>
  <c r="BK25" i="6"/>
  <c r="BS25" i="6"/>
  <c r="BE25" i="6"/>
  <c r="AX26" i="6"/>
  <c r="BL25" i="6"/>
  <c r="BQ24" i="6"/>
  <c r="AV25" i="6"/>
  <c r="BJ24" i="6"/>
  <c r="AZ26" i="6"/>
  <c r="BN26" i="6" s="1"/>
  <c r="BN25" i="6"/>
  <c r="BB24" i="6"/>
  <c r="BF24" i="6"/>
  <c r="AT28" i="6"/>
  <c r="BA27" i="6"/>
  <c r="BG25" i="6"/>
  <c r="AY26" i="6" l="1"/>
  <c r="BM26" i="6" s="1"/>
  <c r="BM25" i="6"/>
  <c r="BD26" i="6"/>
  <c r="BR26" i="6"/>
  <c r="BK26" i="6"/>
  <c r="BQ25" i="6"/>
  <c r="AV26" i="6"/>
  <c r="BJ25" i="6"/>
  <c r="BP25" i="6"/>
  <c r="AU26" i="6"/>
  <c r="BI25" i="6"/>
  <c r="BC25" i="6"/>
  <c r="BE26" i="6"/>
  <c r="BL26" i="6"/>
  <c r="AX27" i="6"/>
  <c r="BS26" i="6"/>
  <c r="BU26" i="6"/>
  <c r="BF25" i="6"/>
  <c r="BB25" i="6"/>
  <c r="AZ27" i="6"/>
  <c r="BG26" i="6"/>
  <c r="BT26" i="6" l="1"/>
  <c r="BI26" i="6"/>
  <c r="BP26" i="6"/>
  <c r="BJ26" i="6"/>
  <c r="BQ26" i="6"/>
  <c r="BC26" i="6"/>
  <c r="AV27" i="6"/>
  <c r="AU27" i="6"/>
  <c r="BB26" i="6"/>
  <c r="AY27" i="6"/>
  <c r="BF26" i="6"/>
  <c r="BI27" i="6" l="1"/>
  <c r="BI2" i="6" s="1"/>
  <c r="BP27" i="6"/>
  <c r="BP2" i="6" s="1"/>
  <c r="AU28" i="6"/>
  <c r="BB27" i="6"/>
  <c r="BB2" i="6" s="1"/>
</calcChain>
</file>

<file path=xl/sharedStrings.xml><?xml version="1.0" encoding="utf-8"?>
<sst xmlns="http://schemas.openxmlformats.org/spreadsheetml/2006/main" count="272087" uniqueCount="1851">
  <si>
    <t>MAD</t>
  </si>
  <si>
    <t>Exponential Smoothing</t>
  </si>
  <si>
    <t>Sunday</t>
  </si>
  <si>
    <t>Monday</t>
  </si>
  <si>
    <t>Tuesday</t>
  </si>
  <si>
    <t>Wednesday</t>
  </si>
  <si>
    <t>Thursday</t>
  </si>
  <si>
    <t>Friday</t>
  </si>
  <si>
    <t>Saturday</t>
  </si>
  <si>
    <t>2021</t>
  </si>
  <si>
    <t>1-Jan</t>
  </si>
  <si>
    <t>3-Jan</t>
  </si>
  <si>
    <t>4-Jan</t>
  </si>
  <si>
    <t>5-Jan</t>
  </si>
  <si>
    <t>6-Jan</t>
  </si>
  <si>
    <t>7-Jan</t>
  </si>
  <si>
    <t>8-Jan</t>
  </si>
  <si>
    <t>9-Jan</t>
  </si>
  <si>
    <t>10-Jan</t>
  </si>
  <si>
    <t>11-Jan</t>
  </si>
  <si>
    <t>12-Jan</t>
  </si>
  <si>
    <t>13-Jan</t>
  </si>
  <si>
    <t>14-Jan</t>
  </si>
  <si>
    <t>15-Jan</t>
  </si>
  <si>
    <t>16-Jan</t>
  </si>
  <si>
    <t>18-Jan</t>
  </si>
  <si>
    <t>19-Jan</t>
  </si>
  <si>
    <t>20-Jan</t>
  </si>
  <si>
    <t>21-Jan</t>
  </si>
  <si>
    <t>22-Jan</t>
  </si>
  <si>
    <t>23-Jan</t>
  </si>
  <si>
    <t>24-Jan</t>
  </si>
  <si>
    <t>25-Jan</t>
  </si>
  <si>
    <t>26-Jan</t>
  </si>
  <si>
    <t>27-Jan</t>
  </si>
  <si>
    <t>28-Jan</t>
  </si>
  <si>
    <t>29-Jan</t>
  </si>
  <si>
    <t>30-Jan</t>
  </si>
  <si>
    <t>31-Jan</t>
  </si>
  <si>
    <t>1-Feb</t>
  </si>
  <si>
    <t>2-Feb</t>
  </si>
  <si>
    <t>3-Feb</t>
  </si>
  <si>
    <t>4-Feb</t>
  </si>
  <si>
    <t>5-Feb</t>
  </si>
  <si>
    <t>6-Feb</t>
  </si>
  <si>
    <t>7-Feb</t>
  </si>
  <si>
    <t>8-Feb</t>
  </si>
  <si>
    <t>9-Feb</t>
  </si>
  <si>
    <t>10-Feb</t>
  </si>
  <si>
    <t>11-Feb</t>
  </si>
  <si>
    <t>12-Feb</t>
  </si>
  <si>
    <t>13-Feb</t>
  </si>
  <si>
    <t>14-Feb</t>
  </si>
  <si>
    <t>15-Feb</t>
  </si>
  <si>
    <t>16-Feb</t>
  </si>
  <si>
    <t>17-Feb</t>
  </si>
  <si>
    <t>18-Feb</t>
  </si>
  <si>
    <t>19-Feb</t>
  </si>
  <si>
    <t>20-Feb</t>
  </si>
  <si>
    <t>21-Feb</t>
  </si>
  <si>
    <t>22-Feb</t>
  </si>
  <si>
    <t>23-Feb</t>
  </si>
  <si>
    <t>24-Feb</t>
  </si>
  <si>
    <t>25-Feb</t>
  </si>
  <si>
    <t>26-Feb</t>
  </si>
  <si>
    <t>27-Feb</t>
  </si>
  <si>
    <t>28-Feb</t>
  </si>
  <si>
    <t>1-Mar</t>
  </si>
  <si>
    <t>2-Mar</t>
  </si>
  <si>
    <t>3-Mar</t>
  </si>
  <si>
    <t>4-Mar</t>
  </si>
  <si>
    <t>5-Mar</t>
  </si>
  <si>
    <t>6-Mar</t>
  </si>
  <si>
    <t>7-Mar</t>
  </si>
  <si>
    <t>8-Mar</t>
  </si>
  <si>
    <t>9-Mar</t>
  </si>
  <si>
    <t>10-Mar</t>
  </si>
  <si>
    <t>11-Mar</t>
  </si>
  <si>
    <t>12-Mar</t>
  </si>
  <si>
    <t>13-Mar</t>
  </si>
  <si>
    <t>14-Mar</t>
  </si>
  <si>
    <t>15-Mar</t>
  </si>
  <si>
    <t>16-Mar</t>
  </si>
  <si>
    <t>17-Mar</t>
  </si>
  <si>
    <t>18-Mar</t>
  </si>
  <si>
    <t>19-Mar</t>
  </si>
  <si>
    <t>20-Mar</t>
  </si>
  <si>
    <t>21-Mar</t>
  </si>
  <si>
    <t>22-Mar</t>
  </si>
  <si>
    <t>23-Mar</t>
  </si>
  <si>
    <t>24-Mar</t>
  </si>
  <si>
    <t>25-Mar</t>
  </si>
  <si>
    <t>26-Mar</t>
  </si>
  <si>
    <t>27-Mar</t>
  </si>
  <si>
    <t>28-Mar</t>
  </si>
  <si>
    <t>29-Mar</t>
  </si>
  <si>
    <t>30-Mar</t>
  </si>
  <si>
    <t>31-Mar</t>
  </si>
  <si>
    <t>1-Apr</t>
  </si>
  <si>
    <t>2-Apr</t>
  </si>
  <si>
    <t>3-Apr</t>
  </si>
  <si>
    <t>4-Apr</t>
  </si>
  <si>
    <t>5-Apr</t>
  </si>
  <si>
    <t>6-Apr</t>
  </si>
  <si>
    <t>7-Apr</t>
  </si>
  <si>
    <t>8-Apr</t>
  </si>
  <si>
    <t>9-Apr</t>
  </si>
  <si>
    <t>10-Apr</t>
  </si>
  <si>
    <t>11-Apr</t>
  </si>
  <si>
    <t>12-Apr</t>
  </si>
  <si>
    <t>13-Apr</t>
  </si>
  <si>
    <t>14-Apr</t>
  </si>
  <si>
    <t>15-Apr</t>
  </si>
  <si>
    <t>16-Apr</t>
  </si>
  <si>
    <t>17-Apr</t>
  </si>
  <si>
    <t>18-Apr</t>
  </si>
  <si>
    <t>19-Apr</t>
  </si>
  <si>
    <t>20-Apr</t>
  </si>
  <si>
    <t>21-Apr</t>
  </si>
  <si>
    <t>22-Apr</t>
  </si>
  <si>
    <t>23-Apr</t>
  </si>
  <si>
    <t>24-Apr</t>
  </si>
  <si>
    <t>25-Apr</t>
  </si>
  <si>
    <t>26-Apr</t>
  </si>
  <si>
    <t>27-Apr</t>
  </si>
  <si>
    <t>28-Apr</t>
  </si>
  <si>
    <t>29-Apr</t>
  </si>
  <si>
    <t>30-Apr</t>
  </si>
  <si>
    <t>1-May</t>
  </si>
  <si>
    <t>2-May</t>
  </si>
  <si>
    <t>3-May</t>
  </si>
  <si>
    <t>4-May</t>
  </si>
  <si>
    <t>5-May</t>
  </si>
  <si>
    <t>6-May</t>
  </si>
  <si>
    <t>7-May</t>
  </si>
  <si>
    <t>8-May</t>
  </si>
  <si>
    <t>9-May</t>
  </si>
  <si>
    <t>10-May</t>
  </si>
  <si>
    <t>11-May</t>
  </si>
  <si>
    <t>12-May</t>
  </si>
  <si>
    <t>13-May</t>
  </si>
  <si>
    <t>14-May</t>
  </si>
  <si>
    <t>15-May</t>
  </si>
  <si>
    <t>16-May</t>
  </si>
  <si>
    <t>17-May</t>
  </si>
  <si>
    <t>18-May</t>
  </si>
  <si>
    <t>19-May</t>
  </si>
  <si>
    <t>20-May</t>
  </si>
  <si>
    <t>21-May</t>
  </si>
  <si>
    <t>22-May</t>
  </si>
  <si>
    <t>23-May</t>
  </si>
  <si>
    <t>24-May</t>
  </si>
  <si>
    <t>25-May</t>
  </si>
  <si>
    <t>26-May</t>
  </si>
  <si>
    <t>27-May</t>
  </si>
  <si>
    <t>28-May</t>
  </si>
  <si>
    <t>29-May</t>
  </si>
  <si>
    <t>30-May</t>
  </si>
  <si>
    <t>31-May</t>
  </si>
  <si>
    <t>Patient_ID</t>
  </si>
  <si>
    <t>Encounter_ID</t>
  </si>
  <si>
    <t>ED Patient Arrival_Date_Time</t>
  </si>
  <si>
    <t>ED_arrival_DOW</t>
  </si>
  <si>
    <t>ED_arrival_date</t>
  </si>
  <si>
    <t>year</t>
  </si>
  <si>
    <t>ED_arrival_time</t>
  </si>
  <si>
    <t>Patient Is Ready To Move_Date_Time</t>
  </si>
  <si>
    <t>RTM_date</t>
  </si>
  <si>
    <t>RTM_time</t>
  </si>
  <si>
    <t>Date/Time Pt left ED_Date_Time</t>
  </si>
  <si>
    <t>Left_ED_date</t>
  </si>
  <si>
    <t>Left_ED_time</t>
  </si>
  <si>
    <t>HospAdmitSourceDesc</t>
  </si>
  <si>
    <t>HospDischDesc</t>
  </si>
  <si>
    <t>PatientPopulation</t>
  </si>
  <si>
    <t>PatientTypeDesc</t>
  </si>
  <si>
    <t>InsFinClassDesc</t>
  </si>
  <si>
    <t>HospServiceDesc</t>
  </si>
  <si>
    <t>TRK.F|Tracking Acuity</t>
  </si>
  <si>
    <t>TRK.L|Tracking Acuity</t>
  </si>
  <si>
    <t>FCT.Visit Reason</t>
  </si>
  <si>
    <t>FCT.Reason For Visit Category</t>
  </si>
  <si>
    <t>FCT.Walkout</t>
  </si>
  <si>
    <t>FCT.Lynx Mode of Arrival Interpreted</t>
  </si>
  <si>
    <t>FCT.Mode of Discharge</t>
  </si>
  <si>
    <t>NON-HEALTH CARE FACLITY POINT OF ORIGIN</t>
  </si>
  <si>
    <t>01 - Discharged to Home or Self Care (Routine Discharge)</t>
  </si>
  <si>
    <t>Adult</t>
  </si>
  <si>
    <t>Inpatient</t>
  </si>
  <si>
    <t>MEDICARE PART A</t>
  </si>
  <si>
    <t>MEDICAL</t>
  </si>
  <si>
    <t>-</t>
  </si>
  <si>
    <t>Infection</t>
  </si>
  <si>
    <t>Standard Non EMS</t>
  </si>
  <si>
    <t>TRANSFER FROM A SKILLED NURSING FACILITY OR INTERMEDIATE CARE FACILITY (ICF)</t>
  </si>
  <si>
    <t>51 - Hospice-Medical Facility (certified) Providing Hospice Level of Care</t>
  </si>
  <si>
    <t>General medicine</t>
  </si>
  <si>
    <t>ALS</t>
  </si>
  <si>
    <t>HEALTH MAINTENANCE ORGANIZATION</t>
  </si>
  <si>
    <t>Cardiorespiratory</t>
  </si>
  <si>
    <t>Stretcher</t>
  </si>
  <si>
    <t>BLUE CROSS</t>
  </si>
  <si>
    <t>Emergency Center</t>
  </si>
  <si>
    <t>EMERGENCY</t>
  </si>
  <si>
    <t>COVID19</t>
  </si>
  <si>
    <t>Wheelchair</t>
  </si>
  <si>
    <t>20 - Expired</t>
  </si>
  <si>
    <t>BLS/Police</t>
  </si>
  <si>
    <t>MEDICAID/WELFARE</t>
  </si>
  <si>
    <t>SCC</t>
  </si>
  <si>
    <t>Gastrointestinal</t>
  </si>
  <si>
    <t>sickle cell</t>
  </si>
  <si>
    <t>Ambulatory</t>
  </si>
  <si>
    <t>TRANSFER FROM ANOTHER HEALTH CARE FACILITY</t>
  </si>
  <si>
    <t>Trauma</t>
  </si>
  <si>
    <t>FROM HOSPITAL/ACF</t>
  </si>
  <si>
    <t>Genitourinary</t>
  </si>
  <si>
    <t>03 - Disch/Trans  to a Skilled Nursing Facility (SNF) with Medicare Certification</t>
  </si>
  <si>
    <t>62 - Disch/Trans to an Inpatient Rehab Facility Including Rehab Distinct Part Units of a Hosp</t>
  </si>
  <si>
    <t>Covid</t>
  </si>
  <si>
    <t>50 - Hospice-Home</t>
  </si>
  <si>
    <t>COMMERCIAL</t>
  </si>
  <si>
    <t>Neurology</t>
  </si>
  <si>
    <t>EENT and dental</t>
  </si>
  <si>
    <t>INFORMATION NOT AVAILABLE</t>
  </si>
  <si>
    <t>Palpatation</t>
  </si>
  <si>
    <t>Skin</t>
  </si>
  <si>
    <t>hip  pain  MVC</t>
  </si>
  <si>
    <t>Outpatient Observation</t>
  </si>
  <si>
    <t>OBSERVATION</t>
  </si>
  <si>
    <t>Gen. Assault</t>
  </si>
  <si>
    <t>70 - Disch/trans to another type of health care institution not defined elsewhere in this code list (effective 4/1/2008)</t>
  </si>
  <si>
    <t>06 - Disch/Trans to Home Under Home Health Service</t>
  </si>
  <si>
    <t>covid</t>
  </si>
  <si>
    <t>07 - Left Against Medical Advice</t>
  </si>
  <si>
    <t>Left Without Being Triaged</t>
  </si>
  <si>
    <t>chest pain</t>
  </si>
  <si>
    <t>Pediatrics</t>
  </si>
  <si>
    <t>CHAMPUS</t>
  </si>
  <si>
    <t>Tension headache</t>
  </si>
  <si>
    <t>Musculoskeletal non-traumatic</t>
  </si>
  <si>
    <t>Left Without Being Seen</t>
  </si>
  <si>
    <t>Abdominal pain</t>
  </si>
  <si>
    <t>Ileus</t>
  </si>
  <si>
    <t>Administrative</t>
  </si>
  <si>
    <t>Ambulating With Assist</t>
  </si>
  <si>
    <t>Toxicology</t>
  </si>
  <si>
    <t>Nausea &amp; Vomiting</t>
  </si>
  <si>
    <t>63 - Disch/Trans to a Medicare Certified Long Term Care Hospital</t>
  </si>
  <si>
    <t>AMS</t>
  </si>
  <si>
    <t>Migraine headache</t>
  </si>
  <si>
    <t>COVID/Dehydration</t>
  </si>
  <si>
    <t>COURT/LAW ENFORCEMENT</t>
  </si>
  <si>
    <t>GI BLEED</t>
  </si>
  <si>
    <t>65 - Disch/Trans to a psychiatric hospital or psychiatric distinct part unit of a hospital. (effective 4/1/04)</t>
  </si>
  <si>
    <t>Left Against Medical Advice</t>
  </si>
  <si>
    <t>Obstetrics/Gynecology</t>
  </si>
  <si>
    <t>abd pain</t>
  </si>
  <si>
    <t>abd  pain</t>
  </si>
  <si>
    <t>palpitations</t>
  </si>
  <si>
    <t>migraine headache</t>
  </si>
  <si>
    <t>GI BLeed</t>
  </si>
  <si>
    <t>Environmental</t>
  </si>
  <si>
    <t>Pneumonia</t>
  </si>
  <si>
    <t>assault, ETOH</t>
  </si>
  <si>
    <t>02 - Disch/Trans to a Short-Term General Hospital for Inpt Care</t>
  </si>
  <si>
    <t>scalp lac</t>
  </si>
  <si>
    <t>alcohol intoxication, syncope</t>
  </si>
  <si>
    <t>05 - Discharged/transferred to a designated cancer center or children's hospital</t>
  </si>
  <si>
    <t>Left Before Discharge Instructions</t>
  </si>
  <si>
    <t>Re-Evaluation</t>
  </si>
  <si>
    <t>Chest wall pain</t>
  </si>
  <si>
    <t>REspiratory failure</t>
  </si>
  <si>
    <t>anemia, weakness</t>
  </si>
  <si>
    <t>Pneumonia, PE</t>
  </si>
  <si>
    <t>Pharyngitis</t>
  </si>
  <si>
    <t>Weakness,elevated Troponin</t>
  </si>
  <si>
    <t>Chest pain</t>
  </si>
  <si>
    <t>Weakness</t>
  </si>
  <si>
    <t>Migraine/Headache</t>
  </si>
  <si>
    <t>general ha without a cause</t>
  </si>
  <si>
    <t>Recurrent Migraine</t>
  </si>
  <si>
    <t>Headache</t>
  </si>
  <si>
    <t>Warts</t>
  </si>
  <si>
    <t>UTI</t>
  </si>
  <si>
    <t>pregnancy</t>
  </si>
  <si>
    <t>Carried</t>
  </si>
  <si>
    <t>Fall</t>
  </si>
  <si>
    <t>nausea.vomiting</t>
  </si>
  <si>
    <t>Alcohol intoxication</t>
  </si>
  <si>
    <t>Dental pain</t>
  </si>
  <si>
    <t>Lympedema</t>
  </si>
  <si>
    <t>GERD/CP</t>
  </si>
  <si>
    <t>Contact dermatitis, Poison ivy</t>
  </si>
  <si>
    <t>cp</t>
  </si>
  <si>
    <t>Peripheral edema</t>
  </si>
  <si>
    <t>Facial Droop</t>
  </si>
  <si>
    <t>Knee pain, MVC</t>
  </si>
  <si>
    <t>weakness</t>
  </si>
  <si>
    <t>peripheral edema</t>
  </si>
  <si>
    <t>Abdominal Pain</t>
  </si>
  <si>
    <t>scc</t>
  </si>
  <si>
    <t>sickle cell crisis</t>
  </si>
  <si>
    <t>gastroparesis</t>
  </si>
  <si>
    <t>Gastritis</t>
  </si>
  <si>
    <t>Parasthesia</t>
  </si>
  <si>
    <t>Suture care</t>
  </si>
  <si>
    <t>Seizure</t>
  </si>
  <si>
    <t>Inguinal hernia</t>
  </si>
  <si>
    <t>Vaginitis</t>
  </si>
  <si>
    <t>Strep throat</t>
  </si>
  <si>
    <t>Vaginal herpes</t>
  </si>
  <si>
    <t>finger sprain</t>
  </si>
  <si>
    <t>Quick Registration-Emergency</t>
  </si>
  <si>
    <t>Clogged Peg Tube</t>
  </si>
  <si>
    <t>Obstetrics</t>
  </si>
  <si>
    <t>Tachtcardia</t>
  </si>
  <si>
    <t>asphyxia</t>
  </si>
  <si>
    <t>Spinal stenosis</t>
  </si>
  <si>
    <t>Chest Pain</t>
  </si>
  <si>
    <t>Stroke</t>
  </si>
  <si>
    <t>09 - Admitted as an Inpatient to this Hospital</t>
  </si>
  <si>
    <t>chest pain- nonspecific</t>
  </si>
  <si>
    <t>CLINIC_x000D_</t>
  </si>
  <si>
    <t>Hematemesis</t>
  </si>
  <si>
    <t>COPD</t>
  </si>
  <si>
    <t>back pain</t>
  </si>
  <si>
    <t>Abdominal pain,ascites</t>
  </si>
  <si>
    <t>Kidney Stone</t>
  </si>
  <si>
    <t>Menorrhagia</t>
  </si>
  <si>
    <t>Acute Bronchitis</t>
  </si>
  <si>
    <t>Hyperkalemia</t>
  </si>
  <si>
    <t>nonspecific cp</t>
  </si>
  <si>
    <t>R femur fracture</t>
  </si>
  <si>
    <t>Covid,Hypoxia</t>
  </si>
  <si>
    <t>ABD PAin</t>
  </si>
  <si>
    <t>TRANSFER FROM HOPSITAL IP SAME</t>
  </si>
  <si>
    <t>Allergic</t>
  </si>
  <si>
    <t>Hip Pain</t>
  </si>
  <si>
    <t>femur fx</t>
  </si>
  <si>
    <t>Anemia GI bleeding</t>
  </si>
  <si>
    <t>Syncope</t>
  </si>
  <si>
    <t>Back Pain</t>
  </si>
  <si>
    <t>Outpatient</t>
  </si>
  <si>
    <t>Spinal Headache</t>
  </si>
  <si>
    <t>hypotension</t>
  </si>
  <si>
    <t>oxygen use at home</t>
  </si>
  <si>
    <t>AMA</t>
  </si>
  <si>
    <t>Strep</t>
  </si>
  <si>
    <t>Pyelonephritis</t>
  </si>
  <si>
    <t>Laceration, fall</t>
  </si>
  <si>
    <t>hives</t>
  </si>
  <si>
    <t>Contact Dermatitis</t>
  </si>
  <si>
    <t>OBSTETRIC</t>
  </si>
  <si>
    <t>Viral Syndrome</t>
  </si>
  <si>
    <t>COVID</t>
  </si>
  <si>
    <t>Hepatic Encephalopathy</t>
  </si>
  <si>
    <t>Pylonephritis</t>
  </si>
  <si>
    <t>Stroke  alert</t>
  </si>
  <si>
    <t>GI Bleeding</t>
  </si>
  <si>
    <t>dizziness</t>
  </si>
  <si>
    <t>Shortness of Breath</t>
  </si>
  <si>
    <t>genital herpes</t>
  </si>
  <si>
    <t>PNA</t>
  </si>
  <si>
    <t>Chronic Pain</t>
  </si>
  <si>
    <t>dyspnea</t>
  </si>
  <si>
    <t>Bells Palsy and paresthesia</t>
  </si>
  <si>
    <t>OD</t>
  </si>
  <si>
    <t>Abcess</t>
  </si>
  <si>
    <t>enteritis</t>
  </si>
  <si>
    <t>renal colic</t>
  </si>
  <si>
    <t>Pulse oximeter</t>
  </si>
  <si>
    <t>diabetic neuropathy/bloody diarrhea</t>
  </si>
  <si>
    <t>crohns</t>
  </si>
  <si>
    <t>Asthma, Acute Bronchospasm</t>
  </si>
  <si>
    <t>metacarpal fracture</t>
  </si>
  <si>
    <t>Urinary Tract Infection</t>
  </si>
  <si>
    <t>3rd degree HB</t>
  </si>
  <si>
    <t>Laceration</t>
  </si>
  <si>
    <t>Hip dislocation</t>
  </si>
  <si>
    <t>alcohol intoxication</t>
  </si>
  <si>
    <t>Allergies</t>
  </si>
  <si>
    <t>kidneystones</t>
  </si>
  <si>
    <t>TRACH CARE</t>
  </si>
  <si>
    <t>atrial flutter</t>
  </si>
  <si>
    <t>laceration repair</t>
  </si>
  <si>
    <t>hemorrhagic stroke</t>
  </si>
  <si>
    <t>ICH</t>
  </si>
  <si>
    <t>anemia</t>
  </si>
  <si>
    <t>Insomnia; hypomagnesemia; restless leg syndro</t>
  </si>
  <si>
    <t>afib rvr</t>
  </si>
  <si>
    <t>Sickle cell pain</t>
  </si>
  <si>
    <t>HOSPICE INPATIENT</t>
  </si>
  <si>
    <t>General Headache</t>
  </si>
  <si>
    <t>90 - Disch/trans to an inpatient rehabilitation facility (IRF) including rehabilitation distinct part units of a hospital with a planned acute care hopsital inaptient readmission</t>
  </si>
  <si>
    <t>fall</t>
  </si>
  <si>
    <t>04 - Disch/Trans to an Intermediate Care Facility (ICF)</t>
  </si>
  <si>
    <t>Anemia</t>
  </si>
  <si>
    <t>cellulitis</t>
  </si>
  <si>
    <t>Viral Sydrome</t>
  </si>
  <si>
    <t>Hypokalemia, SOB</t>
  </si>
  <si>
    <t>vertigo</t>
  </si>
  <si>
    <t>syncope</t>
  </si>
  <si>
    <t>Coronavirus</t>
  </si>
  <si>
    <t>Gastric Bypass</t>
  </si>
  <si>
    <t>nerve pain</t>
  </si>
  <si>
    <t>Elbow Contusion</t>
  </si>
  <si>
    <t>hip fracture</t>
  </si>
  <si>
    <t>Outpatient in Bed</t>
  </si>
  <si>
    <t>OUTPATIENT SURGERY</t>
  </si>
  <si>
    <t>UTI/Hypoglycemia</t>
  </si>
  <si>
    <t>Finger Sprain</t>
  </si>
  <si>
    <t>etoh</t>
  </si>
  <si>
    <t>GI  bleed</t>
  </si>
  <si>
    <t>Confusion</t>
  </si>
  <si>
    <t>kidney stone</t>
  </si>
  <si>
    <t>AKI</t>
  </si>
  <si>
    <t>CP</t>
  </si>
  <si>
    <t>headache</t>
  </si>
  <si>
    <t>PNA/covid</t>
  </si>
  <si>
    <t>UTI and Hypokalemia</t>
  </si>
  <si>
    <t>nonspecific chest pain</t>
  </si>
  <si>
    <t>ALS, SOB</t>
  </si>
  <si>
    <t>URI/chest pain NOS</t>
  </si>
  <si>
    <t>UTI,Gi bleed</t>
  </si>
  <si>
    <t>atrial fibrillation, palpitations</t>
  </si>
  <si>
    <t>constipation</t>
  </si>
  <si>
    <t>Abdominal Pain Pregnant</t>
  </si>
  <si>
    <t>HTN, UTI, Syncope</t>
  </si>
  <si>
    <t>61 - Disch/Trans to a Hospital-based Medicare Approved Swing Bed</t>
  </si>
  <si>
    <t>Musculoskeletal Pain</t>
  </si>
  <si>
    <t>SBO,abdominal pain</t>
  </si>
  <si>
    <t>food poisoning/abdominal pn</t>
  </si>
  <si>
    <t>femur fracture</t>
  </si>
  <si>
    <t>ear infection</t>
  </si>
  <si>
    <t>gout</t>
  </si>
  <si>
    <t>hyperglycemia</t>
  </si>
  <si>
    <t>Hypokalemia</t>
  </si>
  <si>
    <t>HTN, Afib</t>
  </si>
  <si>
    <t>fecal impaction</t>
  </si>
  <si>
    <t>Acute Pancreatitis</t>
  </si>
  <si>
    <t>UTI, Altered mental status</t>
  </si>
  <si>
    <t>SOB</t>
  </si>
  <si>
    <t>copd, n/v</t>
  </si>
  <si>
    <t>syncopal episode</t>
  </si>
  <si>
    <t>Sepsis</t>
  </si>
  <si>
    <t>kidney stones</t>
  </si>
  <si>
    <t>dehydration</t>
  </si>
  <si>
    <t>GI bleed</t>
  </si>
  <si>
    <t>Sickle cell anemia</t>
  </si>
  <si>
    <t>sickle cell anemia</t>
  </si>
  <si>
    <t>death</t>
  </si>
  <si>
    <t>Swallowed Foreign Body</t>
  </si>
  <si>
    <t>lymphadema</t>
  </si>
  <si>
    <t>Blood transfusion,Sickle Cell Anemia</t>
  </si>
  <si>
    <t>R humerus head fx</t>
  </si>
  <si>
    <t>Northeast Emergency Center</t>
  </si>
  <si>
    <t>dental abcess</t>
  </si>
  <si>
    <t>Trach</t>
  </si>
  <si>
    <t>GI Bleed</t>
  </si>
  <si>
    <t>Chest pain and ETOH</t>
  </si>
  <si>
    <t>Alcohol Intoxication</t>
  </si>
  <si>
    <t>Corneal Abrasion</t>
  </si>
  <si>
    <t>allergic reaction</t>
  </si>
  <si>
    <t>closed head injury</t>
  </si>
  <si>
    <t>Frequent falls and UTI</t>
  </si>
  <si>
    <t>Fracture right leg</t>
  </si>
  <si>
    <t>pharyngitis, shoulder pain</t>
  </si>
  <si>
    <t>catheter exchange</t>
  </si>
  <si>
    <t>MVC</t>
  </si>
  <si>
    <t>seizure</t>
  </si>
  <si>
    <t>Incomplete Miscarriage</t>
  </si>
  <si>
    <t>allergy food</t>
  </si>
  <si>
    <t>Pneoumina</t>
  </si>
  <si>
    <t>hyponatremia</t>
  </si>
  <si>
    <t>Alcohol Withdraw</t>
  </si>
  <si>
    <t>Weight Loss</t>
  </si>
  <si>
    <t>Fever</t>
  </si>
  <si>
    <t>Sinusitis</t>
  </si>
  <si>
    <t>colitis</t>
  </si>
  <si>
    <t>generalized anxiety disorder</t>
  </si>
  <si>
    <t>Sacral fracture</t>
  </si>
  <si>
    <t>parasthesia</t>
  </si>
  <si>
    <t>Pilonidal Cyst</t>
  </si>
  <si>
    <t>shoulder dislocation</t>
  </si>
  <si>
    <t>MVA</t>
  </si>
  <si>
    <t>wound check</t>
  </si>
  <si>
    <t>Radicular pain</t>
  </si>
  <si>
    <t>Back pain</t>
  </si>
  <si>
    <t>ovarian cyst</t>
  </si>
  <si>
    <t>Medication Refill</t>
  </si>
  <si>
    <t>contusion</t>
  </si>
  <si>
    <t>Viral Infection</t>
  </si>
  <si>
    <t>Suture Removal</t>
  </si>
  <si>
    <t>traumatic finger amputation</t>
  </si>
  <si>
    <t>Dehydration</t>
  </si>
  <si>
    <t>febrile seizures, strep throat</t>
  </si>
  <si>
    <t>Hypertension</t>
  </si>
  <si>
    <t>Constipation</t>
  </si>
  <si>
    <t>sdh, sz</t>
  </si>
  <si>
    <t>Cardiac Dysrhythmias</t>
  </si>
  <si>
    <t>Nonspecific CHest Pain</t>
  </si>
  <si>
    <t>viral syndrome</t>
  </si>
  <si>
    <t>Peptic Ulcer</t>
  </si>
  <si>
    <t>mvc</t>
  </si>
  <si>
    <t>knee pain</t>
  </si>
  <si>
    <t>fever/ covid</t>
  </si>
  <si>
    <t>muscle pn/ n/v</t>
  </si>
  <si>
    <t>wound infection</t>
  </si>
  <si>
    <t>N/V</t>
  </si>
  <si>
    <t>Palpitations</t>
  </si>
  <si>
    <t>Excited Dilrium</t>
  </si>
  <si>
    <t>uti</t>
  </si>
  <si>
    <t>BORN INSIDE THIS HOSPITAL</t>
  </si>
  <si>
    <t>finger fracture/nail bed injury</t>
  </si>
  <si>
    <t>nausea</t>
  </si>
  <si>
    <t>Cervical Radiculopathy</t>
  </si>
  <si>
    <t>sexual assault or rape</t>
  </si>
  <si>
    <t>preseptal cellulitis</t>
  </si>
  <si>
    <t>expired</t>
  </si>
  <si>
    <t>gastritis</t>
  </si>
  <si>
    <t>Acute CVA</t>
  </si>
  <si>
    <t>GERD</t>
  </si>
  <si>
    <t>paroxysmal supraventricular tachycardia</t>
  </si>
  <si>
    <t>Nausea and vomiting</t>
  </si>
  <si>
    <t>Mandibular fracture</t>
  </si>
  <si>
    <t>Denatl caries</t>
  </si>
  <si>
    <t>Abd Pain</t>
  </si>
  <si>
    <t>asthma</t>
  </si>
  <si>
    <t>CHF</t>
  </si>
  <si>
    <t>CHF exacerbation</t>
  </si>
  <si>
    <t>prostate CA, hospice</t>
  </si>
  <si>
    <t>Palliative Care</t>
  </si>
  <si>
    <t>Cellulitis</t>
  </si>
  <si>
    <t>covid 19</t>
  </si>
  <si>
    <t>osteomylitis</t>
  </si>
  <si>
    <t>HTN</t>
  </si>
  <si>
    <t>intoxication</t>
  </si>
  <si>
    <t>nonepileptic seizures</t>
  </si>
  <si>
    <t>urinary test</t>
  </si>
  <si>
    <t>Fever,Viral syndrome</t>
  </si>
  <si>
    <t>cough</t>
  </si>
  <si>
    <t>COVID`19</t>
  </si>
  <si>
    <t>paresthesias</t>
  </si>
  <si>
    <t>Hip Fx</t>
  </si>
  <si>
    <t>hip pain</t>
  </si>
  <si>
    <t>Lymphadenopathy</t>
  </si>
  <si>
    <t>thracic sprain</t>
  </si>
  <si>
    <t>threatened miscarriage</t>
  </si>
  <si>
    <t>ankle  pain</t>
  </si>
  <si>
    <t>UTI, subdural hygromas</t>
  </si>
  <si>
    <t>boxer fracture</t>
  </si>
  <si>
    <t>LLE occlusion</t>
  </si>
  <si>
    <t>New On-Set A-Flutter</t>
  </si>
  <si>
    <t>UTI/Rabdo</t>
  </si>
  <si>
    <t>Heart Failure</t>
  </si>
  <si>
    <t>sepsis</t>
  </si>
  <si>
    <t>Foley catheter care</t>
  </si>
  <si>
    <t>Glossitis</t>
  </si>
  <si>
    <t>81 - Disch/trans to home or self care with a planned acute care hospital inpatient readmission</t>
  </si>
  <si>
    <t>End Stage Kidney Disease</t>
  </si>
  <si>
    <t>Heart failure</t>
  </si>
  <si>
    <t>Pneoumonia</t>
  </si>
  <si>
    <t>Panic Attack</t>
  </si>
  <si>
    <t>labyrinthitis</t>
  </si>
  <si>
    <t>hematuria</t>
  </si>
  <si>
    <t>Urinary obstruction</t>
  </si>
  <si>
    <t>Neurolgy Problem</t>
  </si>
  <si>
    <t>COPD, Bronchospasm</t>
  </si>
  <si>
    <t>Vertigo</t>
  </si>
  <si>
    <t>Postmenopausal bleeding</t>
  </si>
  <si>
    <t>Fever,Coronavirus</t>
  </si>
  <si>
    <t>pyelonephritis</t>
  </si>
  <si>
    <t>Vaginal Bleeding</t>
  </si>
  <si>
    <t>humerus fracture</t>
  </si>
  <si>
    <t>Alcohol abuse</t>
  </si>
  <si>
    <t>electrical burn</t>
  </si>
  <si>
    <t>Vaginal bleeding</t>
  </si>
  <si>
    <t>COVID-19</t>
  </si>
  <si>
    <t>Alcohol Intoxcation</t>
  </si>
  <si>
    <t>FALL/CVA</t>
  </si>
  <si>
    <t>Nons specific chest pain</t>
  </si>
  <si>
    <t>Laceration Care</t>
  </si>
  <si>
    <t>elevated troponin</t>
  </si>
  <si>
    <t>polysubstance abuse</t>
  </si>
  <si>
    <t>Colorectal cancer, metastatic cancer</t>
  </si>
  <si>
    <t>Non specific chest pain</t>
  </si>
  <si>
    <t>Buttocks pain</t>
  </si>
  <si>
    <t>Head Ache</t>
  </si>
  <si>
    <t>shoulder pain</t>
  </si>
  <si>
    <t>Abnormal uterine bleeding</t>
  </si>
  <si>
    <t>head injury, assault, wrist ssprain</t>
  </si>
  <si>
    <t>Nonspecific Chest Pain</t>
  </si>
  <si>
    <t>non specific chest pain</t>
  </si>
  <si>
    <t>COVID +</t>
  </si>
  <si>
    <t>Cough</t>
  </si>
  <si>
    <t>Edema</t>
  </si>
  <si>
    <t>Knee Pain</t>
  </si>
  <si>
    <t>Dyspnea</t>
  </si>
  <si>
    <t>NSTEMI</t>
  </si>
  <si>
    <t>Contusion</t>
  </si>
  <si>
    <t>Osteoarthritis</t>
  </si>
  <si>
    <t>Shortness of breath</t>
  </si>
  <si>
    <t>Urinary retention</t>
  </si>
  <si>
    <t>Diverticulitis</t>
  </si>
  <si>
    <t>Nstemi</t>
  </si>
  <si>
    <t>Joint Pain</t>
  </si>
  <si>
    <t>COPD exacerbation</t>
  </si>
  <si>
    <t>incomplete miscarriage</t>
  </si>
  <si>
    <t>General assault,Facial or scalp Contusion,Laceri</t>
  </si>
  <si>
    <t>Staple Remove</t>
  </si>
  <si>
    <t>Miscarriage</t>
  </si>
  <si>
    <t>homr</t>
  </si>
  <si>
    <t>Laceration care</t>
  </si>
  <si>
    <t>Conjunctivitis</t>
  </si>
  <si>
    <t>Acute Sinusitis</t>
  </si>
  <si>
    <t>Autism Disorder</t>
  </si>
  <si>
    <t>suprapubic catheter placement</t>
  </si>
  <si>
    <t>Lupus</t>
  </si>
  <si>
    <t>Acute renal failure</t>
  </si>
  <si>
    <t>Fractured patella</t>
  </si>
  <si>
    <t>Atrial Fibrillation</t>
  </si>
  <si>
    <t>Hemodialysis</t>
  </si>
  <si>
    <t>alcohol intoxication; nausea/vomiting</t>
  </si>
  <si>
    <t>GIB</t>
  </si>
  <si>
    <t>AMS  Hypoglycemia</t>
  </si>
  <si>
    <t>Otitis Meda, vomiting</t>
  </si>
  <si>
    <t>foot pain</t>
  </si>
  <si>
    <t>Gout</t>
  </si>
  <si>
    <t>Right thigh wound</t>
  </si>
  <si>
    <t>Kidney stone</t>
  </si>
  <si>
    <t>Right femur fracture</t>
  </si>
  <si>
    <t>ETOH</t>
  </si>
  <si>
    <t>dental pain</t>
  </si>
  <si>
    <t>GI bleeding</t>
  </si>
  <si>
    <t>Viral Conjunctivitis</t>
  </si>
  <si>
    <t>soft tissue FB</t>
  </si>
  <si>
    <t>Genital Warts</t>
  </si>
  <si>
    <t>UTI/sepsis</t>
  </si>
  <si>
    <t>Heart Faillure</t>
  </si>
  <si>
    <t>edema</t>
  </si>
  <si>
    <t>Ascites</t>
  </si>
  <si>
    <t>walkout</t>
  </si>
  <si>
    <t>CHEST PAIN</t>
  </si>
  <si>
    <t>ALLERGIC REACTION, ANAPHYLAXIS</t>
  </si>
  <si>
    <t>Allergic reaction and Masttocytosis</t>
  </si>
  <si>
    <t>Anaphylactic reaction,Spinal Compression</t>
  </si>
  <si>
    <t>abdominal pn</t>
  </si>
  <si>
    <t>nausea vomiting</t>
  </si>
  <si>
    <t>Shortness Of Breathe</t>
  </si>
  <si>
    <t>Pulmonary Edema</t>
  </si>
  <si>
    <t>ASTHMA</t>
  </si>
  <si>
    <t>Hyperglycemia,infected foot</t>
  </si>
  <si>
    <t>UTI, HEART FAILURE</t>
  </si>
  <si>
    <t>Hyponatremia</t>
  </si>
  <si>
    <t>Pelvic Pain</t>
  </si>
  <si>
    <t>medical screening exam</t>
  </si>
  <si>
    <t>LACERATION CARE</t>
  </si>
  <si>
    <t>dental pain, peripheral edema</t>
  </si>
  <si>
    <t>g-tube  replacement</t>
  </si>
  <si>
    <t>fluid overload</t>
  </si>
  <si>
    <t>PNA,</t>
  </si>
  <si>
    <t>Afib RVR</t>
  </si>
  <si>
    <t>insect bite</t>
  </si>
  <si>
    <t>ascitis</t>
  </si>
  <si>
    <t>ureteral colic</t>
  </si>
  <si>
    <t>pelvic pain</t>
  </si>
  <si>
    <t>renal stone</t>
  </si>
  <si>
    <t>GERD, SOB</t>
  </si>
  <si>
    <t>Schizophrenia</t>
  </si>
  <si>
    <t>Abrasion</t>
  </si>
  <si>
    <t>Hemorrhage</t>
  </si>
  <si>
    <t>pharyngitis</t>
  </si>
  <si>
    <t>Hematoma</t>
  </si>
  <si>
    <t>sutured head laceration</t>
  </si>
  <si>
    <t>finger laceration</t>
  </si>
  <si>
    <t>Covid ,hypoxia</t>
  </si>
  <si>
    <t>Mengentis</t>
  </si>
  <si>
    <t>copd</t>
  </si>
  <si>
    <t>pharengitis</t>
  </si>
  <si>
    <t>headache, covid, dehydration</t>
  </si>
  <si>
    <t>covid, headache</t>
  </si>
  <si>
    <t>Dizziness</t>
  </si>
  <si>
    <t>Depression</t>
  </si>
  <si>
    <t>SBO</t>
  </si>
  <si>
    <t>glaucoma/HTN</t>
  </si>
  <si>
    <t>metatarsal fx</t>
  </si>
  <si>
    <t>TBI</t>
  </si>
  <si>
    <t>Dementia</t>
  </si>
  <si>
    <t>alcohol intoxication, jail clearance</t>
  </si>
  <si>
    <t>Cardiac Arrest</t>
  </si>
  <si>
    <t>Managing High Blood pressure</t>
  </si>
  <si>
    <t>hallucinogens</t>
  </si>
  <si>
    <t>hematoma</t>
  </si>
  <si>
    <t>HA</t>
  </si>
  <si>
    <t>fever, sob</t>
  </si>
  <si>
    <t>Celluitis</t>
  </si>
  <si>
    <t>hypokalmia, weakness</t>
  </si>
  <si>
    <t>sciatica</t>
  </si>
  <si>
    <t>Tibia fracture</t>
  </si>
  <si>
    <t>nose bleed</t>
  </si>
  <si>
    <t>Altered mental status</t>
  </si>
  <si>
    <t>sutured wound care/head injury/etoh</t>
  </si>
  <si>
    <t>epilepsy, dental pain</t>
  </si>
  <si>
    <t>Atrail fib with RVR</t>
  </si>
  <si>
    <t>SAH</t>
  </si>
  <si>
    <t>Ataxia</t>
  </si>
  <si>
    <t>c19/hip pn/osteoarthritis</t>
  </si>
  <si>
    <t>migraine ha/ ulcerative colitis</t>
  </si>
  <si>
    <t>Cholelithiasis</t>
  </si>
  <si>
    <t>concussion, inguinal hernia, urinary incontinenc</t>
  </si>
  <si>
    <t>STEMI</t>
  </si>
  <si>
    <t>tension ha</t>
  </si>
  <si>
    <t>SVT</t>
  </si>
  <si>
    <t>chf</t>
  </si>
  <si>
    <t>possible miscarriage</t>
  </si>
  <si>
    <t>bronchospasm, otitis media</t>
  </si>
  <si>
    <t>PE</t>
  </si>
  <si>
    <t>Gm negative Bacteremia</t>
  </si>
  <si>
    <t>STD</t>
  </si>
  <si>
    <t>Hyperglycemia</t>
  </si>
  <si>
    <t>pityriasis rosea</t>
  </si>
  <si>
    <t>Viral infection</t>
  </si>
  <si>
    <t>strep throat</t>
  </si>
  <si>
    <t>copd exacerbation</t>
  </si>
  <si>
    <t>pancytopenia</t>
  </si>
  <si>
    <t>sinusitis, otitis media</t>
  </si>
  <si>
    <t>ACROMIOCLAVICULAR INJURIES</t>
  </si>
  <si>
    <t>Epilepsy</t>
  </si>
  <si>
    <t>Left shoulder pain</t>
  </si>
  <si>
    <t>pleurall eff/ s/p mitral valve repair</t>
  </si>
  <si>
    <t>lumbarstrain</t>
  </si>
  <si>
    <t>Uterine Bleeding</t>
  </si>
  <si>
    <t>Gunshot Wound</t>
  </si>
  <si>
    <t>Vomiting</t>
  </si>
  <si>
    <t>Provisional Diagnosis</t>
  </si>
  <si>
    <t>Threatened Miscarriage</t>
  </si>
  <si>
    <t>ABscess</t>
  </si>
  <si>
    <t>c19</t>
  </si>
  <si>
    <t>CHest Pain</t>
  </si>
  <si>
    <t>Diarrhea, abdominal pain</t>
  </si>
  <si>
    <t>ileus/ abdominal pn</t>
  </si>
  <si>
    <t>Bacterial Vaginosis</t>
  </si>
  <si>
    <t>Lidney Stones</t>
  </si>
  <si>
    <t>Knee sprain</t>
  </si>
  <si>
    <t>sinusitis/sob</t>
  </si>
  <si>
    <t>ingestion  OD</t>
  </si>
  <si>
    <t>Dizzines</t>
  </si>
  <si>
    <t>Perianal abcess</t>
  </si>
  <si>
    <t>Bipolar Disorder</t>
  </si>
  <si>
    <t>costochrondritis, headache,chest pain</t>
  </si>
  <si>
    <t>hypertension</t>
  </si>
  <si>
    <t>biliary colic</t>
  </si>
  <si>
    <t>general ha/ migraine ha</t>
  </si>
  <si>
    <t>esophageal varices/ sob</t>
  </si>
  <si>
    <t>Gastritis and Alcohol Intoxication</t>
  </si>
  <si>
    <t>Staple removal</t>
  </si>
  <si>
    <t>Care of a feeding tube; J tube replacement</t>
  </si>
  <si>
    <t>Overdose</t>
  </si>
  <si>
    <t>tab wounds</t>
  </si>
  <si>
    <t>Covid-Hypoglycemia</t>
  </si>
  <si>
    <t>pyelonephritits</t>
  </si>
  <si>
    <t>near syncope</t>
  </si>
  <si>
    <t>dizziness, palpitations</t>
  </si>
  <si>
    <t>abscess</t>
  </si>
  <si>
    <t>Shoulder pain/strain</t>
  </si>
  <si>
    <t>vaginitis</t>
  </si>
  <si>
    <t>Abscess</t>
  </si>
  <si>
    <t>Ear Barotrauma</t>
  </si>
  <si>
    <t>pilonidal cyst</t>
  </si>
  <si>
    <t>Costocondritis</t>
  </si>
  <si>
    <t>facial laceration</t>
  </si>
  <si>
    <t>Dental abscess</t>
  </si>
  <si>
    <t>Medical Screeening</t>
  </si>
  <si>
    <t>Nonspecific CP</t>
  </si>
  <si>
    <t>viral infection</t>
  </si>
  <si>
    <t>Cervical Fracture</t>
  </si>
  <si>
    <t>Muscle Spasms</t>
  </si>
  <si>
    <t>tibial plateau fracture</t>
  </si>
  <si>
    <t>Contusion.MVC</t>
  </si>
  <si>
    <t>covid sx</t>
  </si>
  <si>
    <t>cp, pe, substance abuse</t>
  </si>
  <si>
    <t>CAD and Dyspnea</t>
  </si>
  <si>
    <t>covid19</t>
  </si>
  <si>
    <t>sCIATICA</t>
  </si>
  <si>
    <t>epididymitis</t>
  </si>
  <si>
    <t>abdominal pain</t>
  </si>
  <si>
    <t>Abd Pain, Pleural Effusion</t>
  </si>
  <si>
    <t>UTI/COVID</t>
  </si>
  <si>
    <t>ABD pain</t>
  </si>
  <si>
    <t>head injury</t>
  </si>
  <si>
    <t>MVC, Muscle Strain</t>
  </si>
  <si>
    <t>L hand burn</t>
  </si>
  <si>
    <t>MS exacerbation</t>
  </si>
  <si>
    <t>Respiratory failure</t>
  </si>
  <si>
    <t>Arm fracture</t>
  </si>
  <si>
    <t>CVA</t>
  </si>
  <si>
    <t>Transient ischemic Attack</t>
  </si>
  <si>
    <t>cholilithiasis</t>
  </si>
  <si>
    <t>L femur fracture</t>
  </si>
  <si>
    <t>ovarian cysts</t>
  </si>
  <si>
    <t>over dose</t>
  </si>
  <si>
    <t>Nonspecific chest pain</t>
  </si>
  <si>
    <t>viral gastroenteritis</t>
  </si>
  <si>
    <t>dysuria/strep throat</t>
  </si>
  <si>
    <t>viral inf</t>
  </si>
  <si>
    <t>Small bowel obstruction</t>
  </si>
  <si>
    <t>Miograine headache</t>
  </si>
  <si>
    <t>Pancreatitis</t>
  </si>
  <si>
    <t>Otitis media, upper respiratory infection</t>
  </si>
  <si>
    <t>gasritis</t>
  </si>
  <si>
    <t>Facial laceration</t>
  </si>
  <si>
    <t>Dyspnea,Hypoxia</t>
  </si>
  <si>
    <t>Edema,  cellulitis</t>
  </si>
  <si>
    <t>sob</t>
  </si>
  <si>
    <t>Chest pain ,NSTEMI</t>
  </si>
  <si>
    <t>abcess/hidradenitis suppurativa</t>
  </si>
  <si>
    <t>Tachyarrhytmia</t>
  </si>
  <si>
    <t>std</t>
  </si>
  <si>
    <t>urethritis/ std</t>
  </si>
  <si>
    <t>laceration care</t>
  </si>
  <si>
    <t>Burn</t>
  </si>
  <si>
    <t>Detox</t>
  </si>
  <si>
    <t>dental</t>
  </si>
  <si>
    <t>G-tube replacmente</t>
  </si>
  <si>
    <t>animal bite</t>
  </si>
  <si>
    <t>Medical Screening</t>
  </si>
  <si>
    <t>Neonates</t>
  </si>
  <si>
    <t>fv, uti</t>
  </si>
  <si>
    <t>seizures</t>
  </si>
  <si>
    <t>Post op pain</t>
  </si>
  <si>
    <t>Allergic reaction</t>
  </si>
  <si>
    <t>Ringworm</t>
  </si>
  <si>
    <t>penumonia</t>
  </si>
  <si>
    <t>Rib Fracture</t>
  </si>
  <si>
    <t>Polysubstance</t>
  </si>
  <si>
    <t>Mennorhagia</t>
  </si>
  <si>
    <t>Animal bite</t>
  </si>
  <si>
    <t>wrist pain</t>
  </si>
  <si>
    <t>chemical conjuctivitis</t>
  </si>
  <si>
    <t>Appendix</t>
  </si>
  <si>
    <t>POst op pain</t>
  </si>
  <si>
    <t>embolic stroke</t>
  </si>
  <si>
    <t>diarrhea</t>
  </si>
  <si>
    <t>Cholecyctitis</t>
  </si>
  <si>
    <t>Kidney Stones</t>
  </si>
  <si>
    <t>hypomagnesemia, heart failure</t>
  </si>
  <si>
    <t>Muscle spasms, cervical sprain</t>
  </si>
  <si>
    <t>Covid/</t>
  </si>
  <si>
    <t>syncope, concussion</t>
  </si>
  <si>
    <t>rotator cuff injury, shoulder pain</t>
  </si>
  <si>
    <t>Cervical radiculpathy</t>
  </si>
  <si>
    <t>GERD fro infant</t>
  </si>
  <si>
    <t>foot sprain</t>
  </si>
  <si>
    <t>foreign body, soft tissue</t>
  </si>
  <si>
    <t>finger fracture</t>
  </si>
  <si>
    <t>Head Injury</t>
  </si>
  <si>
    <t>Threaten Miscarriage</t>
  </si>
  <si>
    <t>Impacted  molar</t>
  </si>
  <si>
    <t>MVC,Head injury</t>
  </si>
  <si>
    <t>UTI,Flank pain</t>
  </si>
  <si>
    <t>fever</t>
  </si>
  <si>
    <t>volume depletion</t>
  </si>
  <si>
    <t>Nausea and Vomiting</t>
  </si>
  <si>
    <t>chronic back pain, fall prevention</t>
  </si>
  <si>
    <t>facial laceration, fall prevention</t>
  </si>
  <si>
    <t>KA</t>
  </si>
  <si>
    <t>Stroke alert</t>
  </si>
  <si>
    <t>boxer's fracture</t>
  </si>
  <si>
    <t>laceration</t>
  </si>
  <si>
    <t>g tube clogged</t>
  </si>
  <si>
    <t>DT's</t>
  </si>
  <si>
    <t>Alter Mental Status</t>
  </si>
  <si>
    <t>cholilitiasis</t>
  </si>
  <si>
    <t>fall/laceration</t>
  </si>
  <si>
    <t>Necrotizing Pneumonia</t>
  </si>
  <si>
    <t>sinusitis</t>
  </si>
  <si>
    <t>Nausea and vomiting,gastritis</t>
  </si>
  <si>
    <t>hypoglcemia</t>
  </si>
  <si>
    <t>Peripheral Neuropathy</t>
  </si>
  <si>
    <t>arm burn</t>
  </si>
  <si>
    <t>Choledolithiasis</t>
  </si>
  <si>
    <t>burn</t>
  </si>
  <si>
    <t>DKA, COVID</t>
  </si>
  <si>
    <t>Peripheral Edema</t>
  </si>
  <si>
    <t>Musculoskeletal</t>
  </si>
  <si>
    <t>Non specific Chest pain</t>
  </si>
  <si>
    <t>RUQ abdominal pain</t>
  </si>
  <si>
    <t>AMS/UTI</t>
  </si>
  <si>
    <t>cronhs Disease flare up</t>
  </si>
  <si>
    <t>TPA</t>
  </si>
  <si>
    <t>non specific chest pn</t>
  </si>
  <si>
    <t>musculoskeletal pain</t>
  </si>
  <si>
    <t>Asthma</t>
  </si>
  <si>
    <t>L4 fracture</t>
  </si>
  <si>
    <t>migraine</t>
  </si>
  <si>
    <t>abdominal pn/ kidney stones</t>
  </si>
  <si>
    <t>Jaundice</t>
  </si>
  <si>
    <t>Acute Subdural hemmorhage</t>
  </si>
  <si>
    <t>trauma</t>
  </si>
  <si>
    <t>general ha without cause</t>
  </si>
  <si>
    <t>Afib</t>
  </si>
  <si>
    <t>chest pain NOS</t>
  </si>
  <si>
    <t>Righ hip fracture</t>
  </si>
  <si>
    <t>angina</t>
  </si>
  <si>
    <t>diverticulitis</t>
  </si>
  <si>
    <t>nonspecific chest pn</t>
  </si>
  <si>
    <t>ETOH withdrawals</t>
  </si>
  <si>
    <t>burns</t>
  </si>
  <si>
    <t>Malnutrition</t>
  </si>
  <si>
    <t>Rash</t>
  </si>
  <si>
    <t>COROnavirus</t>
  </si>
  <si>
    <t>Post-Concussion</t>
  </si>
  <si>
    <t>Corneal abrasion</t>
  </si>
  <si>
    <t>Podiatric Shoe</t>
  </si>
  <si>
    <t>Ankle Sprain</t>
  </si>
  <si>
    <t>ankle fracture</t>
  </si>
  <si>
    <t>Hand Contusion</t>
  </si>
  <si>
    <t>Nasolacrimal Duct Obstruction</t>
  </si>
  <si>
    <t>Non sutured laceration care</t>
  </si>
  <si>
    <t>Nausea &amp; vomiting</t>
  </si>
  <si>
    <t>chest pain/constipation</t>
  </si>
  <si>
    <t>Upper Resp. Infection</t>
  </si>
  <si>
    <t>near syncope, dysmenorrhea</t>
  </si>
  <si>
    <t>cervical sprain</t>
  </si>
  <si>
    <t>general headache</t>
  </si>
  <si>
    <t>82 - Disch/trans to a short term general hospital for inpatient care with a planned acute care hospital inpatient readmission</t>
  </si>
  <si>
    <t>Diabetic Neuropathy</t>
  </si>
  <si>
    <t>Abdominal Pain, constipation</t>
  </si>
  <si>
    <t>bacterial vaginosis</t>
  </si>
  <si>
    <t>syphyllis</t>
  </si>
  <si>
    <t>pain without a known caure</t>
  </si>
  <si>
    <t>Staple Removal</t>
  </si>
  <si>
    <t>Sickle Cell Aneima</t>
  </si>
  <si>
    <t>nonspecific chest pn/ cough</t>
  </si>
  <si>
    <t>assault</t>
  </si>
  <si>
    <t>Hypoglycemia</t>
  </si>
  <si>
    <t>Leg injury</t>
  </si>
  <si>
    <t>abcess</t>
  </si>
  <si>
    <t>hepatic encephalopaty</t>
  </si>
  <si>
    <t>Medical Screening Exam</t>
  </si>
  <si>
    <t>Hip fracture</t>
  </si>
  <si>
    <t>Surgical patient</t>
  </si>
  <si>
    <t>seizures/epilepsy</t>
  </si>
  <si>
    <t>Hypertensions,Hypokalemia</t>
  </si>
  <si>
    <t>Aspiration precautions</t>
  </si>
  <si>
    <t>Right Knee Injury</t>
  </si>
  <si>
    <t>hypoglycemia</t>
  </si>
  <si>
    <t>esophagitis</t>
  </si>
  <si>
    <t>miscarriage/ectopic</t>
  </si>
  <si>
    <t>Visual disturbance</t>
  </si>
  <si>
    <t>Respiratory distress</t>
  </si>
  <si>
    <t>assault, eye contusion, tooth injury, facial lac</t>
  </si>
  <si>
    <t>hepatic encephalopathy</t>
  </si>
  <si>
    <t>bloody diarrhea</t>
  </si>
  <si>
    <t>CVA/TIA</t>
  </si>
  <si>
    <t>MVC, Hip pain</t>
  </si>
  <si>
    <t>syncope/stitches</t>
  </si>
  <si>
    <t>nausea and vomiting</t>
  </si>
  <si>
    <t>Post Op Pain</t>
  </si>
  <si>
    <t>Fall prevention</t>
  </si>
  <si>
    <t>L wrist fracture</t>
  </si>
  <si>
    <t>GSW</t>
  </si>
  <si>
    <t>peripheral neuropathy</t>
  </si>
  <si>
    <t>Peritoneal dialysis catheter malfunction</t>
  </si>
  <si>
    <t>Polysubstance abuse</t>
  </si>
  <si>
    <t>Bladder Mass,Hematuria</t>
  </si>
  <si>
    <t>diabetic foot ulcer</t>
  </si>
  <si>
    <t>pancreatitis</t>
  </si>
  <si>
    <t>CHF CP</t>
  </si>
  <si>
    <t>SOB/R/O covid</t>
  </si>
  <si>
    <t>DVT</t>
  </si>
  <si>
    <t>Fluid overload</t>
  </si>
  <si>
    <t>sciatica /abdominal pn</t>
  </si>
  <si>
    <t>muscle cramps</t>
  </si>
  <si>
    <t>fall/rib fracture</t>
  </si>
  <si>
    <t>Stab wound</t>
  </si>
  <si>
    <t>tooth pain</t>
  </si>
  <si>
    <t>L humeral fx</t>
  </si>
  <si>
    <t>Abd pain</t>
  </si>
  <si>
    <t>hypertension/ ha without cause</t>
  </si>
  <si>
    <t>acute bronchitis</t>
  </si>
  <si>
    <t>stroke</t>
  </si>
  <si>
    <t>afib RVR</t>
  </si>
  <si>
    <t>inhalant use disorder</t>
  </si>
  <si>
    <t>Muscoluskeletal</t>
  </si>
  <si>
    <t>Annkle fracture</t>
  </si>
  <si>
    <t>Chemical Inhalation Injury</t>
  </si>
  <si>
    <t>Colitis,GI bleeding</t>
  </si>
  <si>
    <t>Allergy</t>
  </si>
  <si>
    <t>Assault</t>
  </si>
  <si>
    <t>Post Op Wound Check</t>
  </si>
  <si>
    <t>Sore Throat</t>
  </si>
  <si>
    <t>Chest pain Observation</t>
  </si>
  <si>
    <t>viral infection, fever</t>
  </si>
  <si>
    <t>Acid reflux</t>
  </si>
  <si>
    <t>abd pain, constipation</t>
  </si>
  <si>
    <t>JAIL CLEARANCE, BACK PAIN</t>
  </si>
  <si>
    <t>Uncontrolled HTN</t>
  </si>
  <si>
    <t>Parsesthesia</t>
  </si>
  <si>
    <t>First Trimester of Pegnancy</t>
  </si>
  <si>
    <t>Kidney stones</t>
  </si>
  <si>
    <t>Headac,Corona virus</t>
  </si>
  <si>
    <t>Migraine</t>
  </si>
  <si>
    <t>intra-abdominal abcess</t>
  </si>
  <si>
    <t>n/v/uti</t>
  </si>
  <si>
    <t>Acute Cholecystitis</t>
  </si>
  <si>
    <t>Neuropathic pain</t>
  </si>
  <si>
    <t>Tie Dislocation</t>
  </si>
  <si>
    <t>Testiculat tortion</t>
  </si>
  <si>
    <t>metabolic encephalopathy</t>
  </si>
  <si>
    <t>Anxiety</t>
  </si>
  <si>
    <t>stimulant use d/o</t>
  </si>
  <si>
    <t>Viral Hepatitis</t>
  </si>
  <si>
    <t>hypokalemia</t>
  </si>
  <si>
    <t>Left Hip Fracture</t>
  </si>
  <si>
    <t>Hypokalemia,CVA</t>
  </si>
  <si>
    <t>wrsit sprain</t>
  </si>
  <si>
    <t>arm pain</t>
  </si>
  <si>
    <t>DKA</t>
  </si>
  <si>
    <t>jail clearance/ substance abuse</t>
  </si>
  <si>
    <t>herpangina</t>
  </si>
  <si>
    <t>STD check</t>
  </si>
  <si>
    <t>testicular torsion</t>
  </si>
  <si>
    <t>Physician Clinic Visit</t>
  </si>
  <si>
    <t>PHYSICIAN CLINIC</t>
  </si>
  <si>
    <t>Fever,UTi,Sepsis</t>
  </si>
  <si>
    <t>pneumothorax</t>
  </si>
  <si>
    <t>bronchitis</t>
  </si>
  <si>
    <t>nausea and vomitting</t>
  </si>
  <si>
    <t>Seizure and Pneumonia</t>
  </si>
  <si>
    <t>manage high bp</t>
  </si>
  <si>
    <t>acute cholecystitis</t>
  </si>
  <si>
    <t>cellulitis, hyponatremia</t>
  </si>
  <si>
    <t>CKI</t>
  </si>
  <si>
    <t>CA</t>
  </si>
  <si>
    <t>gastritis/etoh abuse/hypokalemia</t>
  </si>
  <si>
    <t>pulmonary embolism</t>
  </si>
  <si>
    <t>Premature Contraction</t>
  </si>
  <si>
    <t>Aspiriation Precautions</t>
  </si>
  <si>
    <t>PNEUMOTHORAX</t>
  </si>
  <si>
    <t>rash</t>
  </si>
  <si>
    <t>dysuria</t>
  </si>
  <si>
    <t>ams</t>
  </si>
  <si>
    <t>leg pain</t>
  </si>
  <si>
    <t>Viral Gastroentitritis</t>
  </si>
  <si>
    <t>Right hip fracture</t>
  </si>
  <si>
    <t>Non infective Gastroentiritis</t>
  </si>
  <si>
    <t>poss CVA</t>
  </si>
  <si>
    <t>Kidney Failure</t>
  </si>
  <si>
    <t>acute bronchitis, gi bleeding</t>
  </si>
  <si>
    <t>Dental Abcess</t>
  </si>
  <si>
    <t>g tube placement</t>
  </si>
  <si>
    <t>Jail clearance</t>
  </si>
  <si>
    <t>Celiac Disease</t>
  </si>
  <si>
    <t>Hernia</t>
  </si>
  <si>
    <t>hip dislocation</t>
  </si>
  <si>
    <t>Fall, Fractured humerus</t>
  </si>
  <si>
    <t>n/v/d</t>
  </si>
  <si>
    <t>neck pain</t>
  </si>
  <si>
    <t>Headache,  Nausea. vomiting</t>
  </si>
  <si>
    <t>clavicle fracture</t>
  </si>
  <si>
    <t>pnneumonia/SBO</t>
  </si>
  <si>
    <t>Leg Cramps</t>
  </si>
  <si>
    <t>dog bite</t>
  </si>
  <si>
    <t>Dysphagia</t>
  </si>
  <si>
    <t>AV fistula</t>
  </si>
  <si>
    <t>Hallucinogens</t>
  </si>
  <si>
    <t>Gallbladder problem</t>
  </si>
  <si>
    <t>jail clearance</t>
  </si>
  <si>
    <t>Diarrhea</t>
  </si>
  <si>
    <t>AKI,CHF</t>
  </si>
  <si>
    <t>Hyperammonia</t>
  </si>
  <si>
    <t>a</t>
  </si>
  <si>
    <t>Hypoxia</t>
  </si>
  <si>
    <t>shortness     of breath</t>
  </si>
  <si>
    <t>First Trimester of Pregnancy</t>
  </si>
  <si>
    <t>Incision and drainage</t>
  </si>
  <si>
    <t>abdo pain</t>
  </si>
  <si>
    <t>Bacterial Conjunctivitis</t>
  </si>
  <si>
    <t>chemical conjunctivitis</t>
  </si>
  <si>
    <t>Foot injury MVC</t>
  </si>
  <si>
    <t>ingestion  overdose</t>
  </si>
  <si>
    <t>dental abscess</t>
  </si>
  <si>
    <t>Pelvis fracture</t>
  </si>
  <si>
    <t>AKI, UTI</t>
  </si>
  <si>
    <t>weakness/etoh intoxication</t>
  </si>
  <si>
    <t>rectal bleeding</t>
  </si>
  <si>
    <t>rhabdomyolysis</t>
  </si>
  <si>
    <t>Left hip fracture</t>
  </si>
  <si>
    <t>General headache</t>
  </si>
  <si>
    <t>tib fib fx</t>
  </si>
  <si>
    <t>Complete heart block</t>
  </si>
  <si>
    <t>hemorrhoids</t>
  </si>
  <si>
    <t>cholecystitis</t>
  </si>
  <si>
    <t>Right hip dislocation,right acetabular fracture</t>
  </si>
  <si>
    <t>urinary retention, afib rvr</t>
  </si>
  <si>
    <t>Abdominal pain with pregnancy</t>
  </si>
  <si>
    <t>vomiting</t>
  </si>
  <si>
    <t>dysfunctional uterine bleeding</t>
  </si>
  <si>
    <t>paranychia</t>
  </si>
  <si>
    <t>Hyperg;ycemia</t>
  </si>
  <si>
    <t>Colitis</t>
  </si>
  <si>
    <t>wrist fracture</t>
  </si>
  <si>
    <t>pneumonia</t>
  </si>
  <si>
    <t>hypomagnesemia</t>
  </si>
  <si>
    <t>DU perforation</t>
  </si>
  <si>
    <t>Laceration and Dehydration</t>
  </si>
  <si>
    <t>palpitations/ lactose intolerance</t>
  </si>
  <si>
    <t>Food choices</t>
  </si>
  <si>
    <t>fall, contusion</t>
  </si>
  <si>
    <t>Head injury,Laceration care</t>
  </si>
  <si>
    <t>pleurall effusion</t>
  </si>
  <si>
    <t>Nausea,Vomiting,AKI</t>
  </si>
  <si>
    <t>Vomiting, dehydration</t>
  </si>
  <si>
    <t>neutropenic fever</t>
  </si>
  <si>
    <t>Arryhtmias/Dizziness</t>
  </si>
  <si>
    <t>inhalation of bleach</t>
  </si>
  <si>
    <t>Radial fracture</t>
  </si>
  <si>
    <t>Anasarca</t>
  </si>
  <si>
    <t>ACS r/o</t>
  </si>
  <si>
    <t>Acute Torticollis</t>
  </si>
  <si>
    <t>Palpatations</t>
  </si>
  <si>
    <t>Midline Catheter</t>
  </si>
  <si>
    <t>pulmonary edema</t>
  </si>
  <si>
    <t>Swollen ankle</t>
  </si>
  <si>
    <t>Conjunctivits</t>
  </si>
  <si>
    <t>genital warts</t>
  </si>
  <si>
    <t>Chest PAin</t>
  </si>
  <si>
    <t>flank pn/back pn</t>
  </si>
  <si>
    <t>Chest wall pain, abdominal pain</t>
  </si>
  <si>
    <t>Flank Pain</t>
  </si>
  <si>
    <t>viral gastroenteritis/dehydration</t>
  </si>
  <si>
    <t>general headache without a cause</t>
  </si>
  <si>
    <t>seizures; prior hx</t>
  </si>
  <si>
    <t>95 - Disch/trans to another type of health care institution not defined elsewhere in this code list with a planned acute care hospital inpatient readmission</t>
  </si>
  <si>
    <t>Hemoptysis</t>
  </si>
  <si>
    <t>hypoxia, bradycardia</t>
  </si>
  <si>
    <t>cardiac arrest</t>
  </si>
  <si>
    <t>Animal bite, Laceration Care</t>
  </si>
  <si>
    <t>LacerationFinger</t>
  </si>
  <si>
    <t>Eye Foreign Body</t>
  </si>
  <si>
    <t>Near syncope</t>
  </si>
  <si>
    <t>Htperglycemia</t>
  </si>
  <si>
    <t>cp, rib pain</t>
  </si>
  <si>
    <t>rib fracture</t>
  </si>
  <si>
    <t>chest wall pain</t>
  </si>
  <si>
    <t>Fatique</t>
  </si>
  <si>
    <t>Threatened abortion</t>
  </si>
  <si>
    <t>nausea/vomiting</t>
  </si>
  <si>
    <t>muscle spasm and cramps</t>
  </si>
  <si>
    <t>head injury, contussion</t>
  </si>
  <si>
    <t>scapular fracture</t>
  </si>
  <si>
    <t>Gastrointestinal Bleeding</t>
  </si>
  <si>
    <t>chronic pain</t>
  </si>
  <si>
    <t>rhabdomyolosis</t>
  </si>
  <si>
    <t>Left 5th toe inj.</t>
  </si>
  <si>
    <t>Soft tissue foreign body / puncture wound</t>
  </si>
  <si>
    <t>Seroma</t>
  </si>
  <si>
    <t>dementia</t>
  </si>
  <si>
    <t>dehydration, Nonspecific CP</t>
  </si>
  <si>
    <t>UTI, AKI</t>
  </si>
  <si>
    <t>HF exacerbation</t>
  </si>
  <si>
    <t>Non-specific chest pain</t>
  </si>
  <si>
    <t>Nonspecific CHest pain</t>
  </si>
  <si>
    <t>Generalized HA without cause</t>
  </si>
  <si>
    <t>HTN / CP</t>
  </si>
  <si>
    <t>afib</t>
  </si>
  <si>
    <t>shoulder fracture</t>
  </si>
  <si>
    <t>corneal abrasion</t>
  </si>
  <si>
    <t>Sutured Wound Care</t>
  </si>
  <si>
    <t>Hyperammonemia</t>
  </si>
  <si>
    <t>Wound check</t>
  </si>
  <si>
    <t>COVID+, low SpO2</t>
  </si>
  <si>
    <t>left hip fracture</t>
  </si>
  <si>
    <t>Leukosytosis</t>
  </si>
  <si>
    <t>Wound infection</t>
  </si>
  <si>
    <t>Ovarian Cyst</t>
  </si>
  <si>
    <t>Eye Trauma</t>
  </si>
  <si>
    <t>ETOH intoxication</t>
  </si>
  <si>
    <t>Hypomagnesemia, polypharmacy</t>
  </si>
  <si>
    <t>esrf/weakness</t>
  </si>
  <si>
    <t>Upper Respiratory Infection</t>
  </si>
  <si>
    <t>L collarbone fracture</t>
  </si>
  <si>
    <t>vaginal  bleeding</t>
  </si>
  <si>
    <t>Gastritis,Colitis</t>
  </si>
  <si>
    <t>Splenic Injury</t>
  </si>
  <si>
    <t>pleural effusion</t>
  </si>
  <si>
    <t>Pneumonia, Dyspnea, Nonspecific chest pain</t>
  </si>
  <si>
    <t>wound care</t>
  </si>
  <si>
    <t>upper respiratory infection/c19</t>
  </si>
  <si>
    <t>cuncussion</t>
  </si>
  <si>
    <t>Hypercapnic,Respiratory Failure</t>
  </si>
  <si>
    <t>COPD ex</t>
  </si>
  <si>
    <t>Plueral Effusion</t>
  </si>
  <si>
    <t>hip pain, etoh</t>
  </si>
  <si>
    <t>R NOF fracture</t>
  </si>
  <si>
    <t>paresthesia</t>
  </si>
  <si>
    <t>n/v</t>
  </si>
  <si>
    <t>Parotitis</t>
  </si>
  <si>
    <t>muscle spasm</t>
  </si>
  <si>
    <t>weakness/TIA</t>
  </si>
  <si>
    <t>coronavirus, diarrhea, cough</t>
  </si>
  <si>
    <t>GI bleeding, Proctitis</t>
  </si>
  <si>
    <t>hematuria/bladder irrigation</t>
  </si>
  <si>
    <t>narcotics overdose</t>
  </si>
  <si>
    <t>rectal bleeding/constipation</t>
  </si>
  <si>
    <t>TIA/CVA</t>
  </si>
  <si>
    <t>Suprapubic Catheter replacement</t>
  </si>
  <si>
    <t>head injury/abrasion</t>
  </si>
  <si>
    <t>Angina Pectoris</t>
  </si>
  <si>
    <t>right foot ostoe</t>
  </si>
  <si>
    <t>TIA</t>
  </si>
  <si>
    <t>syncopy</t>
  </si>
  <si>
    <t>Back pain, UTI</t>
  </si>
  <si>
    <t>buttocks decubitus</t>
  </si>
  <si>
    <t>Gastric Vulvolus</t>
  </si>
  <si>
    <t>finger inj</t>
  </si>
  <si>
    <t>coraneal  abrasion</t>
  </si>
  <si>
    <t>otitis media</t>
  </si>
  <si>
    <t>Thrombosis</t>
  </si>
  <si>
    <t>Osteo left foot</t>
  </si>
  <si>
    <t>head injury. laceration</t>
  </si>
  <si>
    <t>Nonspecific Chest pain</t>
  </si>
  <si>
    <t>abd pain, anemia, GERD</t>
  </si>
  <si>
    <t>Leg abrasion</t>
  </si>
  <si>
    <t>Right Hip fracture</t>
  </si>
  <si>
    <t>Fall, UTI</t>
  </si>
  <si>
    <t>Snake bite</t>
  </si>
  <si>
    <t>Muscle tear</t>
  </si>
  <si>
    <t>cirrhosis</t>
  </si>
  <si>
    <t>Tonsillitis</t>
  </si>
  <si>
    <t>Pelvic pain</t>
  </si>
  <si>
    <t>Humerus Fracture</t>
  </si>
  <si>
    <t>Hypoxic altered mental status</t>
  </si>
  <si>
    <t>Pregnant</t>
  </si>
  <si>
    <t>ROSC</t>
  </si>
  <si>
    <t>penile adhesion</t>
  </si>
  <si>
    <t>MVC, pulmonary contusions, ETOH intoxication</t>
  </si>
  <si>
    <t>Right MCA</t>
  </si>
  <si>
    <t>Nonspeific CHest pain</t>
  </si>
  <si>
    <t>Abrasion to leg bleeding</t>
  </si>
  <si>
    <t>vasovegal syncope</t>
  </si>
  <si>
    <t>wrist fx</t>
  </si>
  <si>
    <t>Fall, elevated troponin</t>
  </si>
  <si>
    <t>mvc, muscle spasms</t>
  </si>
  <si>
    <t>Vasovagal, post-cocussion syndrome, scalp lac</t>
  </si>
  <si>
    <t>SYncope</t>
  </si>
  <si>
    <t>encephalopathy, pna</t>
  </si>
  <si>
    <t>throat abrasion</t>
  </si>
  <si>
    <t>CHF,HTN</t>
  </si>
  <si>
    <t>RSV Bronchiolitis</t>
  </si>
  <si>
    <t>Left Elbow Fracture</t>
  </si>
  <si>
    <t>newborn baby care</t>
  </si>
  <si>
    <t>ovarian  cyst</t>
  </si>
  <si>
    <t>Sciatica</t>
  </si>
  <si>
    <t>MVC, ETOH intoxication</t>
  </si>
  <si>
    <t>MVC, Scaphoid Fracture</t>
  </si>
  <si>
    <t>66 - Disch/Trans to a Critical Access Hospital (CAH) (effective 1/1/2006)</t>
  </si>
  <si>
    <t>substance abuse</t>
  </si>
  <si>
    <t>muscle cramping</t>
  </si>
  <si>
    <t>fall prevention</t>
  </si>
  <si>
    <t>Chest pain,Heart failure</t>
  </si>
  <si>
    <t>Lumbosacral pain</t>
  </si>
  <si>
    <t>Renal calculi,Fever</t>
  </si>
  <si>
    <t>Paresthesia</t>
  </si>
  <si>
    <t>Rhabdo</t>
  </si>
  <si>
    <t>leg injury, fracture</t>
  </si>
  <si>
    <t>MCA Aneursym</t>
  </si>
  <si>
    <t>Leokocytosis</t>
  </si>
  <si>
    <t>Iliac fracture</t>
  </si>
  <si>
    <t>Post Caridac Arrest</t>
  </si>
  <si>
    <t>Hyperetsnsion</t>
  </si>
  <si>
    <t>RLE cellulitis</t>
  </si>
  <si>
    <t>RADIOLOGY</t>
  </si>
  <si>
    <t>Decubitus Ulcer</t>
  </si>
  <si>
    <t>Intra Abdominal Abcess</t>
  </si>
  <si>
    <t>Trauma Fall</t>
  </si>
  <si>
    <t>Croup</t>
  </si>
  <si>
    <t>Fatigue</t>
  </si>
  <si>
    <t>uterine bleeding</t>
  </si>
  <si>
    <t>Facial Contusion</t>
  </si>
  <si>
    <t>accidental overdose</t>
  </si>
  <si>
    <t>drug use</t>
  </si>
  <si>
    <t>Biliary Colic</t>
  </si>
  <si>
    <t>pe</t>
  </si>
  <si>
    <t>lymphadenopathy</t>
  </si>
  <si>
    <t>MVC, back back, neck shoulder pain</t>
  </si>
  <si>
    <t>abscess, i/d</t>
  </si>
  <si>
    <t>miscarriage</t>
  </si>
  <si>
    <t>laceration, tooth injury</t>
  </si>
  <si>
    <t>Hyperemisis</t>
  </si>
  <si>
    <t>RML PNA</t>
  </si>
  <si>
    <t>Renal COlic</t>
  </si>
  <si>
    <t>Rectal bleeding</t>
  </si>
  <si>
    <t>Elbow dislocation</t>
  </si>
  <si>
    <t>blighted ovum</t>
  </si>
  <si>
    <t>Femur fracture R</t>
  </si>
  <si>
    <t>Sunburn</t>
  </si>
  <si>
    <t>otitis media, bronchitis, wheezing</t>
  </si>
  <si>
    <t>Cervical Sprain</t>
  </si>
  <si>
    <t>ABD Pain</t>
  </si>
  <si>
    <t>back pain, contusion</t>
  </si>
  <si>
    <t>finger strain, back pain</t>
  </si>
  <si>
    <t>Arm laceration</t>
  </si>
  <si>
    <t>testicular pain</t>
  </si>
  <si>
    <t>dental caries</t>
  </si>
  <si>
    <t>muscle strain</t>
  </si>
  <si>
    <t>PERIPHERAL EDEMA</t>
  </si>
  <si>
    <t>cholelcystitis</t>
  </si>
  <si>
    <t>scabies/ wound closure</t>
  </si>
  <si>
    <t>Anaphylactic reaction</t>
  </si>
  <si>
    <t>ectopic pregnancy</t>
  </si>
  <si>
    <t>Scabies</t>
  </si>
  <si>
    <t>RENAL FAILURE</t>
  </si>
  <si>
    <t>Wound</t>
  </si>
  <si>
    <t>hyperemesis gravidarum</t>
  </si>
  <si>
    <t>Dyspnes</t>
  </si>
  <si>
    <t>A fib RVR</t>
  </si>
  <si>
    <t>Vasovagal Syncope</t>
  </si>
  <si>
    <t>Radial Nerve Palsy</t>
  </si>
  <si>
    <t>cutaneous candidiasis</t>
  </si>
  <si>
    <t>toe fx/bacterial conjuctivitis</t>
  </si>
  <si>
    <t>allergies</t>
  </si>
  <si>
    <t>MEDICAID OUT OF STATE-NOT FOR PAC</t>
  </si>
  <si>
    <t>L tibial plataue fracture</t>
  </si>
  <si>
    <t>PICC insertion</t>
  </si>
  <si>
    <t>A fib</t>
  </si>
  <si>
    <t>Cough / aspiration precautions</t>
  </si>
  <si>
    <t>post  op  pain</t>
  </si>
  <si>
    <t>Dehydration, nausea</t>
  </si>
  <si>
    <t>medication refill</t>
  </si>
  <si>
    <t>Wrist Fracture</t>
  </si>
  <si>
    <t>Fibular-Fracture</t>
  </si>
  <si>
    <t>Trauma, ATV crash</t>
  </si>
  <si>
    <t>Preseptal Cellulitis</t>
  </si>
  <si>
    <t>Ectopic pregnancy</t>
  </si>
  <si>
    <t>SA</t>
  </si>
  <si>
    <t>Flank pain</t>
  </si>
  <si>
    <t>Schizoaffective Disorder</t>
  </si>
  <si>
    <t>nausea/vomiting, syncope</t>
  </si>
  <si>
    <t>Chest Wall Pain</t>
  </si>
  <si>
    <t>Shoulder Pain</t>
  </si>
  <si>
    <t>Muscoloskeletal pain</t>
  </si>
  <si>
    <t>Lip Laceration care</t>
  </si>
  <si>
    <t>altered level of consciousness</t>
  </si>
  <si>
    <t>anaphylactic reaction</t>
  </si>
  <si>
    <t>bronchitis, smoking</t>
  </si>
  <si>
    <t>soft food meal plan</t>
  </si>
  <si>
    <t>Outreach Lab (Specimen)</t>
  </si>
  <si>
    <t>OUTREACH LAB</t>
  </si>
  <si>
    <t>R shoulder sprain</t>
  </si>
  <si>
    <t>etoh intoxication</t>
  </si>
  <si>
    <t>Hyponatmeia</t>
  </si>
  <si>
    <t>Intracranial Hemmorrhage</t>
  </si>
  <si>
    <t>GERD and Nonspecific chest pain</t>
  </si>
  <si>
    <t>Jail Clearance</t>
  </si>
  <si>
    <t>Pnacreatitis</t>
  </si>
  <si>
    <t>Elevated troponin</t>
  </si>
  <si>
    <t>Lower Extremities weakness</t>
  </si>
  <si>
    <t>Body pain</t>
  </si>
  <si>
    <t>General Headache without a cause</t>
  </si>
  <si>
    <t>Trauma MVC</t>
  </si>
  <si>
    <t>gsw to ankle</t>
  </si>
  <si>
    <t>c diff</t>
  </si>
  <si>
    <t>elbow inj</t>
  </si>
  <si>
    <t>Kidney infection</t>
  </si>
  <si>
    <t>ingestion / overdose</t>
  </si>
  <si>
    <t>Ingestion of Cannabis</t>
  </si>
  <si>
    <t>Dysuria</t>
  </si>
  <si>
    <t>RSV</t>
  </si>
  <si>
    <t>CHF/anemia</t>
  </si>
  <si>
    <t>nasal fracture</t>
  </si>
  <si>
    <t>Otitis Media</t>
  </si>
  <si>
    <t>CP arrest</t>
  </si>
  <si>
    <t>Colostomy Care</t>
  </si>
  <si>
    <t>abrasion, ETOH intoxicationg</t>
  </si>
  <si>
    <t>Dental Pain</t>
  </si>
  <si>
    <t>abdominal pain/viral</t>
  </si>
  <si>
    <t>Post concussion syndrome</t>
  </si>
  <si>
    <t>Epidural hematoma</t>
  </si>
  <si>
    <t>Nosebleed</t>
  </si>
  <si>
    <t>radial fracture</t>
  </si>
  <si>
    <t>mvc/facial laceration/scalp contusion</t>
  </si>
  <si>
    <t>ear pain</t>
  </si>
  <si>
    <t>ba52</t>
  </si>
  <si>
    <t>LLE weakness</t>
  </si>
  <si>
    <t>diarrhea/ abdominal pn</t>
  </si>
  <si>
    <t>Femur fracture</t>
  </si>
  <si>
    <t>stercolai colitis</t>
  </si>
  <si>
    <t>Gallstone</t>
  </si>
  <si>
    <t>Polysustance</t>
  </si>
  <si>
    <t>PSBO</t>
  </si>
  <si>
    <t>heart failure</t>
  </si>
  <si>
    <t>constipation, gi bleed</t>
  </si>
  <si>
    <t>Ear Foreign Body</t>
  </si>
  <si>
    <t>Trauma/MVC</t>
  </si>
  <si>
    <t>cerumen impaction</t>
  </si>
  <si>
    <t>Febrile Seizureg</t>
  </si>
  <si>
    <t>cva</t>
  </si>
  <si>
    <t>dissection</t>
  </si>
  <si>
    <t>strep</t>
  </si>
  <si>
    <t>CHF,Hypertension</t>
  </si>
  <si>
    <t>MVC,Back pain</t>
  </si>
  <si>
    <t>Facial Laceration</t>
  </si>
  <si>
    <t>ETOH withdrawl</t>
  </si>
  <si>
    <t>Abrsaion</t>
  </si>
  <si>
    <t>tia</t>
  </si>
  <si>
    <t>colitis, portal vein thrombosis, cholilithiasis</t>
  </si>
  <si>
    <t>urinary retention</t>
  </si>
  <si>
    <t>foley catheter, urinary retention</t>
  </si>
  <si>
    <t>Fall prevention/ managing HTN</t>
  </si>
  <si>
    <t>Pulomonary Edema</t>
  </si>
  <si>
    <t>finger injury</t>
  </si>
  <si>
    <t>Laceration. fall</t>
  </si>
  <si>
    <t>smoke inhalation, mild</t>
  </si>
  <si>
    <t>Stoke alert</t>
  </si>
  <si>
    <t>AKI, AMS</t>
  </si>
  <si>
    <t>Otitis Media, fever</t>
  </si>
  <si>
    <t>KIdney Stone</t>
  </si>
  <si>
    <t>Abdomional pain and vomiting</t>
  </si>
  <si>
    <t>gi bleed</t>
  </si>
  <si>
    <t>hyperammonemia</t>
  </si>
  <si>
    <t>dysmenorrhea</t>
  </si>
  <si>
    <t>palpitation</t>
  </si>
  <si>
    <t>forearm fracture</t>
  </si>
  <si>
    <t>lacerartion</t>
  </si>
  <si>
    <t>panic attacks, anxiety</t>
  </si>
  <si>
    <t>allergic rhinitis, hypertension</t>
  </si>
  <si>
    <t>Pneoumoina</t>
  </si>
  <si>
    <t>weakness/UTI</t>
  </si>
  <si>
    <t>pelvic pn/ovarian cyst</t>
  </si>
  <si>
    <t>headache, cervical strain</t>
  </si>
  <si>
    <t>cycst</t>
  </si>
  <si>
    <t>dysphagia</t>
  </si>
  <si>
    <t>muscle strain, vericose vein</t>
  </si>
  <si>
    <t>DM, gastritis</t>
  </si>
  <si>
    <t>laceration/head injury</t>
  </si>
  <si>
    <t>infected cate bite</t>
  </si>
  <si>
    <t>peritoneal dialysis</t>
  </si>
  <si>
    <t>common peroneal nerve entrapment</t>
  </si>
  <si>
    <t>fever, viral syndrome</t>
  </si>
  <si>
    <t>MVC, contusion</t>
  </si>
  <si>
    <t>N/V, cough</t>
  </si>
  <si>
    <t>chest pain. musculoskeletal pain</t>
  </si>
  <si>
    <t>L shoulder dislocation</t>
  </si>
  <si>
    <t>fall, weakness</t>
  </si>
  <si>
    <t>cholelithiasis</t>
  </si>
  <si>
    <t>tonsillitis</t>
  </si>
  <si>
    <t>croup</t>
  </si>
  <si>
    <t>scabies/genital warts/HIV</t>
  </si>
  <si>
    <t>Testicular pain</t>
  </si>
  <si>
    <t>otitis externa</t>
  </si>
  <si>
    <t>Coronavirus, non specific cp</t>
  </si>
  <si>
    <t>chest pain- unspecfied</t>
  </si>
  <si>
    <t>perirectal abscess</t>
  </si>
  <si>
    <t>acute rhabdomyelosis</t>
  </si>
  <si>
    <t>COPD/ pneumonia</t>
  </si>
  <si>
    <t>wrist fx/verebral fx</t>
  </si>
  <si>
    <t>epistaxis</t>
  </si>
  <si>
    <t>hand contusion</t>
  </si>
  <si>
    <t>bronchiolitis</t>
  </si>
  <si>
    <t>angioedema</t>
  </si>
  <si>
    <t>colic</t>
  </si>
  <si>
    <t>well baby checkup</t>
  </si>
  <si>
    <t>URI</t>
  </si>
  <si>
    <t>peritosillar abscess</t>
  </si>
  <si>
    <t>orbital  fracture</t>
  </si>
  <si>
    <t>back  pain /fall</t>
  </si>
  <si>
    <t>pancreatic CA</t>
  </si>
  <si>
    <t>absess</t>
  </si>
  <si>
    <t>SDH, R humeral head fx, L radius/ulna fx</t>
  </si>
  <si>
    <t>R tib/fib fx</t>
  </si>
  <si>
    <t>Sixkle Cell Crisis</t>
  </si>
  <si>
    <t>trauma, post-code</t>
  </si>
  <si>
    <t>rectal pain</t>
  </si>
  <si>
    <t>drug reaction</t>
  </si>
  <si>
    <t>Hemorrhoids</t>
  </si>
  <si>
    <t>tonsilitis</t>
  </si>
  <si>
    <t>Concussion</t>
  </si>
  <si>
    <t>bacterial cunjunctivitis</t>
  </si>
  <si>
    <t>.Scalp Contusion</t>
  </si>
  <si>
    <t>STD, constipation</t>
  </si>
  <si>
    <t>Elbow Fracture</t>
  </si>
  <si>
    <t>ACS</t>
  </si>
  <si>
    <t>nauseaand vomiting</t>
  </si>
  <si>
    <t>Nausea</t>
  </si>
  <si>
    <t>dyspnea, new onset chf</t>
  </si>
  <si>
    <t>Abrasion,nasal Fracture</t>
  </si>
  <si>
    <t>suture removal</t>
  </si>
  <si>
    <t>substance abuse, jail clearance</t>
  </si>
  <si>
    <t>hyperkalemia</t>
  </si>
  <si>
    <t>Palpitation</t>
  </si>
  <si>
    <t>nosebleed</t>
  </si>
  <si>
    <t>sexual assault</t>
  </si>
  <si>
    <t>A flutter RVR</t>
  </si>
  <si>
    <t>altered mental status</t>
  </si>
  <si>
    <t>epilepsy</t>
  </si>
  <si>
    <t>chf exacerbation</t>
  </si>
  <si>
    <t>abdominal pn/viral gastroenteritis</t>
  </si>
  <si>
    <t>ha</t>
  </si>
  <si>
    <t>hypoxia</t>
  </si>
  <si>
    <t>WALKOUT</t>
  </si>
  <si>
    <t>ams/narcotic od/chronic pn</t>
  </si>
  <si>
    <t>chest wall pn</t>
  </si>
  <si>
    <t>palpitations/ heart monitor</t>
  </si>
  <si>
    <t>foley cath care</t>
  </si>
  <si>
    <t>dvt</t>
  </si>
  <si>
    <t>Left elbow laceration</t>
  </si>
  <si>
    <t>costocondritis</t>
  </si>
  <si>
    <t>Muscle Strain</t>
  </si>
  <si>
    <t>iron deficiency</t>
  </si>
  <si>
    <t>abd pain, vomiting</t>
  </si>
  <si>
    <t>blood culture</t>
  </si>
  <si>
    <t>blisters</t>
  </si>
  <si>
    <t>Hypotension</t>
  </si>
  <si>
    <t>Foot laceration</t>
  </si>
  <si>
    <t>Radiculopathy</t>
  </si>
  <si>
    <t>Fracture</t>
  </si>
  <si>
    <t>Panic Attacks</t>
  </si>
  <si>
    <t>General headache without cause</t>
  </si>
  <si>
    <t>cholecystectomy after care</t>
  </si>
  <si>
    <t>Fibluar Fracture</t>
  </si>
  <si>
    <t>Bicycle accident</t>
  </si>
  <si>
    <t>Metastatic Cancer</t>
  </si>
  <si>
    <t>Pulmonary Nodule</t>
  </si>
  <si>
    <t>cough /sob</t>
  </si>
  <si>
    <t>Contusuion</t>
  </si>
  <si>
    <t>abnormal uterine bleeding</t>
  </si>
  <si>
    <t>mva</t>
  </si>
  <si>
    <t>stimulant use disorder</t>
  </si>
  <si>
    <t>hip pn</t>
  </si>
  <si>
    <t>hip  fracture</t>
  </si>
  <si>
    <t>Transverse Fracture</t>
  </si>
  <si>
    <t>Hypotesion and Hyponatremia</t>
  </si>
  <si>
    <t>inguinal hernia</t>
  </si>
  <si>
    <t>divertiulitis/abdominal pn</t>
  </si>
  <si>
    <t>hypomagnesemia, viral gastroenteritis</t>
  </si>
  <si>
    <t>general ha without cause/ sz</t>
  </si>
  <si>
    <t>hypokalemia, abd pain, migraine headache</t>
  </si>
  <si>
    <t>Atrial fibrillation</t>
  </si>
  <si>
    <t>balanitis, genital herpes</t>
  </si>
  <si>
    <t>L femur fx</t>
  </si>
  <si>
    <t>Muscle spasm</t>
  </si>
  <si>
    <t>umbilical hernia</t>
  </si>
  <si>
    <t>Rupture tendons</t>
  </si>
  <si>
    <t>cannabis use</t>
  </si>
  <si>
    <t>appendicitis</t>
  </si>
  <si>
    <t>shingles</t>
  </si>
  <si>
    <t>earache</t>
  </si>
  <si>
    <t>Sespsis</t>
  </si>
  <si>
    <t>back pn</t>
  </si>
  <si>
    <t>Left sided Pneumonia</t>
  </si>
  <si>
    <t>Foot contusion</t>
  </si>
  <si>
    <t>marijuana hyperemesis syndrome</t>
  </si>
  <si>
    <t>stimulant use, detox</t>
  </si>
  <si>
    <t>Seizures</t>
  </si>
  <si>
    <t>Shoulder dislocation</t>
  </si>
  <si>
    <t>hyperemesis</t>
  </si>
  <si>
    <t>Trigeminal neuralgia</t>
  </si>
  <si>
    <t>ankle sprain</t>
  </si>
  <si>
    <t>sunburn</t>
  </si>
  <si>
    <t>Post Code</t>
  </si>
  <si>
    <t>alcohol use disorder</t>
  </si>
  <si>
    <t>post cardiac arrest</t>
  </si>
  <si>
    <t>lac</t>
  </si>
  <si>
    <t>substance abuse, polysubstance overdose</t>
  </si>
  <si>
    <t>Dizzinesss</t>
  </si>
  <si>
    <t>Cannabis Hyperemesis Syndrome</t>
  </si>
  <si>
    <t>Mangaing Hypertension</t>
  </si>
  <si>
    <t>exercise stress echocardiogram</t>
  </si>
  <si>
    <t>Pulmonary Embolism</t>
  </si>
  <si>
    <t>vaginal bleed in first trimester</t>
  </si>
  <si>
    <t>elbow fracture</t>
  </si>
  <si>
    <t>Connstipation</t>
  </si>
  <si>
    <t>Visual disturbances</t>
  </si>
  <si>
    <t>afib/ fracture right femur</t>
  </si>
  <si>
    <t>First trimester pregnancy</t>
  </si>
  <si>
    <t>medical clearance</t>
  </si>
  <si>
    <t>Otitis media</t>
  </si>
  <si>
    <t>acute torticullis</t>
  </si>
  <si>
    <t>Intractable Cancer Pain</t>
  </si>
  <si>
    <t>Arthritis</t>
  </si>
  <si>
    <t>superficial vein thrombosis</t>
  </si>
  <si>
    <t>distal humerus fracture</t>
  </si>
  <si>
    <t>ankle pain</t>
  </si>
  <si>
    <t>Foreing body, left foot</t>
  </si>
  <si>
    <t>Dysmenorrhea</t>
  </si>
  <si>
    <t>lumbosacral strain</t>
  </si>
  <si>
    <t>eye foreign body</t>
  </si>
  <si>
    <t>Superficial Vein Thrombosis</t>
  </si>
  <si>
    <t>chest pain unspecified</t>
  </si>
  <si>
    <t>Otitsis Media</t>
  </si>
  <si>
    <t>HTN, ataxia, r/o CVA</t>
  </si>
  <si>
    <t>Joint Infection</t>
  </si>
  <si>
    <t>Right fracture Humerus</t>
  </si>
  <si>
    <t>fall, facial or scalp contusion</t>
  </si>
  <si>
    <t>influenza</t>
  </si>
  <si>
    <t>Dypsnea</t>
  </si>
  <si>
    <t>hepatic cancer</t>
  </si>
  <si>
    <t>dorsalgia</t>
  </si>
  <si>
    <t>gangrene</t>
  </si>
  <si>
    <t>elbow contusion</t>
  </si>
  <si>
    <t>blurred vision</t>
  </si>
  <si>
    <t>Left tibia fracture</t>
  </si>
  <si>
    <t>wound</t>
  </si>
  <si>
    <t>Pulomonary EDEMA,AKI</t>
  </si>
  <si>
    <t>Dehydration,Pneumonia</t>
  </si>
  <si>
    <t>edema, unspecified</t>
  </si>
  <si>
    <t>L1-2 herniation</t>
  </si>
  <si>
    <t>hydrocele</t>
  </si>
  <si>
    <t>Benadryl OD</t>
  </si>
  <si>
    <t>Thrombocytopenia</t>
  </si>
  <si>
    <t>Tonsillectomy</t>
  </si>
  <si>
    <t>throat pain</t>
  </si>
  <si>
    <t>mono</t>
  </si>
  <si>
    <t>pleural  effusion</t>
  </si>
  <si>
    <t>panic attacks, somatic symptom, stress manage</t>
  </si>
  <si>
    <t>toothache</t>
  </si>
  <si>
    <t>allergy</t>
  </si>
  <si>
    <t>bradycardia</t>
  </si>
  <si>
    <t>cauda equina</t>
  </si>
  <si>
    <t>Upper GI bleed</t>
  </si>
  <si>
    <t>weakness/hypertension</t>
  </si>
  <si>
    <t>brain mass</t>
  </si>
  <si>
    <t>abd pn</t>
  </si>
  <si>
    <t>Knee Sprain</t>
  </si>
  <si>
    <t>Back pain,Cervical sprain</t>
  </si>
  <si>
    <t>hypomatremia</t>
  </si>
  <si>
    <t>Uvulitis</t>
  </si>
  <si>
    <t>Venosis Statsis</t>
  </si>
  <si>
    <t>Abnormal Uterine bleeding</t>
  </si>
  <si>
    <t>Crohn's disease</t>
  </si>
  <si>
    <t>MVC, wrist fracture</t>
  </si>
  <si>
    <t>malignant ascitis</t>
  </si>
  <si>
    <t>Closed Head Injury without LOC</t>
  </si>
  <si>
    <t>Corneal ulcer</t>
  </si>
  <si>
    <t>Right middle finger fracture</t>
  </si>
  <si>
    <t>Nasal Fracture</t>
  </si>
  <si>
    <t>jail Clearance,cotusion</t>
  </si>
  <si>
    <t>acute pancreatitis</t>
  </si>
  <si>
    <t>Pelvic Fracture</t>
  </si>
  <si>
    <t>Scabies,Viral Gastroentiritis</t>
  </si>
  <si>
    <t>MUscle Spasm</t>
  </si>
  <si>
    <t>cannibis use</t>
  </si>
  <si>
    <t>hypomagnesium</t>
  </si>
  <si>
    <t>hand infection</t>
  </si>
  <si>
    <t>bartholin cyst</t>
  </si>
  <si>
    <t>alchole intoxication</t>
  </si>
  <si>
    <t>Allergic Reaction</t>
  </si>
  <si>
    <t>gerd</t>
  </si>
  <si>
    <t>musculskeletal pain</t>
  </si>
  <si>
    <t>Radicular Pain</t>
  </si>
  <si>
    <t>L NOF fracture</t>
  </si>
  <si>
    <t>Wrist Sprain</t>
  </si>
  <si>
    <t>foot Sprain</t>
  </si>
  <si>
    <t>Gonorrhea</t>
  </si>
  <si>
    <t>Dental Caries</t>
  </si>
  <si>
    <t>Ear Foriegn Body</t>
  </si>
  <si>
    <t>Finger Fracture</t>
  </si>
  <si>
    <t>Inguinal Herina</t>
  </si>
  <si>
    <t>Diabetic foot infection</t>
  </si>
  <si>
    <t>abd pain, N/V</t>
  </si>
  <si>
    <t>T8-T9 fracture</t>
  </si>
  <si>
    <t>Hypokalemia, Palpitations</t>
  </si>
  <si>
    <t>Trauma/ Fracture Humerus</t>
  </si>
  <si>
    <t>MVC,Lumboscaral Strain</t>
  </si>
  <si>
    <t>arterial occulsion</t>
  </si>
  <si>
    <t>Upper respiratory infection</t>
  </si>
  <si>
    <t>Hypertensions</t>
  </si>
  <si>
    <t>ce</t>
  </si>
  <si>
    <t>SOB,Cannabis</t>
  </si>
  <si>
    <t>COVID Pneumonia</t>
  </si>
  <si>
    <t>Status epilepticus</t>
  </si>
  <si>
    <t>Trigeminal Neuralgia</t>
  </si>
  <si>
    <t>Puncture Wound</t>
  </si>
  <si>
    <t>Tonsilectomy after care</t>
  </si>
  <si>
    <t>Diiziness vs CVA</t>
  </si>
  <si>
    <t>Medincation refill</t>
  </si>
  <si>
    <t>Covid 19</t>
  </si>
  <si>
    <t>Abdominal pain,cirrhosis</t>
  </si>
  <si>
    <t>PERF DIVERTICULITIS</t>
  </si>
  <si>
    <t>musculoskeletal pn</t>
  </si>
  <si>
    <t>provisional diagnosis</t>
  </si>
  <si>
    <t>wrist pn</t>
  </si>
  <si>
    <t>CVA/AMS</t>
  </si>
  <si>
    <t>CoronaVirus</t>
  </si>
  <si>
    <t>Shingles</t>
  </si>
  <si>
    <t>Fever,Otitis media</t>
  </si>
  <si>
    <t>Ankle sprain</t>
  </si>
  <si>
    <t>Morbid Obesity</t>
  </si>
  <si>
    <t>Hepatic</t>
  </si>
  <si>
    <t>constipaption</t>
  </si>
  <si>
    <t>Rheumatoid Arthritis</t>
  </si>
  <si>
    <t>foot injury</t>
  </si>
  <si>
    <t>Wound care</t>
  </si>
  <si>
    <t>edible overdose</t>
  </si>
  <si>
    <t>abd pain, dysfunctional uterine bleeding</t>
  </si>
  <si>
    <t>Anaphylactic</t>
  </si>
  <si>
    <t>Vomitting</t>
  </si>
  <si>
    <t>Lumboscaral Pain</t>
  </si>
  <si>
    <t>cervicitis</t>
  </si>
  <si>
    <t>Visual Disturbances</t>
  </si>
  <si>
    <t>vomiting/hypertension</t>
  </si>
  <si>
    <t>Hyphema</t>
  </si>
  <si>
    <t>R ankle fracture</t>
  </si>
  <si>
    <t>foriegn object in ear</t>
  </si>
  <si>
    <t>depression</t>
  </si>
  <si>
    <t>Fever,Pneumonia</t>
  </si>
  <si>
    <t>Peritonsillar Cellulitis</t>
  </si>
  <si>
    <t>Anaphylactic Reaction</t>
  </si>
  <si>
    <t>NSTEMI, CHF</t>
  </si>
  <si>
    <t>edema, hypertension, cellulitis</t>
  </si>
  <si>
    <t>Diplopia</t>
  </si>
  <si>
    <t>food allergy</t>
  </si>
  <si>
    <t>needle stick</t>
  </si>
  <si>
    <t>QA call back/STI</t>
  </si>
  <si>
    <t>hemmoroids</t>
  </si>
  <si>
    <t>Seizure and Hyponatremia</t>
  </si>
  <si>
    <t>hand, foot, and mouth</t>
  </si>
  <si>
    <t>shoulder mass</t>
  </si>
  <si>
    <t>I&amp;D</t>
  </si>
  <si>
    <t>word catheter removal</t>
  </si>
  <si>
    <t>fractured  wrist</t>
  </si>
  <si>
    <t>Fracture-Leg</t>
  </si>
  <si>
    <t>symptomatic cholilithiasis</t>
  </si>
  <si>
    <t>thoracic strain</t>
  </si>
  <si>
    <t>globus sensation</t>
  </si>
  <si>
    <t>Choledocholithiasis</t>
  </si>
  <si>
    <t>opioid over dose</t>
  </si>
  <si>
    <t>etoh intox, abrasion, hand contusion, MVC</t>
  </si>
  <si>
    <t>MS flare</t>
  </si>
  <si>
    <t>Fracture right Hip</t>
  </si>
  <si>
    <t>infected diabetic foot</t>
  </si>
  <si>
    <t>ischemic foot</t>
  </si>
  <si>
    <t>gsw t11-12</t>
  </si>
  <si>
    <t>Dressing Change</t>
  </si>
  <si>
    <t>gastric ulcer, covid</t>
  </si>
  <si>
    <t>A flutter</t>
  </si>
  <si>
    <t>septic knee</t>
  </si>
  <si>
    <t>Rib Contusion</t>
  </si>
  <si>
    <t>Shoulder pain</t>
  </si>
  <si>
    <t>Upper respiraory infection</t>
  </si>
  <si>
    <t>Acute dental pain</t>
  </si>
  <si>
    <t>AMS/AKI</t>
  </si>
  <si>
    <t>Nauesa and vomiting</t>
  </si>
  <si>
    <t>Abdominal Abcess VS Bile leak</t>
  </si>
  <si>
    <t>Polysubstance Abuse</t>
  </si>
  <si>
    <t>Dialysis</t>
  </si>
  <si>
    <t>Shock</t>
  </si>
  <si>
    <t>COVID+</t>
  </si>
  <si>
    <t>swollen lymph node. salivary gland stone</t>
  </si>
  <si>
    <t>Bronchitis</t>
  </si>
  <si>
    <t>choledolithiasis</t>
  </si>
  <si>
    <t>diveticulitis</t>
  </si>
  <si>
    <t>Ankle sprain,crutches</t>
  </si>
  <si>
    <t>facial laceration- repaired</t>
  </si>
  <si>
    <t>Accidental Prevention Toddler</t>
  </si>
  <si>
    <t>Count of Patient_ID</t>
  </si>
  <si>
    <t>2-Jan</t>
  </si>
  <si>
    <t>17-Jan</t>
  </si>
  <si>
    <t>Average of all the data, per day of the week</t>
  </si>
  <si>
    <t>MSE</t>
  </si>
  <si>
    <t>MAPE</t>
  </si>
  <si>
    <t>Overall average</t>
  </si>
  <si>
    <t>Patient Arrival Forecast, per Day of the week, based on days</t>
  </si>
  <si>
    <t>Week 0</t>
  </si>
  <si>
    <t>Week 1</t>
  </si>
  <si>
    <t>Week 2</t>
  </si>
  <si>
    <t>Week 3</t>
  </si>
  <si>
    <t>Week 4</t>
  </si>
  <si>
    <t>Week 5</t>
  </si>
  <si>
    <t>Week 6</t>
  </si>
  <si>
    <t>Week 7</t>
  </si>
  <si>
    <t>Week 8</t>
  </si>
  <si>
    <t>Week 9</t>
  </si>
  <si>
    <t>Week 10</t>
  </si>
  <si>
    <t>Week 11</t>
  </si>
  <si>
    <t>Week 12</t>
  </si>
  <si>
    <t>Week 13</t>
  </si>
  <si>
    <t>Week 14</t>
  </si>
  <si>
    <t>Week 15</t>
  </si>
  <si>
    <t>Week 16</t>
  </si>
  <si>
    <t>Week 17</t>
  </si>
  <si>
    <t>Week 18</t>
  </si>
  <si>
    <t>Week 19</t>
  </si>
  <si>
    <t>Week 20</t>
  </si>
  <si>
    <t>Week 21</t>
  </si>
  <si>
    <t>Week 22</t>
  </si>
  <si>
    <t>Week 23</t>
  </si>
  <si>
    <t>Week Start Date</t>
  </si>
  <si>
    <t>Week Number</t>
  </si>
  <si>
    <t>Moving Average and Exponential Smoothing Comparison</t>
  </si>
  <si>
    <t>Alpha (α)</t>
  </si>
  <si>
    <t>Method 1: Modifiying N in Moving Average, based on α</t>
  </si>
  <si>
    <t>N</t>
  </si>
  <si>
    <t>~8</t>
  </si>
  <si>
    <t>W/ Alpha</t>
  </si>
  <si>
    <t>Moving Average (8-weeks)</t>
  </si>
  <si>
    <t>Method 2: Modifiying α in Moving Average, based on N</t>
  </si>
  <si>
    <t>Mean Absolute Percentage Error (MAPE) - Exponential Smoothing</t>
  </si>
  <si>
    <t>Mean Absolute Percentage Error (MAPE) - Moving Average</t>
  </si>
  <si>
    <t>Mean Square Error (Error^2) (MSE) - Exponential Smoothing</t>
  </si>
  <si>
    <t>Mean Square Error (Error^2) (MSE) - Moving Average</t>
  </si>
  <si>
    <t>Mean Absolute Deviation (MAD) - Moving Average</t>
  </si>
  <si>
    <t>Mean Absolute Deviation (MAD) - Exponential Smoothing</t>
  </si>
  <si>
    <t>Year:</t>
  </si>
  <si>
    <t>Number of Patients, per day (24 hour)</t>
  </si>
  <si>
    <t>Moving average forecast, (4-week period)</t>
  </si>
  <si>
    <t>Best N value for Moving Average Forecast</t>
  </si>
  <si>
    <t>Moving Average</t>
  </si>
  <si>
    <t>Moving Average (2-weeks based)</t>
  </si>
  <si>
    <t>Moving Average Forecast, (N = 5)</t>
  </si>
  <si>
    <t>Moving Average (5-weeks)</t>
  </si>
  <si>
    <t>Optimal MAD</t>
  </si>
  <si>
    <t>Optimal MSE</t>
  </si>
  <si>
    <t>Optimal MAPE</t>
  </si>
  <si>
    <t>Optimal α</t>
  </si>
  <si>
    <t>Error Eval. Method</t>
  </si>
  <si>
    <t>Error Value</t>
  </si>
  <si>
    <t>Optimal α value for ES Forecast</t>
  </si>
  <si>
    <t>Exponential Smoothing Forecast</t>
  </si>
  <si>
    <t>Forecasting Method</t>
  </si>
  <si>
    <t>Error Indicator</t>
  </si>
  <si>
    <t>MA</t>
  </si>
  <si>
    <t>ES</t>
  </si>
  <si>
    <t>Forecast Error Comparison</t>
  </si>
  <si>
    <t>Next Month Forecast</t>
  </si>
  <si>
    <t>Years</t>
  </si>
  <si>
    <t>Average per weekday</t>
  </si>
  <si>
    <t>Average per Month</t>
  </si>
  <si>
    <t>Grand Total</t>
  </si>
  <si>
    <t>May</t>
  </si>
  <si>
    <t>2021 Total</t>
  </si>
  <si>
    <t>January</t>
  </si>
  <si>
    <t>February</t>
  </si>
  <si>
    <t>March</t>
  </si>
  <si>
    <t>April</t>
  </si>
  <si>
    <t>Day \ Month</t>
  </si>
  <si>
    <t>Seasonality Index</t>
  </si>
  <si>
    <t>Overall Average</t>
  </si>
  <si>
    <t>Variation</t>
  </si>
  <si>
    <t>Variation %</t>
  </si>
  <si>
    <t>Number of Patients in a day, per Day of the Week</t>
  </si>
  <si>
    <t>Number of Patients in a day, per Day of the Week, 2021</t>
  </si>
  <si>
    <t>Average Number of Patients, per day of the week</t>
  </si>
  <si>
    <t>Weekday</t>
  </si>
  <si>
    <t>Seasonality Index (%), per day of the Week</t>
  </si>
  <si>
    <t>Month</t>
  </si>
  <si>
    <t>Seasonality Index (%), per month</t>
  </si>
  <si>
    <t>Overall Average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"/>
    <numFmt numFmtId="165" formatCode="[$-409]d\-mmm;@"/>
    <numFmt numFmtId="166" formatCode="h:mm;@"/>
  </numFmts>
  <fonts count="8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00B05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92D050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/>
      <top/>
      <bottom style="thin">
        <color theme="4" tint="0.39997558519241921"/>
      </bottom>
      <diagonal/>
    </border>
    <border>
      <left/>
      <right style="thin">
        <color indexed="64"/>
      </right>
      <top/>
      <bottom style="thin">
        <color theme="4" tint="0.3999755851924192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6" fillId="0" borderId="0" applyFont="0" applyFill="0" applyBorder="0" applyAlignment="0" applyProtection="0"/>
  </cellStyleXfs>
  <cellXfs count="133">
    <xf numFmtId="0" fontId="0" fillId="0" borderId="0" xfId="0"/>
    <xf numFmtId="0" fontId="1" fillId="0" borderId="0" xfId="0" applyFont="1"/>
    <xf numFmtId="2" fontId="0" fillId="0" borderId="0" xfId="0" applyNumberFormat="1"/>
    <xf numFmtId="164" fontId="0" fillId="0" borderId="0" xfId="0" applyNumberFormat="1"/>
    <xf numFmtId="0" fontId="0" fillId="0" borderId="4" xfId="0" applyBorder="1"/>
    <xf numFmtId="0" fontId="0" fillId="0" borderId="5" xfId="0" applyBorder="1"/>
    <xf numFmtId="0" fontId="1" fillId="2" borderId="6" xfId="0" applyFont="1" applyFill="1" applyBorder="1"/>
    <xf numFmtId="0" fontId="1" fillId="2" borderId="7" xfId="0" applyFont="1" applyFill="1" applyBorder="1"/>
    <xf numFmtId="0" fontId="1" fillId="2" borderId="8" xfId="0" applyFont="1" applyFill="1" applyBorder="1"/>
    <xf numFmtId="14" fontId="0" fillId="0" borderId="0" xfId="0" applyNumberFormat="1" applyAlignment="1">
      <alignment horizontal="left" indent="1"/>
    </xf>
    <xf numFmtId="1" fontId="0" fillId="0" borderId="4" xfId="0" applyNumberFormat="1" applyBorder="1"/>
    <xf numFmtId="1" fontId="0" fillId="0" borderId="0" xfId="0" applyNumberFormat="1"/>
    <xf numFmtId="1" fontId="0" fillId="0" borderId="5" xfId="0" applyNumberFormat="1" applyBorder="1"/>
    <xf numFmtId="1" fontId="1" fillId="0" borderId="0" xfId="0" applyNumberFormat="1" applyFont="1"/>
    <xf numFmtId="1" fontId="1" fillId="0" borderId="4" xfId="0" applyNumberFormat="1" applyFont="1" applyBorder="1"/>
    <xf numFmtId="0" fontId="0" fillId="0" borderId="10" xfId="0" applyBorder="1"/>
    <xf numFmtId="1" fontId="1" fillId="0" borderId="10" xfId="0" applyNumberFormat="1" applyFont="1" applyBorder="1"/>
    <xf numFmtId="1" fontId="0" fillId="0" borderId="10" xfId="0" applyNumberFormat="1" applyBorder="1"/>
    <xf numFmtId="1" fontId="0" fillId="0" borderId="9" xfId="0" applyNumberFormat="1" applyBorder="1"/>
    <xf numFmtId="1" fontId="0" fillId="0" borderId="11" xfId="0" applyNumberFormat="1" applyBorder="1"/>
    <xf numFmtId="165" fontId="0" fillId="0" borderId="0" xfId="0" applyNumberFormat="1" applyAlignment="1">
      <alignment horizontal="left" indent="1"/>
    </xf>
    <xf numFmtId="1" fontId="1" fillId="0" borderId="5" xfId="0" applyNumberFormat="1" applyFont="1" applyBorder="1"/>
    <xf numFmtId="49" fontId="0" fillId="0" borderId="0" xfId="0" applyNumberFormat="1"/>
    <xf numFmtId="22" fontId="0" fillId="0" borderId="0" xfId="0" applyNumberFormat="1"/>
    <xf numFmtId="14" fontId="0" fillId="0" borderId="0" xfId="0" applyNumberFormat="1"/>
    <xf numFmtId="166" fontId="0" fillId="0" borderId="0" xfId="0" applyNumberFormat="1"/>
    <xf numFmtId="0" fontId="0" fillId="0" borderId="0" xfId="0" pivotButton="1"/>
    <xf numFmtId="0" fontId="0" fillId="0" borderId="0" xfId="0" applyNumberFormat="1"/>
    <xf numFmtId="1" fontId="1" fillId="3" borderId="0" xfId="0" applyNumberFormat="1" applyFont="1" applyFill="1"/>
    <xf numFmtId="0" fontId="0" fillId="0" borderId="0" xfId="0" applyBorder="1"/>
    <xf numFmtId="1" fontId="0" fillId="0" borderId="0" xfId="0" applyNumberFormat="1" applyBorder="1"/>
    <xf numFmtId="164" fontId="0" fillId="0" borderId="0" xfId="0" applyNumberFormat="1" applyBorder="1"/>
    <xf numFmtId="0" fontId="1" fillId="2" borderId="4" xfId="0" applyFont="1" applyFill="1" applyBorder="1"/>
    <xf numFmtId="0" fontId="1" fillId="2" borderId="0" xfId="0" applyFont="1" applyFill="1" applyBorder="1"/>
    <xf numFmtId="0" fontId="0" fillId="0" borderId="4" xfId="0" applyBorder="1" applyAlignment="1">
      <alignment horizontal="center"/>
    </xf>
    <xf numFmtId="0" fontId="1" fillId="2" borderId="5" xfId="0" applyFont="1" applyFill="1" applyBorder="1"/>
    <xf numFmtId="164" fontId="0" fillId="0" borderId="5" xfId="0" applyNumberFormat="1" applyBorder="1"/>
    <xf numFmtId="164" fontId="0" fillId="0" borderId="4" xfId="0" applyNumberFormat="1" applyBorder="1"/>
    <xf numFmtId="164" fontId="0" fillId="0" borderId="10" xfId="0" applyNumberFormat="1" applyBorder="1"/>
    <xf numFmtId="0" fontId="1" fillId="3" borderId="0" xfId="0" applyFont="1" applyFill="1"/>
    <xf numFmtId="2" fontId="0" fillId="3" borderId="0" xfId="0" applyNumberFormat="1" applyFill="1"/>
    <xf numFmtId="0" fontId="0" fillId="3" borderId="0" xfId="0" applyFill="1"/>
    <xf numFmtId="164" fontId="0" fillId="3" borderId="0" xfId="0" applyNumberFormat="1" applyFill="1"/>
    <xf numFmtId="0" fontId="0" fillId="0" borderId="0" xfId="0" applyFill="1"/>
    <xf numFmtId="164" fontId="0" fillId="0" borderId="0" xfId="0" applyNumberFormat="1" applyFill="1"/>
    <xf numFmtId="2" fontId="0" fillId="0" borderId="0" xfId="0" applyNumberFormat="1" applyFill="1"/>
    <xf numFmtId="0" fontId="0" fillId="0" borderId="0" xfId="0" quotePrefix="1"/>
    <xf numFmtId="0" fontId="1" fillId="0" borderId="0" xfId="0" applyFont="1" applyFill="1"/>
    <xf numFmtId="0" fontId="1" fillId="0" borderId="12" xfId="0" applyFont="1" applyBorder="1"/>
    <xf numFmtId="0" fontId="1" fillId="0" borderId="12" xfId="0" applyFont="1" applyBorder="1" applyAlignment="1">
      <alignment horizontal="left"/>
    </xf>
    <xf numFmtId="0" fontId="0" fillId="0" borderId="13" xfId="0" applyBorder="1"/>
    <xf numFmtId="14" fontId="0" fillId="0" borderId="14" xfId="0" applyNumberFormat="1" applyBorder="1" applyAlignment="1">
      <alignment horizontal="left" indent="1"/>
    </xf>
    <xf numFmtId="0" fontId="0" fillId="0" borderId="14" xfId="0" applyBorder="1"/>
    <xf numFmtId="0" fontId="0" fillId="0" borderId="15" xfId="0" applyBorder="1"/>
    <xf numFmtId="0" fontId="1" fillId="2" borderId="13" xfId="0" applyFont="1" applyFill="1" applyBorder="1" applyAlignment="1">
      <alignment horizontal="center"/>
    </xf>
    <xf numFmtId="0" fontId="1" fillId="2" borderId="14" xfId="0" applyFont="1" applyFill="1" applyBorder="1" applyAlignment="1">
      <alignment horizontal="center"/>
    </xf>
    <xf numFmtId="0" fontId="1" fillId="2" borderId="15" xfId="0" applyFont="1" applyFill="1" applyBorder="1" applyAlignment="1">
      <alignment horizontal="center"/>
    </xf>
    <xf numFmtId="165" fontId="0" fillId="0" borderId="14" xfId="0" applyNumberFormat="1" applyBorder="1" applyAlignment="1">
      <alignment horizontal="left" indent="1"/>
    </xf>
    <xf numFmtId="1" fontId="0" fillId="0" borderId="15" xfId="0" applyNumberFormat="1" applyBorder="1"/>
    <xf numFmtId="1" fontId="0" fillId="0" borderId="13" xfId="0" applyNumberFormat="1" applyBorder="1"/>
    <xf numFmtId="1" fontId="0" fillId="0" borderId="14" xfId="0" applyNumberFormat="1" applyBorder="1"/>
    <xf numFmtId="1" fontId="1" fillId="0" borderId="14" xfId="0" applyNumberFormat="1" applyFont="1" applyBorder="1"/>
    <xf numFmtId="1" fontId="1" fillId="0" borderId="15" xfId="0" applyNumberFormat="1" applyFont="1" applyBorder="1"/>
    <xf numFmtId="1" fontId="1" fillId="0" borderId="13" xfId="0" applyNumberFormat="1" applyFont="1" applyBorder="1"/>
    <xf numFmtId="164" fontId="0" fillId="0" borderId="13" xfId="0" applyNumberFormat="1" applyBorder="1"/>
    <xf numFmtId="164" fontId="0" fillId="0" borderId="14" xfId="0" applyNumberFormat="1" applyBorder="1"/>
    <xf numFmtId="164" fontId="0" fillId="0" borderId="15" xfId="0" applyNumberFormat="1" applyBorder="1"/>
    <xf numFmtId="1" fontId="1" fillId="3" borderId="14" xfId="0" applyNumberFormat="1" applyFont="1" applyFill="1" applyBorder="1"/>
    <xf numFmtId="1" fontId="1" fillId="3" borderId="15" xfId="0" applyNumberFormat="1" applyFont="1" applyFill="1" applyBorder="1"/>
    <xf numFmtId="1" fontId="1" fillId="3" borderId="13" xfId="0" applyNumberFormat="1" applyFont="1" applyFill="1" applyBorder="1"/>
    <xf numFmtId="0" fontId="0" fillId="0" borderId="13" xfId="0" applyBorder="1" applyAlignment="1">
      <alignment horizontal="center"/>
    </xf>
    <xf numFmtId="0" fontId="1" fillId="2" borderId="16" xfId="0" applyFont="1" applyFill="1" applyBorder="1" applyAlignment="1">
      <alignment horizontal="center"/>
    </xf>
    <xf numFmtId="1" fontId="0" fillId="0" borderId="16" xfId="0" applyNumberFormat="1" applyBorder="1" applyAlignment="1">
      <alignment horizontal="center"/>
    </xf>
    <xf numFmtId="2" fontId="0" fillId="0" borderId="16" xfId="0" applyNumberFormat="1" applyBorder="1"/>
    <xf numFmtId="164" fontId="0" fillId="0" borderId="16" xfId="0" applyNumberFormat="1" applyBorder="1"/>
    <xf numFmtId="0" fontId="0" fillId="0" borderId="16" xfId="0" applyBorder="1" applyAlignment="1">
      <alignment horizontal="center"/>
    </xf>
    <xf numFmtId="0" fontId="0" fillId="5" borderId="16" xfId="0" applyFill="1" applyBorder="1" applyAlignment="1">
      <alignment horizontal="center"/>
    </xf>
    <xf numFmtId="2" fontId="0" fillId="5" borderId="16" xfId="0" applyNumberFormat="1" applyFill="1" applyBorder="1"/>
    <xf numFmtId="164" fontId="0" fillId="5" borderId="16" xfId="0" applyNumberFormat="1" applyFill="1" applyBorder="1"/>
    <xf numFmtId="0" fontId="1" fillId="2" borderId="16" xfId="0" applyFont="1" applyFill="1" applyBorder="1"/>
    <xf numFmtId="0" fontId="0" fillId="0" borderId="16" xfId="0" applyBorder="1"/>
    <xf numFmtId="2" fontId="0" fillId="10" borderId="16" xfId="0" applyNumberFormat="1" applyFill="1" applyBorder="1"/>
    <xf numFmtId="164" fontId="0" fillId="10" borderId="16" xfId="0" applyNumberFormat="1" applyFill="1" applyBorder="1"/>
    <xf numFmtId="0" fontId="0" fillId="0" borderId="4" xfId="0" applyBorder="1" applyAlignment="1"/>
    <xf numFmtId="9" fontId="0" fillId="0" borderId="0" xfId="1" applyFont="1"/>
    <xf numFmtId="0" fontId="0" fillId="0" borderId="16" xfId="0" applyNumberFormat="1" applyBorder="1"/>
    <xf numFmtId="14" fontId="0" fillId="0" borderId="16" xfId="0" applyNumberFormat="1" applyBorder="1"/>
    <xf numFmtId="1" fontId="0" fillId="0" borderId="16" xfId="0" applyNumberFormat="1" applyBorder="1"/>
    <xf numFmtId="9" fontId="0" fillId="0" borderId="16" xfId="1" applyFont="1" applyBorder="1"/>
    <xf numFmtId="9" fontId="0" fillId="0" borderId="16" xfId="0" applyNumberFormat="1" applyBorder="1"/>
    <xf numFmtId="0" fontId="1" fillId="0" borderId="16" xfId="0" applyFont="1" applyBorder="1"/>
    <xf numFmtId="0" fontId="1" fillId="0" borderId="16" xfId="0" applyFont="1" applyBorder="1" applyAlignment="1">
      <alignment horizontal="center"/>
    </xf>
    <xf numFmtId="1" fontId="1" fillId="0" borderId="16" xfId="0" applyNumberFormat="1" applyFont="1" applyBorder="1"/>
    <xf numFmtId="0" fontId="5" fillId="4" borderId="16" xfId="0" applyFont="1" applyFill="1" applyBorder="1"/>
    <xf numFmtId="14" fontId="1" fillId="0" borderId="16" xfId="0" applyNumberFormat="1" applyFont="1" applyBorder="1"/>
    <xf numFmtId="0" fontId="7" fillId="0" borderId="12" xfId="0" applyFont="1" applyFill="1" applyBorder="1"/>
    <xf numFmtId="2" fontId="0" fillId="0" borderId="12" xfId="0" applyNumberFormat="1" applyBorder="1"/>
    <xf numFmtId="0" fontId="0" fillId="0" borderId="0" xfId="0" applyAlignment="1">
      <alignment horizontal="center"/>
    </xf>
    <xf numFmtId="0" fontId="0" fillId="8" borderId="1" xfId="0" applyFill="1" applyBorder="1" applyAlignment="1">
      <alignment horizontal="center"/>
    </xf>
    <xf numFmtId="0" fontId="0" fillId="8" borderId="2" xfId="0" applyFill="1" applyBorder="1" applyAlignment="1">
      <alignment horizontal="center"/>
    </xf>
    <xf numFmtId="0" fontId="0" fillId="8" borderId="3" xfId="0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0" fontId="0" fillId="6" borderId="2" xfId="0" applyFill="1" applyBorder="1" applyAlignment="1">
      <alignment horizontal="center"/>
    </xf>
    <xf numFmtId="0" fontId="0" fillId="6" borderId="3" xfId="0" applyFill="1" applyBorder="1" applyAlignment="1">
      <alignment horizontal="center"/>
    </xf>
    <xf numFmtId="0" fontId="0" fillId="7" borderId="1" xfId="0" applyFill="1" applyBorder="1" applyAlignment="1">
      <alignment horizontal="center"/>
    </xf>
    <xf numFmtId="0" fontId="0" fillId="7" borderId="2" xfId="0" applyFill="1" applyBorder="1" applyAlignment="1">
      <alignment horizontal="center"/>
    </xf>
    <xf numFmtId="0" fontId="5" fillId="9" borderId="1" xfId="0" applyFont="1" applyFill="1" applyBorder="1" applyAlignment="1">
      <alignment horizontal="center"/>
    </xf>
    <xf numFmtId="0" fontId="5" fillId="9" borderId="2" xfId="0" applyFont="1" applyFill="1" applyBorder="1" applyAlignment="1">
      <alignment horizontal="center"/>
    </xf>
    <xf numFmtId="0" fontId="5" fillId="9" borderId="3" xfId="0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7" borderId="3" xfId="0" applyFill="1" applyBorder="1" applyAlignment="1">
      <alignment horizontal="center"/>
    </xf>
    <xf numFmtId="0" fontId="3" fillId="8" borderId="0" xfId="0" applyFont="1" applyFill="1" applyAlignment="1">
      <alignment horizontal="center"/>
    </xf>
    <xf numFmtId="0" fontId="5" fillId="9" borderId="0" xfId="0" applyFont="1" applyFill="1" applyAlignment="1">
      <alignment horizontal="center"/>
    </xf>
    <xf numFmtId="0" fontId="1" fillId="2" borderId="12" xfId="0" applyFont="1" applyFill="1" applyBorder="1" applyAlignment="1">
      <alignment horizontal="left" wrapText="1"/>
    </xf>
    <xf numFmtId="0" fontId="1" fillId="2" borderId="17" xfId="0" applyFont="1" applyFill="1" applyBorder="1" applyAlignment="1">
      <alignment horizontal="left" wrapText="1"/>
    </xf>
    <xf numFmtId="0" fontId="2" fillId="4" borderId="4" xfId="0" applyFont="1" applyFill="1" applyBorder="1" applyAlignment="1">
      <alignment horizontal="center"/>
    </xf>
    <xf numFmtId="0" fontId="2" fillId="4" borderId="0" xfId="0" applyFont="1" applyFill="1" applyBorder="1" applyAlignment="1">
      <alignment horizontal="center"/>
    </xf>
    <xf numFmtId="0" fontId="2" fillId="4" borderId="5" xfId="0" applyFont="1" applyFill="1" applyBorder="1" applyAlignment="1">
      <alignment horizontal="center"/>
    </xf>
    <xf numFmtId="0" fontId="5" fillId="4" borderId="1" xfId="0" applyFont="1" applyFill="1" applyBorder="1" applyAlignment="1">
      <alignment horizontal="center"/>
    </xf>
    <xf numFmtId="0" fontId="5" fillId="4" borderId="2" xfId="0" applyFont="1" applyFill="1" applyBorder="1" applyAlignment="1">
      <alignment horizontal="center"/>
    </xf>
    <xf numFmtId="0" fontId="5" fillId="4" borderId="3" xfId="0" applyFont="1" applyFill="1" applyBorder="1" applyAlignment="1">
      <alignment horizontal="center"/>
    </xf>
    <xf numFmtId="0" fontId="5" fillId="9" borderId="16" xfId="0" applyFont="1" applyFill="1" applyBorder="1" applyAlignment="1">
      <alignment horizontal="center"/>
    </xf>
    <xf numFmtId="0" fontId="1" fillId="2" borderId="16" xfId="0" applyFont="1" applyFill="1" applyBorder="1" applyAlignment="1">
      <alignment horizontal="center"/>
    </xf>
    <xf numFmtId="0" fontId="1" fillId="0" borderId="16" xfId="0" applyFont="1" applyBorder="1" applyAlignment="1">
      <alignment horizontal="left"/>
    </xf>
    <xf numFmtId="0" fontId="2" fillId="9" borderId="16" xfId="0" applyFont="1" applyFill="1" applyBorder="1" applyAlignment="1">
      <alignment horizontal="center"/>
    </xf>
    <xf numFmtId="0" fontId="0" fillId="0" borderId="16" xfId="0" applyBorder="1" applyAlignment="1">
      <alignment horizontal="left"/>
    </xf>
    <xf numFmtId="0" fontId="5" fillId="9" borderId="13" xfId="0" applyFont="1" applyFill="1" applyBorder="1" applyAlignment="1">
      <alignment horizontal="center"/>
    </xf>
    <xf numFmtId="0" fontId="5" fillId="9" borderId="14" xfId="0" applyFont="1" applyFill="1" applyBorder="1" applyAlignment="1">
      <alignment horizontal="center"/>
    </xf>
    <xf numFmtId="0" fontId="5" fillId="9" borderId="15" xfId="0" applyFont="1" applyFill="1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erage</a:t>
            </a:r>
            <a:r>
              <a:rPr lang="en-US" baseline="0"/>
              <a:t> Number of Patients in a day</a:t>
            </a:r>
          </a:p>
          <a:p>
            <a:pPr algn="l">
              <a:defRPr/>
            </a:pPr>
            <a:r>
              <a:rPr lang="en-US" sz="1100" baseline="0"/>
              <a:t>Per Day of the Week, 5-months data</a:t>
            </a:r>
            <a:endParaRPr lang="en-US" sz="1100"/>
          </a:p>
        </c:rich>
      </c:tx>
      <c:layout>
        <c:manualLayout>
          <c:xMode val="edge"/>
          <c:yMode val="edge"/>
          <c:x val="1.6663907572608824E-2"/>
          <c:y val="2.75011806062381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Day of Week (Table per Week)'!$K$32:$Q$32</c:f>
              <c:strCache>
                <c:ptCount val="7"/>
                <c:pt idx="0">
                  <c:v>Sunday</c:v>
                </c:pt>
                <c:pt idx="1">
                  <c:v>Monday</c:v>
                </c:pt>
                <c:pt idx="2">
                  <c:v>Tuesday</c:v>
                </c:pt>
                <c:pt idx="3">
                  <c:v>Wednesday</c:v>
                </c:pt>
                <c:pt idx="4">
                  <c:v>Thursday</c:v>
                </c:pt>
                <c:pt idx="5">
                  <c:v>Friday</c:v>
                </c:pt>
                <c:pt idx="6">
                  <c:v>Saturday</c:v>
                </c:pt>
              </c:strCache>
            </c:strRef>
          </c:cat>
          <c:val>
            <c:numRef>
              <c:f>'Day of Week (Table per Week)'!$K$33:$Q$33</c:f>
              <c:numCache>
                <c:formatCode>0</c:formatCode>
                <c:ptCount val="7"/>
                <c:pt idx="0">
                  <c:v>139.95454545454547</c:v>
                </c:pt>
                <c:pt idx="1">
                  <c:v>147.45454545454547</c:v>
                </c:pt>
                <c:pt idx="2">
                  <c:v>143.95238095238096</c:v>
                </c:pt>
                <c:pt idx="3">
                  <c:v>150.04761904761904</c:v>
                </c:pt>
                <c:pt idx="4">
                  <c:v>157.23809523809524</c:v>
                </c:pt>
                <c:pt idx="5">
                  <c:v>158.18181818181819</c:v>
                </c:pt>
                <c:pt idx="6">
                  <c:v>142.09090909090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15-4C90-B007-2857823FBF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57676575"/>
        <c:axId val="357666591"/>
      </c:barChart>
      <c:catAx>
        <c:axId val="357676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666591"/>
        <c:crosses val="autoZero"/>
        <c:auto val="1"/>
        <c:lblAlgn val="ctr"/>
        <c:lblOffset val="100"/>
        <c:noMultiLvlLbl val="0"/>
      </c:catAx>
      <c:valAx>
        <c:axId val="3576665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676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baseline="0">
                <a:effectLst/>
              </a:rPr>
              <a:t>Number of Patients Week 22 and 23 Forecast</a:t>
            </a:r>
            <a:endParaRPr lang="en-US" sz="1400">
              <a:effectLst/>
            </a:endParaRPr>
          </a:p>
          <a:p>
            <a:pPr algn="l">
              <a:defRPr/>
            </a:pPr>
            <a:r>
              <a:rPr lang="en-US" sz="1100" b="0" i="0" baseline="0">
                <a:effectLst/>
              </a:rPr>
              <a:t>Per Day of the Week, Moving Average Forecast</a:t>
            </a:r>
            <a:endParaRPr lang="en-US" sz="1100">
              <a:effectLst/>
            </a:endParaRPr>
          </a:p>
        </c:rich>
      </c:tx>
      <c:layout>
        <c:manualLayout>
          <c:xMode val="edge"/>
          <c:yMode val="edge"/>
          <c:x val="1.7275293712951657E-2"/>
          <c:y val="2.74769754124340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Day of Week (Table per Week)'!$R$32:$X$32</c:f>
              <c:strCache>
                <c:ptCount val="7"/>
                <c:pt idx="0">
                  <c:v>Sunday</c:v>
                </c:pt>
                <c:pt idx="1">
                  <c:v>Monday</c:v>
                </c:pt>
                <c:pt idx="2">
                  <c:v>Tuesday</c:v>
                </c:pt>
                <c:pt idx="3">
                  <c:v>Wednesday</c:v>
                </c:pt>
                <c:pt idx="4">
                  <c:v>Thursday</c:v>
                </c:pt>
                <c:pt idx="5">
                  <c:v>Friday</c:v>
                </c:pt>
                <c:pt idx="6">
                  <c:v>Saturday</c:v>
                </c:pt>
              </c:strCache>
            </c:strRef>
          </c:cat>
          <c:val>
            <c:numRef>
              <c:f>'Day of Week (Table per Week)'!$R$33:$X$33</c:f>
              <c:numCache>
                <c:formatCode>0</c:formatCode>
                <c:ptCount val="7"/>
                <c:pt idx="0">
                  <c:v>142.25</c:v>
                </c:pt>
                <c:pt idx="1">
                  <c:v>166.75</c:v>
                </c:pt>
                <c:pt idx="2">
                  <c:v>139.75</c:v>
                </c:pt>
                <c:pt idx="3">
                  <c:v>148.75</c:v>
                </c:pt>
                <c:pt idx="4">
                  <c:v>154.25</c:v>
                </c:pt>
                <c:pt idx="5">
                  <c:v>167.5</c:v>
                </c:pt>
                <c:pt idx="6">
                  <c:v>148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15-4C90-B007-2857823FBF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57676575"/>
        <c:axId val="357666591"/>
      </c:barChart>
      <c:catAx>
        <c:axId val="357676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666591"/>
        <c:crosses val="autoZero"/>
        <c:auto val="1"/>
        <c:lblAlgn val="ctr"/>
        <c:lblOffset val="100"/>
        <c:noMultiLvlLbl val="0"/>
      </c:catAx>
      <c:valAx>
        <c:axId val="3576665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676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baseline="0">
                <a:effectLst/>
              </a:rPr>
              <a:t>Number of Patients per Day, </a:t>
            </a:r>
            <a:r>
              <a:rPr lang="en-US" sz="1400" b="0" i="0" baseline="0">
                <a:effectLst/>
              </a:rPr>
              <a:t>Week 22 &amp; 23 </a:t>
            </a:r>
            <a:endParaRPr lang="en-US" sz="1400">
              <a:effectLst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en-US" sz="1100" b="0" i="0" baseline="0">
                <a:effectLst/>
              </a:rPr>
              <a:t>Per Day of the Week, Exponential Smoothing Forecast</a:t>
            </a:r>
            <a:endParaRPr lang="en-US" sz="1100">
              <a:effectLst/>
            </a:endParaRPr>
          </a:p>
        </c:rich>
      </c:tx>
      <c:layout>
        <c:manualLayout>
          <c:xMode val="edge"/>
          <c:yMode val="edge"/>
          <c:x val="2.0275145074133468E-2"/>
          <c:y val="2.74554227702737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 w="635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ay of Week (Table per Week)'!$AT$32:$AZ$32</c:f>
              <c:strCache>
                <c:ptCount val="7"/>
                <c:pt idx="0">
                  <c:v>Sunday</c:v>
                </c:pt>
                <c:pt idx="1">
                  <c:v>Monday</c:v>
                </c:pt>
                <c:pt idx="2">
                  <c:v>Tuesday</c:v>
                </c:pt>
                <c:pt idx="3">
                  <c:v>Wednesday</c:v>
                </c:pt>
                <c:pt idx="4">
                  <c:v>Thursday</c:v>
                </c:pt>
                <c:pt idx="5">
                  <c:v>Friday</c:v>
                </c:pt>
                <c:pt idx="6">
                  <c:v>Saturday</c:v>
                </c:pt>
              </c:strCache>
            </c:strRef>
          </c:cat>
          <c:val>
            <c:numRef>
              <c:f>'Day of Week (Table per Week)'!$AT$33:$AZ$33</c:f>
              <c:numCache>
                <c:formatCode>0</c:formatCode>
                <c:ptCount val="7"/>
                <c:pt idx="0">
                  <c:v>138.65007999816277</c:v>
                </c:pt>
                <c:pt idx="1">
                  <c:v>149.36709713887652</c:v>
                </c:pt>
                <c:pt idx="2">
                  <c:v>147.8639453304726</c:v>
                </c:pt>
                <c:pt idx="3">
                  <c:v>152.69964585991104</c:v>
                </c:pt>
                <c:pt idx="4">
                  <c:v>156.55255298308523</c:v>
                </c:pt>
                <c:pt idx="5">
                  <c:v>158.33095017569107</c:v>
                </c:pt>
                <c:pt idx="6">
                  <c:v>138.47970158421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15-4C90-B007-2857823FBF2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9"/>
        <c:overlap val="-27"/>
        <c:axId val="357676575"/>
        <c:axId val="357666591"/>
      </c:barChart>
      <c:catAx>
        <c:axId val="3576765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666591"/>
        <c:crosses val="autoZero"/>
        <c:auto val="1"/>
        <c:lblAlgn val="ctr"/>
        <c:lblOffset val="100"/>
        <c:noMultiLvlLbl val="0"/>
      </c:catAx>
      <c:valAx>
        <c:axId val="357666591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crossAx val="357676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baseline="0">
                <a:effectLst/>
              </a:rPr>
              <a:t>Average Number of Patients in a day</a:t>
            </a:r>
            <a:endParaRPr lang="en-US" sz="1400">
              <a:effectLst/>
            </a:endParaRPr>
          </a:p>
          <a:p>
            <a:pPr algn="l">
              <a:defRPr/>
            </a:pPr>
            <a:r>
              <a:rPr lang="en-US" sz="1100" b="0" i="0" baseline="0">
                <a:effectLst/>
              </a:rPr>
              <a:t>Per Month, 5-months data</a:t>
            </a:r>
            <a:endParaRPr lang="en-US" sz="1100">
              <a:effectLst/>
            </a:endParaRPr>
          </a:p>
        </c:rich>
      </c:tx>
      <c:layout>
        <c:manualLayout>
          <c:xMode val="edge"/>
          <c:yMode val="edge"/>
          <c:x val="2.2506780402449699E-2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easonality Analysis'!$M$47:$Q$47</c:f>
              <c:strCache>
                <c:ptCount val="5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</c:strCache>
            </c:strRef>
          </c:cat>
          <c:val>
            <c:numRef>
              <c:f>'Seasonality Analysis'!$M$48:$Q$48</c:f>
              <c:numCache>
                <c:formatCode>General</c:formatCode>
                <c:ptCount val="5"/>
                <c:pt idx="0">
                  <c:v>158</c:v>
                </c:pt>
                <c:pt idx="1">
                  <c:v>154</c:v>
                </c:pt>
                <c:pt idx="2">
                  <c:v>126</c:v>
                </c:pt>
                <c:pt idx="3">
                  <c:v>166</c:v>
                </c:pt>
                <c:pt idx="4">
                  <c:v>1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2E-44A9-AB6B-B23D5720F7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9"/>
        <c:overlap val="-27"/>
        <c:axId val="44928319"/>
        <c:axId val="44928735"/>
      </c:barChart>
      <c:catAx>
        <c:axId val="449283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928735"/>
        <c:crosses val="autoZero"/>
        <c:auto val="1"/>
        <c:lblAlgn val="ctr"/>
        <c:lblOffset val="100"/>
        <c:noMultiLvlLbl val="0"/>
      </c:catAx>
      <c:valAx>
        <c:axId val="449287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9283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erage</a:t>
            </a:r>
            <a:r>
              <a:rPr lang="en-US" baseline="0"/>
              <a:t> Number of Patients in a day</a:t>
            </a:r>
          </a:p>
          <a:p>
            <a:pPr algn="l">
              <a:defRPr/>
            </a:pPr>
            <a:r>
              <a:rPr lang="en-US" sz="1100" baseline="0"/>
              <a:t>Per Day of the Week, 5-months data</a:t>
            </a:r>
            <a:endParaRPr lang="en-US" sz="1100"/>
          </a:p>
        </c:rich>
      </c:tx>
      <c:layout>
        <c:manualLayout>
          <c:xMode val="edge"/>
          <c:yMode val="edge"/>
          <c:x val="1.6663837048542383E-2"/>
          <c:y val="2.75010949785920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ay of Week (Table per Week)'!$K$32:$Q$32</c:f>
              <c:strCache>
                <c:ptCount val="7"/>
                <c:pt idx="0">
                  <c:v>Sunday</c:v>
                </c:pt>
                <c:pt idx="1">
                  <c:v>Monday</c:v>
                </c:pt>
                <c:pt idx="2">
                  <c:v>Tuesday</c:v>
                </c:pt>
                <c:pt idx="3">
                  <c:v>Wednesday</c:v>
                </c:pt>
                <c:pt idx="4">
                  <c:v>Thursday</c:v>
                </c:pt>
                <c:pt idx="5">
                  <c:v>Friday</c:v>
                </c:pt>
                <c:pt idx="6">
                  <c:v>Saturday</c:v>
                </c:pt>
              </c:strCache>
            </c:strRef>
          </c:cat>
          <c:val>
            <c:numRef>
              <c:f>'Day of Week (Table per Week)'!$K$33:$Q$33</c:f>
              <c:numCache>
                <c:formatCode>0</c:formatCode>
                <c:ptCount val="7"/>
                <c:pt idx="0">
                  <c:v>139.95454545454547</c:v>
                </c:pt>
                <c:pt idx="1">
                  <c:v>147.45454545454547</c:v>
                </c:pt>
                <c:pt idx="2">
                  <c:v>143.95238095238096</c:v>
                </c:pt>
                <c:pt idx="3">
                  <c:v>150.04761904761904</c:v>
                </c:pt>
                <c:pt idx="4">
                  <c:v>157.23809523809524</c:v>
                </c:pt>
                <c:pt idx="5">
                  <c:v>158.18181818181819</c:v>
                </c:pt>
                <c:pt idx="6">
                  <c:v>142.09090909090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FD-4C5D-A38C-F9F0624271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9"/>
        <c:overlap val="-27"/>
        <c:axId val="357676575"/>
        <c:axId val="357666591"/>
      </c:barChart>
      <c:catAx>
        <c:axId val="357676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666591"/>
        <c:crosses val="autoZero"/>
        <c:auto val="1"/>
        <c:lblAlgn val="ctr"/>
        <c:lblOffset val="100"/>
        <c:noMultiLvlLbl val="0"/>
      </c:catAx>
      <c:valAx>
        <c:axId val="3576665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676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easonality Index</a:t>
            </a:r>
            <a:r>
              <a:rPr lang="en-US" baseline="0"/>
              <a:t> (%), Number of Patients in a Day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en-US" sz="1100" b="0" i="0" baseline="0">
                <a:effectLst/>
              </a:rPr>
              <a:t>Per day of the week, </a:t>
            </a:r>
            <a:r>
              <a:rPr lang="en-US" sz="1100"/>
              <a:t>5-months</a:t>
            </a:r>
            <a:r>
              <a:rPr lang="en-US" sz="1100" baseline="0"/>
              <a:t> data</a:t>
            </a:r>
            <a:endParaRPr lang="en-US" sz="1100"/>
          </a:p>
        </c:rich>
      </c:tx>
      <c:layout>
        <c:manualLayout>
          <c:xMode val="edge"/>
          <c:yMode val="edge"/>
          <c:x val="1.8030934172713859E-2"/>
          <c:y val="2.837854596821677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easonality Analysis'!$D$32:$J$32</c:f>
              <c:strCache>
                <c:ptCount val="7"/>
                <c:pt idx="0">
                  <c:v>Sunday</c:v>
                </c:pt>
                <c:pt idx="1">
                  <c:v>Monday</c:v>
                </c:pt>
                <c:pt idx="2">
                  <c:v>Tuesday</c:v>
                </c:pt>
                <c:pt idx="3">
                  <c:v>Wednesday</c:v>
                </c:pt>
                <c:pt idx="4">
                  <c:v>Thursday</c:v>
                </c:pt>
                <c:pt idx="5">
                  <c:v>Friday</c:v>
                </c:pt>
                <c:pt idx="6">
                  <c:v>Saturday</c:v>
                </c:pt>
              </c:strCache>
            </c:strRef>
          </c:cat>
          <c:val>
            <c:numRef>
              <c:f>'Seasonality Analysis'!$D$34:$J$34</c:f>
              <c:numCache>
                <c:formatCode>0%</c:formatCode>
                <c:ptCount val="7"/>
                <c:pt idx="0">
                  <c:v>0.94323304457203161</c:v>
                </c:pt>
                <c:pt idx="1">
                  <c:v>0.99377979752896084</c:v>
                </c:pt>
                <c:pt idx="2">
                  <c:v>0.97017672500823593</c:v>
                </c:pt>
                <c:pt idx="3">
                  <c:v>1.0112559909033911</c:v>
                </c:pt>
                <c:pt idx="4">
                  <c:v>1.059716687389082</c:v>
                </c:pt>
                <c:pt idx="5">
                  <c:v>1.0660769714552354</c:v>
                </c:pt>
                <c:pt idx="6">
                  <c:v>0.957631210565823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AB-4E62-B78B-CB4742338F0F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Seasonality Analysis'!$D$32:$J$32</c:f>
              <c:strCache>
                <c:ptCount val="7"/>
                <c:pt idx="0">
                  <c:v>Sunday</c:v>
                </c:pt>
                <c:pt idx="1">
                  <c:v>Monday</c:v>
                </c:pt>
                <c:pt idx="2">
                  <c:v>Tuesday</c:v>
                </c:pt>
                <c:pt idx="3">
                  <c:v>Wednesday</c:v>
                </c:pt>
                <c:pt idx="4">
                  <c:v>Thursday</c:v>
                </c:pt>
                <c:pt idx="5">
                  <c:v>Friday</c:v>
                </c:pt>
                <c:pt idx="6">
                  <c:v>Saturday</c:v>
                </c:pt>
              </c:strCache>
            </c:strRef>
          </c:cat>
          <c:val>
            <c:numRef>
              <c:f>'Seasonality Analysis'!$D$37:$J$37</c:f>
              <c:numCache>
                <c:formatCode>0%</c:formatCode>
                <c:ptCount val="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AB-4E62-B78B-CB4742338F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8648191"/>
        <c:axId val="388643615"/>
      </c:lineChart>
      <c:catAx>
        <c:axId val="3886481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643615"/>
        <c:crosses val="autoZero"/>
        <c:auto val="1"/>
        <c:lblAlgn val="ctr"/>
        <c:lblOffset val="100"/>
        <c:noMultiLvlLbl val="0"/>
      </c:catAx>
      <c:valAx>
        <c:axId val="388643615"/>
        <c:scaling>
          <c:orientation val="minMax"/>
          <c:min val="0.9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6481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baseline="0">
                <a:effectLst/>
              </a:rPr>
              <a:t>Seasonality Index (%), Number of Patients in a Day</a:t>
            </a:r>
            <a:endParaRPr lang="en-US" sz="1400">
              <a:effectLst/>
            </a:endParaRPr>
          </a:p>
          <a:p>
            <a:pPr algn="l">
              <a:defRPr/>
            </a:pPr>
            <a:r>
              <a:rPr lang="en-US" sz="1100" b="0" i="0" baseline="0">
                <a:effectLst/>
              </a:rPr>
              <a:t>Per day month, 5-months data</a:t>
            </a:r>
            <a:endParaRPr lang="en-US" sz="1100">
              <a:effectLst/>
            </a:endParaRPr>
          </a:p>
        </c:rich>
      </c:tx>
      <c:layout>
        <c:manualLayout>
          <c:xMode val="edge"/>
          <c:yMode val="edge"/>
          <c:x val="2.1019050943205539E-2"/>
          <c:y val="2.78272691602381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easonality Analysis'!$C$84:$G$84</c:f>
              <c:strCache>
                <c:ptCount val="5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</c:strCache>
            </c:strRef>
          </c:cat>
          <c:val>
            <c:numRef>
              <c:f>'Seasonality Analysis'!$C$86:$G$86</c:f>
              <c:numCache>
                <c:formatCode>0%</c:formatCode>
                <c:ptCount val="5"/>
                <c:pt idx="0">
                  <c:v>1.0652864064041005</c:v>
                </c:pt>
                <c:pt idx="1">
                  <c:v>1.0347642426754233</c:v>
                </c:pt>
                <c:pt idx="2">
                  <c:v>0.84614177422954273</c:v>
                </c:pt>
                <c:pt idx="3">
                  <c:v>1.1185434798780036</c:v>
                </c:pt>
                <c:pt idx="4">
                  <c:v>0.94245236158403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C3-47C2-AD1A-619291356C75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Seasonality Analysis'!$C$84:$G$84</c:f>
              <c:strCache>
                <c:ptCount val="5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</c:strCache>
            </c:strRef>
          </c:cat>
          <c:val>
            <c:numRef>
              <c:f>'Seasonality Analysis'!$C$89:$G$89</c:f>
              <c:numCache>
                <c:formatCode>0%</c:formatCode>
                <c:ptCount val="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C3-47C2-AD1A-619291356C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8648191"/>
        <c:axId val="388643615"/>
      </c:lineChart>
      <c:catAx>
        <c:axId val="3886481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643615"/>
        <c:crosses val="autoZero"/>
        <c:auto val="1"/>
        <c:lblAlgn val="ctr"/>
        <c:lblOffset val="100"/>
        <c:noMultiLvlLbl val="0"/>
      </c:catAx>
      <c:valAx>
        <c:axId val="388643615"/>
        <c:scaling>
          <c:orientation val="minMax"/>
          <c:min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6481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4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7358</xdr:colOff>
      <xdr:row>34</xdr:row>
      <xdr:rowOff>114537</xdr:rowOff>
    </xdr:from>
    <xdr:to>
      <xdr:col>16</xdr:col>
      <xdr:colOff>302905</xdr:colOff>
      <xdr:row>48</xdr:row>
      <xdr:rowOff>1426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7DD9877-F180-4C3B-8339-6FF7131C59B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58426</xdr:colOff>
      <xdr:row>34</xdr:row>
      <xdr:rowOff>176065</xdr:rowOff>
    </xdr:from>
    <xdr:to>
      <xdr:col>23</xdr:col>
      <xdr:colOff>624743</xdr:colOff>
      <xdr:row>49</xdr:row>
      <xdr:rowOff>960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9E25A9-6633-433B-B75D-D972EA884F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5</xdr:col>
      <xdr:colOff>33387</xdr:colOff>
      <xdr:row>34</xdr:row>
      <xdr:rowOff>44892</xdr:rowOff>
    </xdr:from>
    <xdr:to>
      <xdr:col>51</xdr:col>
      <xdr:colOff>194603</xdr:colOff>
      <xdr:row>45</xdr:row>
      <xdr:rowOff>1072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F46AC91-F542-484C-A078-40F71260A2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54453</xdr:colOff>
      <xdr:row>50</xdr:row>
      <xdr:rowOff>36467</xdr:rowOff>
    </xdr:from>
    <xdr:to>
      <xdr:col>17</xdr:col>
      <xdr:colOff>523058</xdr:colOff>
      <xdr:row>62</xdr:row>
      <xdr:rowOff>13914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C1CDB9E-FFA2-41E3-984A-7E7066F8935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659129</xdr:colOff>
      <xdr:row>6</xdr:row>
      <xdr:rowOff>114538</xdr:rowOff>
    </xdr:from>
    <xdr:to>
      <xdr:col>19</xdr:col>
      <xdr:colOff>374373</xdr:colOff>
      <xdr:row>20</xdr:row>
      <xdr:rowOff>1656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827FA82-9947-4A44-91F5-151F16FD96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22288</xdr:colOff>
      <xdr:row>26</xdr:row>
      <xdr:rowOff>21344</xdr:rowOff>
    </xdr:from>
    <xdr:to>
      <xdr:col>19</xdr:col>
      <xdr:colOff>113590</xdr:colOff>
      <xdr:row>38</xdr:row>
      <xdr:rowOff>183661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377DF092-1A7E-499D-A76C-F4AEA5A4B2C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630090</xdr:colOff>
      <xdr:row>77</xdr:row>
      <xdr:rowOff>174004</xdr:rowOff>
    </xdr:from>
    <xdr:to>
      <xdr:col>16</xdr:col>
      <xdr:colOff>340770</xdr:colOff>
      <xdr:row>89</xdr:row>
      <xdr:rowOff>11815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4E8A372-FEEC-4D23-AA94-203E77A837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lpoly-my.sharepoint.com/personal/jdouglass_floridapoly_edu/Documents/FA%202021%20-%20Bixler%20Graduate%20Project/Data%20Analysis/Forecasting%20Bixler%20(2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xler ED"/>
      <sheetName val="Pivot Table"/>
      <sheetName val="Months"/>
      <sheetName val="Weekday Seasonality"/>
      <sheetName val="Sheet3"/>
      <sheetName val="Day of Week"/>
      <sheetName val="Day of Week 2"/>
      <sheetName val="Times"/>
    </sheetNames>
    <sheetDataSet>
      <sheetData sheetId="0"/>
      <sheetData sheetId="1"/>
      <sheetData sheetId="2">
        <row r="41">
          <cell r="C41">
            <v>3</v>
          </cell>
        </row>
        <row r="42">
          <cell r="C42">
            <v>268</v>
          </cell>
        </row>
        <row r="43">
          <cell r="C43">
            <v>4900</v>
          </cell>
        </row>
        <row r="44">
          <cell r="C44">
            <v>4299</v>
          </cell>
        </row>
        <row r="45">
          <cell r="C45">
            <v>3892</v>
          </cell>
        </row>
        <row r="46">
          <cell r="C46">
            <v>4979</v>
          </cell>
        </row>
        <row r="47">
          <cell r="C47">
            <v>4335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flpoly-my.sharepoint.com/personal/jdouglass_floridapoly_edu/Documents/FA%202021%20-%20Bixler%20Graduate%20Project/Data%20Analysis/Forecasting%20Bixler%20(2)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ean Menieur" refreshedDate="44488.923367824071" createdVersion="7" refreshedVersion="7" minRefreshableVersion="3" recordCount="22676" xr:uid="{93F1A603-6A80-4E9C-9A68-5D877C2C162E}">
  <cacheSource type="worksheet">
    <worksheetSource ref="A1:Z22677" sheet="Bixler ED" r:id="rId2"/>
  </cacheSource>
  <cacheFields count="27">
    <cacheField name="Patient_ID" numFmtId="0">
      <sharedItems containsSemiMixedTypes="0" containsString="0" containsNumber="1" containsInteger="1" minValue="5" maxValue="64573"/>
    </cacheField>
    <cacheField name="Encounter_ID" numFmtId="0">
      <sharedItems containsSemiMixedTypes="0" containsString="0" containsNumber="1" containsInteger="1" minValue="6" maxValue="64574"/>
    </cacheField>
    <cacheField name="ED Patient Arrival_Date_Time" numFmtId="22">
      <sharedItems containsSemiMixedTypes="0" containsNonDate="0" containsDate="1" containsString="0" minDate="2020-11-06T00:30:00" maxDate="2021-05-31T21:49:00"/>
    </cacheField>
    <cacheField name="ED_arrival_DOW" numFmtId="22">
      <sharedItems count="7">
        <s v="Saturday"/>
        <s v="Tuesday"/>
        <s v="Wednesday"/>
        <s v="Friday"/>
        <s v="Thursday"/>
        <s v="Monday"/>
        <s v="Sunday"/>
      </sharedItems>
    </cacheField>
    <cacheField name="ED_arrival_date" numFmtId="14">
      <sharedItems containsSemiMixedTypes="0" containsNonDate="0" containsDate="1" containsString="0" minDate="2020-11-06T00:00:00" maxDate="2021-06-01T00:00:00" count="176">
        <d v="2020-12-26T00:00:00"/>
        <d v="2020-12-29T00:00:00"/>
        <d v="2020-12-30T00:00:00"/>
        <d v="2021-01-01T00:00:00"/>
        <d v="2020-12-31T00:00:00"/>
        <d v="2020-12-28T00:00:00"/>
        <d v="2021-01-07T00:00:00"/>
        <d v="2021-03-15T00:00:00"/>
        <d v="2021-03-16T00:00:00"/>
        <d v="2021-04-02T00:00:00"/>
        <d v="2021-04-13T00:00:00"/>
        <d v="2021-04-21T00:00:00"/>
        <d v="2021-04-25T00:00:00"/>
        <d v="2021-04-26T00:00:00"/>
        <d v="2021-04-29T00:00:00"/>
        <d v="2020-12-25T00:00:00"/>
        <d v="2021-05-23T00:00:00"/>
        <d v="2021-02-16T00:00:00"/>
        <d v="2020-12-08T00:00:00"/>
        <d v="2021-01-11T00:00:00"/>
        <d v="2021-01-03T00:00:00"/>
        <d v="2021-04-23T00:00:00"/>
        <d v="2021-05-20T00:00:00"/>
        <d v="2021-03-22T00:00:00"/>
        <d v="2021-01-09T00:00:00"/>
        <d v="2021-01-26T00:00:00"/>
        <d v="2021-02-06T00:00:00"/>
        <d v="2021-01-19T00:00:00"/>
        <d v="2021-02-21T00:00:00"/>
        <d v="2021-01-28T00:00:00"/>
        <d v="2021-05-26T00:00:00"/>
        <d v="2021-03-05T00:00:00"/>
        <d v="2021-01-04T00:00:00"/>
        <d v="2021-02-04T00:00:00"/>
        <d v="2021-01-15T00:00:00"/>
        <d v="2021-01-22T00:00:00"/>
        <d v="2021-02-02T00:00:00"/>
        <d v="2021-01-29T00:00:00"/>
        <d v="2021-03-08T00:00:00"/>
        <d v="2021-01-17T00:00:00"/>
        <d v="2021-04-11T00:00:00"/>
        <d v="2020-12-27T00:00:00"/>
        <d v="2020-12-10T00:00:00"/>
        <d v="2021-03-12T00:00:00"/>
        <d v="2021-03-23T00:00:00"/>
        <d v="2021-03-31T00:00:00"/>
        <d v="2021-05-10T00:00:00"/>
        <d v="2021-02-07T00:00:00"/>
        <d v="2021-01-02T00:00:00"/>
        <d v="2021-03-24T00:00:00"/>
        <d v="2021-04-18T00:00:00"/>
        <d v="2021-03-17T00:00:00"/>
        <d v="2021-02-18T00:00:00"/>
        <d v="2021-04-06T00:00:00"/>
        <d v="2021-01-31T00:00:00"/>
        <d v="2021-03-26T00:00:00"/>
        <d v="2021-04-04T00:00:00"/>
        <d v="2021-05-18T00:00:00"/>
        <d v="2021-05-30T00:00:00"/>
        <d v="2021-05-31T00:00:00"/>
        <d v="2021-04-22T00:00:00"/>
        <d v="2021-01-18T00:00:00"/>
        <d v="2021-02-28T00:00:00"/>
        <d v="2021-04-10T00:00:00"/>
        <d v="2021-02-08T00:00:00"/>
        <d v="2021-02-12T00:00:00"/>
        <d v="2021-03-02T00:00:00"/>
        <d v="2021-01-13T00:00:00"/>
        <d v="2021-01-21T00:00:00"/>
        <d v="2021-02-05T00:00:00"/>
        <d v="2021-02-17T00:00:00"/>
        <d v="2021-02-25T00:00:00"/>
        <d v="2021-04-20T00:00:00"/>
        <d v="2020-12-18T00:00:00"/>
        <d v="2021-01-25T00:00:00"/>
        <d v="2021-02-03T00:00:00"/>
        <d v="2021-02-26T00:00:00"/>
        <d v="2021-02-24T00:00:00"/>
        <d v="2021-04-14T00:00:00"/>
        <d v="2021-03-18T00:00:00"/>
        <d v="2021-04-16T00:00:00"/>
        <d v="2020-12-23T00:00:00"/>
        <d v="2021-01-08T00:00:00"/>
        <d v="2021-04-08T00:00:00"/>
        <d v="2021-01-10T00:00:00"/>
        <d v="2020-12-21T00:00:00"/>
        <d v="2021-03-10T00:00:00"/>
        <d v="2021-02-09T00:00:00"/>
        <d v="2021-03-25T00:00:00"/>
        <d v="2021-05-13T00:00:00"/>
        <d v="2021-02-01T00:00:00"/>
        <d v="2021-01-05T00:00:00"/>
        <d v="2021-03-06T00:00:00"/>
        <d v="2021-05-25T00:00:00"/>
        <d v="2021-01-23T00:00:00"/>
        <d v="2021-03-09T00:00:00"/>
        <d v="2021-01-30T00:00:00"/>
        <d v="2021-03-19T00:00:00"/>
        <d v="2021-04-07T00:00:00"/>
        <d v="2021-01-14T00:00:00"/>
        <d v="2021-01-20T00:00:00"/>
        <d v="2021-04-09T00:00:00"/>
        <d v="2021-05-15T00:00:00"/>
        <d v="2021-05-16T00:00:00"/>
        <d v="2021-05-17T00:00:00"/>
        <d v="2021-02-11T00:00:00"/>
        <d v="2021-01-06T00:00:00"/>
        <d v="2020-12-24T00:00:00"/>
        <d v="2021-04-24T00:00:00"/>
        <d v="2020-12-13T00:00:00"/>
        <d v="2021-04-15T00:00:00"/>
        <d v="2021-01-12T00:00:00"/>
        <d v="2021-05-07T00:00:00"/>
        <d v="2021-02-15T00:00:00"/>
        <d v="2021-04-01T00:00:00"/>
        <d v="2021-05-29T00:00:00"/>
        <d v="2021-05-11T00:00:00"/>
        <d v="2021-05-14T00:00:00"/>
        <d v="2021-05-27T00:00:00"/>
        <d v="2021-01-24T00:00:00"/>
        <d v="2021-02-10T00:00:00"/>
        <d v="2021-02-27T00:00:00"/>
        <d v="2021-03-28T00:00:00"/>
        <d v="2021-04-28T00:00:00"/>
        <d v="2021-04-17T00:00:00"/>
        <d v="2021-05-28T00:00:00"/>
        <d v="2021-03-13T00:00:00"/>
        <d v="2021-04-12T00:00:00"/>
        <d v="2020-12-20T00:00:00"/>
        <d v="2020-12-22T00:00:00"/>
        <d v="2021-05-12T00:00:00"/>
        <d v="2021-04-03T00:00:00"/>
        <d v="2021-03-27T00:00:00"/>
        <d v="2021-05-24T00:00:00"/>
        <d v="2021-01-16T00:00:00"/>
        <d v="2021-04-30T00:00:00"/>
        <d v="2021-04-05T00:00:00"/>
        <d v="2021-03-11T00:00:00"/>
        <d v="2021-04-27T00:00:00"/>
        <d v="2021-05-22T00:00:00"/>
        <d v="2021-01-27T00:00:00"/>
        <d v="2021-03-03T00:00:00"/>
        <d v="2020-12-17T00:00:00"/>
        <d v="2021-04-19T00:00:00"/>
        <d v="2021-02-22T00:00:00"/>
        <d v="2021-05-06T00:00:00"/>
        <d v="2021-02-13T00:00:00"/>
        <d v="2021-05-21T00:00:00"/>
        <d v="2021-03-21T00:00:00"/>
        <d v="2021-05-08T00:00:00"/>
        <d v="2021-02-23T00:00:00"/>
        <d v="2021-03-04T00:00:00"/>
        <d v="2021-02-20T00:00:00"/>
        <d v="2021-05-19T00:00:00"/>
        <d v="2021-03-20T00:00:00"/>
        <d v="2021-03-07T00:00:00"/>
        <d v="2021-02-14T00:00:00"/>
        <d v="2020-12-14T00:00:00"/>
        <d v="2020-11-28T00:00:00"/>
        <d v="2021-05-09T00:00:00"/>
        <d v="2021-03-29T00:00:00"/>
        <d v="2021-05-03T00:00:00"/>
        <d v="2021-02-19T00:00:00"/>
        <d v="2021-05-05T00:00:00"/>
        <d v="2021-03-14T00:00:00"/>
        <d v="2021-05-04T00:00:00"/>
        <d v="2020-12-19T00:00:00"/>
        <d v="2020-12-04T00:00:00"/>
        <d v="2021-03-30T00:00:00"/>
        <d v="2021-05-01T00:00:00"/>
        <d v="2020-12-16T00:00:00"/>
        <d v="2021-05-02T00:00:00"/>
        <d v="2020-11-06T00:00:00"/>
        <d v="2021-03-01T00:00:00"/>
        <d v="2020-12-12T00:00:00"/>
        <d v="2020-11-30T00:00:00"/>
      </sharedItems>
      <fieldGroup par="26" base="4">
        <rangePr groupBy="days" startDate="2020-11-06T00:00:00" endDate="2021-06-01T00:00:00"/>
        <groupItems count="368">
          <s v="&lt;11/6/2020"/>
          <s v="1-Jan"/>
          <s v="2-Jan"/>
          <s v="3-Jan"/>
          <s v="4-Jan"/>
          <s v="5-Jan"/>
          <s v="6-Jan"/>
          <s v="7-Jan"/>
          <s v="8-Jan"/>
          <s v="9-Jan"/>
          <s v="10-Jan"/>
          <s v="11-Jan"/>
          <s v="12-Jan"/>
          <s v="13-Jan"/>
          <s v="14-Jan"/>
          <s v="15-Jan"/>
          <s v="16-Jan"/>
          <s v="17-Jan"/>
          <s v="18-Jan"/>
          <s v="19-Jan"/>
          <s v="20-Jan"/>
          <s v="21-Jan"/>
          <s v="22-Jan"/>
          <s v="23-Jan"/>
          <s v="24-Jan"/>
          <s v="25-Jan"/>
          <s v="26-Jan"/>
          <s v="27-Jan"/>
          <s v="28-Jan"/>
          <s v="29-Jan"/>
          <s v="30-Jan"/>
          <s v="31-Jan"/>
          <s v="1-Feb"/>
          <s v="2-Feb"/>
          <s v="3-Feb"/>
          <s v="4-Feb"/>
          <s v="5-Feb"/>
          <s v="6-Feb"/>
          <s v="7-Feb"/>
          <s v="8-Feb"/>
          <s v="9-Feb"/>
          <s v="10-Feb"/>
          <s v="11-Feb"/>
          <s v="12-Feb"/>
          <s v="13-Feb"/>
          <s v="14-Feb"/>
          <s v="15-Feb"/>
          <s v="16-Feb"/>
          <s v="17-Feb"/>
          <s v="18-Feb"/>
          <s v="19-Feb"/>
          <s v="20-Feb"/>
          <s v="21-Feb"/>
          <s v="22-Feb"/>
          <s v="23-Feb"/>
          <s v="24-Feb"/>
          <s v="25-Feb"/>
          <s v="26-Feb"/>
          <s v="27-Feb"/>
          <s v="28-Feb"/>
          <s v="29-Feb"/>
          <s v="1-Mar"/>
          <s v="2-Mar"/>
          <s v="3-Mar"/>
          <s v="4-Mar"/>
          <s v="5-Mar"/>
          <s v="6-Mar"/>
          <s v="7-Mar"/>
          <s v="8-Mar"/>
          <s v="9-Mar"/>
          <s v="10-Mar"/>
          <s v="11-Mar"/>
          <s v="12-Mar"/>
          <s v="13-Mar"/>
          <s v="14-Mar"/>
          <s v="15-Mar"/>
          <s v="16-Mar"/>
          <s v="17-Mar"/>
          <s v="18-Mar"/>
          <s v="19-Mar"/>
          <s v="20-Mar"/>
          <s v="21-Mar"/>
          <s v="22-Mar"/>
          <s v="23-Mar"/>
          <s v="24-Mar"/>
          <s v="25-Mar"/>
          <s v="26-Mar"/>
          <s v="27-Mar"/>
          <s v="28-Mar"/>
          <s v="29-Mar"/>
          <s v="30-Mar"/>
          <s v="31-Mar"/>
          <s v="1-Apr"/>
          <s v="2-Apr"/>
          <s v="3-Apr"/>
          <s v="4-Apr"/>
          <s v="5-Apr"/>
          <s v="6-Apr"/>
          <s v="7-Apr"/>
          <s v="8-Apr"/>
          <s v="9-Apr"/>
          <s v="10-Apr"/>
          <s v="11-Apr"/>
          <s v="12-Apr"/>
          <s v="13-Apr"/>
          <s v="14-Apr"/>
          <s v="15-Apr"/>
          <s v="16-Apr"/>
          <s v="17-Apr"/>
          <s v="18-Apr"/>
          <s v="19-Apr"/>
          <s v="20-Apr"/>
          <s v="21-Apr"/>
          <s v="22-Apr"/>
          <s v="23-Apr"/>
          <s v="24-Apr"/>
          <s v="25-Apr"/>
          <s v="26-Apr"/>
          <s v="27-Apr"/>
          <s v="28-Apr"/>
          <s v="29-Apr"/>
          <s v="30-Apr"/>
          <s v="1-May"/>
          <s v="2-May"/>
          <s v="3-May"/>
          <s v="4-May"/>
          <s v="5-May"/>
          <s v="6-May"/>
          <s v="7-May"/>
          <s v="8-May"/>
          <s v="9-May"/>
          <s v="10-May"/>
          <s v="11-May"/>
          <s v="12-May"/>
          <s v="13-May"/>
          <s v="14-May"/>
          <s v="15-May"/>
          <s v="16-May"/>
          <s v="17-May"/>
          <s v="18-May"/>
          <s v="19-May"/>
          <s v="20-May"/>
          <s v="21-May"/>
          <s v="22-May"/>
          <s v="23-May"/>
          <s v="24-May"/>
          <s v="25-May"/>
          <s v="26-May"/>
          <s v="27-May"/>
          <s v="28-May"/>
          <s v="29-May"/>
          <s v="30-May"/>
          <s v="31-May"/>
          <s v="1-Jun"/>
          <s v="2-Jun"/>
          <s v="3-Jun"/>
          <s v="4-Jun"/>
          <s v="5-Jun"/>
          <s v="6-Jun"/>
          <s v="7-Jun"/>
          <s v="8-Jun"/>
          <s v="9-Jun"/>
          <s v="10-Jun"/>
          <s v="11-Jun"/>
          <s v="12-Jun"/>
          <s v="13-Jun"/>
          <s v="14-Jun"/>
          <s v="15-Jun"/>
          <s v="16-Jun"/>
          <s v="17-Jun"/>
          <s v="18-Jun"/>
          <s v="19-Jun"/>
          <s v="20-Jun"/>
          <s v="21-Jun"/>
          <s v="22-Jun"/>
          <s v="23-Jun"/>
          <s v="24-Jun"/>
          <s v="25-Jun"/>
          <s v="26-Jun"/>
          <s v="27-Jun"/>
          <s v="28-Jun"/>
          <s v="29-Jun"/>
          <s v="30-Jun"/>
          <s v="1-Jul"/>
          <s v="2-Jul"/>
          <s v="3-Jul"/>
          <s v="4-Jul"/>
          <s v="5-Jul"/>
          <s v="6-Jul"/>
          <s v="7-Jul"/>
          <s v="8-Jul"/>
          <s v="9-Jul"/>
          <s v="10-Jul"/>
          <s v="11-Jul"/>
          <s v="12-Jul"/>
          <s v="13-Jul"/>
          <s v="14-Jul"/>
          <s v="15-Jul"/>
          <s v="16-Jul"/>
          <s v="17-Jul"/>
          <s v="18-Jul"/>
          <s v="19-Jul"/>
          <s v="20-Jul"/>
          <s v="21-Jul"/>
          <s v="22-Jul"/>
          <s v="23-Jul"/>
          <s v="24-Jul"/>
          <s v="25-Jul"/>
          <s v="26-Jul"/>
          <s v="27-Jul"/>
          <s v="28-Jul"/>
          <s v="29-Jul"/>
          <s v="30-Jul"/>
          <s v="31-Jul"/>
          <s v="1-Aug"/>
          <s v="2-Aug"/>
          <s v="3-Aug"/>
          <s v="4-Aug"/>
          <s v="5-Aug"/>
          <s v="6-Aug"/>
          <s v="7-Aug"/>
          <s v="8-Aug"/>
          <s v="9-Aug"/>
          <s v="10-Aug"/>
          <s v="11-Aug"/>
          <s v="12-Aug"/>
          <s v="13-Aug"/>
          <s v="14-Aug"/>
          <s v="15-Aug"/>
          <s v="16-Aug"/>
          <s v="17-Aug"/>
          <s v="18-Aug"/>
          <s v="19-Aug"/>
          <s v="20-Aug"/>
          <s v="21-Aug"/>
          <s v="22-Aug"/>
          <s v="23-Aug"/>
          <s v="24-Aug"/>
          <s v="25-Aug"/>
          <s v="26-Aug"/>
          <s v="27-Aug"/>
          <s v="28-Aug"/>
          <s v="29-Aug"/>
          <s v="30-Aug"/>
          <s v="31-Aug"/>
          <s v="1-Sep"/>
          <s v="2-Sep"/>
          <s v="3-Sep"/>
          <s v="4-Sep"/>
          <s v="5-Sep"/>
          <s v="6-Sep"/>
          <s v="7-Sep"/>
          <s v="8-Sep"/>
          <s v="9-Sep"/>
          <s v="10-Sep"/>
          <s v="11-Sep"/>
          <s v="12-Sep"/>
          <s v="13-Sep"/>
          <s v="14-Sep"/>
          <s v="15-Sep"/>
          <s v="16-Sep"/>
          <s v="17-Sep"/>
          <s v="18-Sep"/>
          <s v="19-Sep"/>
          <s v="20-Sep"/>
          <s v="21-Sep"/>
          <s v="22-Sep"/>
          <s v="23-Sep"/>
          <s v="24-Sep"/>
          <s v="25-Sep"/>
          <s v="26-Sep"/>
          <s v="27-Sep"/>
          <s v="28-Sep"/>
          <s v="29-Sep"/>
          <s v="30-Sep"/>
          <s v="1-Oct"/>
          <s v="2-Oct"/>
          <s v="3-Oct"/>
          <s v="4-Oct"/>
          <s v="5-Oct"/>
          <s v="6-Oct"/>
          <s v="7-Oct"/>
          <s v="8-Oct"/>
          <s v="9-Oct"/>
          <s v="10-Oct"/>
          <s v="11-Oct"/>
          <s v="12-Oct"/>
          <s v="13-Oct"/>
          <s v="14-Oct"/>
          <s v="15-Oct"/>
          <s v="16-Oct"/>
          <s v="17-Oct"/>
          <s v="18-Oct"/>
          <s v="19-Oct"/>
          <s v="20-Oct"/>
          <s v="21-Oct"/>
          <s v="22-Oct"/>
          <s v="23-Oct"/>
          <s v="24-Oct"/>
          <s v="25-Oct"/>
          <s v="26-Oct"/>
          <s v="27-Oct"/>
          <s v="28-Oct"/>
          <s v="29-Oct"/>
          <s v="30-Oct"/>
          <s v="31-Oct"/>
          <s v="1-Nov"/>
          <s v="2-Nov"/>
          <s v="3-Nov"/>
          <s v="4-Nov"/>
          <s v="5-Nov"/>
          <s v="6-Nov"/>
          <s v="7-Nov"/>
          <s v="8-Nov"/>
          <s v="9-Nov"/>
          <s v="10-Nov"/>
          <s v="11-Nov"/>
          <s v="12-Nov"/>
          <s v="13-Nov"/>
          <s v="14-Nov"/>
          <s v="15-Nov"/>
          <s v="16-Nov"/>
          <s v="17-Nov"/>
          <s v="18-Nov"/>
          <s v="19-Nov"/>
          <s v="20-Nov"/>
          <s v="21-Nov"/>
          <s v="22-Nov"/>
          <s v="23-Nov"/>
          <s v="24-Nov"/>
          <s v="25-Nov"/>
          <s v="26-Nov"/>
          <s v="27-Nov"/>
          <s v="28-Nov"/>
          <s v="29-Nov"/>
          <s v="30-Nov"/>
          <s v="1-Dec"/>
          <s v="2-Dec"/>
          <s v="3-Dec"/>
          <s v="4-Dec"/>
          <s v="5-Dec"/>
          <s v="6-Dec"/>
          <s v="7-Dec"/>
          <s v="8-Dec"/>
          <s v="9-Dec"/>
          <s v="10-Dec"/>
          <s v="11-Dec"/>
          <s v="12-Dec"/>
          <s v="13-Dec"/>
          <s v="14-Dec"/>
          <s v="15-Dec"/>
          <s v="16-Dec"/>
          <s v="17-Dec"/>
          <s v="18-Dec"/>
          <s v="19-Dec"/>
          <s v="20-Dec"/>
          <s v="21-Dec"/>
          <s v="22-Dec"/>
          <s v="23-Dec"/>
          <s v="24-Dec"/>
          <s v="25-Dec"/>
          <s v="26-Dec"/>
          <s v="27-Dec"/>
          <s v="28-Dec"/>
          <s v="29-Dec"/>
          <s v="30-Dec"/>
          <s v="31-Dec"/>
          <s v="&gt;6/1/2021"/>
        </groupItems>
      </fieldGroup>
    </cacheField>
    <cacheField name="ED_arrival_time" numFmtId="166">
      <sharedItems containsSemiMixedTypes="0" containsNonDate="0" containsDate="1" containsString="0" minDate="1899-12-30T00:00:00" maxDate="1899-12-30T23:59:00" count="1439">
        <d v="1899-12-30T22:55:00"/>
        <d v="1899-12-30T00:22:00"/>
        <d v="1899-12-30T20:07:00"/>
        <d v="1899-12-30T15:33:00"/>
        <d v="1899-12-30T10:59:00"/>
        <d v="1899-12-30T18:16:00"/>
        <d v="1899-12-30T17:58:00"/>
        <d v="1899-12-30T03:29:00"/>
        <d v="1899-12-30T23:59:00"/>
        <d v="1899-12-30T09:48:00"/>
        <d v="1899-12-30T14:52:00"/>
        <d v="1899-12-30T12:39:00"/>
        <d v="1899-12-30T08:56:00"/>
        <d v="1899-12-30T09:50:00"/>
        <d v="1899-12-30T08:53:00"/>
        <d v="1899-12-30T09:13:00"/>
        <d v="1899-12-30T08:28:00"/>
        <d v="1899-12-30T05:34:00"/>
        <d v="1899-12-30T08:29:00"/>
        <d v="1899-12-30T17:09:00"/>
        <d v="1899-12-30T08:38:00"/>
        <d v="1899-12-30T00:26:00"/>
        <d v="1899-12-30T03:33:00"/>
        <d v="1899-12-30T17:33:00"/>
        <d v="1899-12-30T12:26:00"/>
        <d v="1899-12-30T14:18:00"/>
        <d v="1899-12-30T14:17:00"/>
        <d v="1899-12-30T12:13:00"/>
        <d v="1899-12-30T19:10:00"/>
        <d v="1899-12-30T07:11:00"/>
        <d v="1899-12-30T13:19:00"/>
        <d v="1899-12-30T07:26:00"/>
        <d v="1899-12-30T09:37:00"/>
        <d v="1899-12-30T10:50:00"/>
        <d v="1899-12-30T13:52:00"/>
        <d v="1899-12-30T12:32:00"/>
        <d v="1899-12-30T11:01:00"/>
        <d v="1899-12-30T12:36:00"/>
        <d v="1899-12-30T19:46:00"/>
        <d v="1899-12-30T15:29:00"/>
        <d v="1899-12-30T22:30:00"/>
        <d v="1899-12-30T18:17:00"/>
        <d v="1899-12-30T03:56:00"/>
        <d v="1899-12-30T18:30:00"/>
        <d v="1899-12-30T18:48:00"/>
        <d v="1899-12-30T10:19:00"/>
        <d v="1899-12-30T05:55:00"/>
        <d v="1899-12-30T03:20:00"/>
        <d v="1899-12-30T13:00:00"/>
        <d v="1899-12-30T07:08:00"/>
        <d v="1899-12-30T21:29:00"/>
        <d v="1899-12-30T19:04:00"/>
        <d v="1899-12-30T10:04:00"/>
        <d v="1899-12-30T23:25:00"/>
        <d v="1899-12-30T12:40:00"/>
        <d v="1899-12-30T18:28:00"/>
        <d v="1899-12-30T21:35:00"/>
        <d v="1899-12-30T02:34:00"/>
        <d v="1899-12-30T06:32:00"/>
        <d v="1899-12-30T12:18:00"/>
        <d v="1899-12-30T14:01:00"/>
        <d v="1899-12-30T00:57:00"/>
        <d v="1899-12-30T17:36:00"/>
        <d v="1899-12-30T07:17:00"/>
        <d v="1899-12-30T08:45:00"/>
        <d v="1899-12-30T14:22:00"/>
        <d v="1899-12-30T13:33:00"/>
        <d v="1899-12-30T21:50:00"/>
        <d v="1899-12-30T18:02:00"/>
        <d v="1899-12-30T11:15:00"/>
        <d v="1899-12-30T17:12:00"/>
        <d v="1899-12-30T06:39:00"/>
        <d v="1899-12-30T01:31:00"/>
        <d v="1899-12-30T00:51:00"/>
        <d v="1899-12-30T16:31:00"/>
        <d v="1899-12-30T11:50:00"/>
        <d v="1899-12-30T10:32:00"/>
        <d v="1899-12-30T08:50:00"/>
        <d v="1899-12-30T01:35:00"/>
        <d v="1899-12-30T11:09:00"/>
        <d v="1899-12-30T23:52:00"/>
        <d v="1899-12-30T16:19:00"/>
        <d v="1899-12-30T17:06:00"/>
        <d v="1899-12-30T12:53:00"/>
        <d v="1899-12-30T08:35:00"/>
        <d v="1899-12-30T18:36:00"/>
        <d v="1899-12-30T02:27:00"/>
        <d v="1899-12-30T07:23:00"/>
        <d v="1899-12-30T16:20:00"/>
        <d v="1899-12-30T08:22:00"/>
        <d v="1899-12-30T19:39:00"/>
        <d v="1899-12-30T22:26:00"/>
        <d v="1899-12-30T22:05:00"/>
        <d v="1899-12-30T09:58:00"/>
        <d v="1899-12-30T09:06:00"/>
        <d v="1899-12-30T12:00:00"/>
        <d v="1899-12-30T18:31:00"/>
        <d v="1899-12-30T19:21:00"/>
        <d v="1899-12-30T23:14:00"/>
        <d v="1899-12-30T12:48:00"/>
        <d v="1899-12-30T00:24:00"/>
        <d v="1899-12-30T19:14:00"/>
        <d v="1899-12-30T10:48:00"/>
        <d v="1899-12-30T08:13:00"/>
        <d v="1899-12-30T14:49:00"/>
        <d v="1899-12-30T14:12:00"/>
        <d v="1899-12-30T00:28:00"/>
        <d v="1899-12-30T15:22:00"/>
        <d v="1899-12-30T02:17:00"/>
        <d v="1899-12-30T13:26:00"/>
        <d v="1899-12-30T19:08:00"/>
        <d v="1899-12-30T01:39:00"/>
        <d v="1899-12-30T08:36:00"/>
        <d v="1899-12-30T01:23:00"/>
        <d v="1899-12-30T04:30:00"/>
        <d v="1899-12-30T12:33:00"/>
        <d v="1899-12-30T07:49:00"/>
        <d v="1899-12-30T09:02:00"/>
        <d v="1899-12-30T15:08:00"/>
        <d v="1899-12-30T13:59:00"/>
        <d v="1899-12-30T11:12:00"/>
        <d v="1899-12-30T07:06:00"/>
        <d v="1899-12-30T15:28:00"/>
        <d v="1899-12-30T17:31:00"/>
        <d v="1899-12-30T14:48:00"/>
        <d v="1899-12-30T14:32:00"/>
        <d v="1899-12-30T08:15:00"/>
        <d v="1899-12-30T18:33:00"/>
        <d v="1899-12-30T20:06:00"/>
        <d v="1899-12-30T05:25:00"/>
        <d v="1899-12-30T21:31:00"/>
        <d v="1899-12-30T10:42:00"/>
        <d v="1899-12-30T08:40:00"/>
        <d v="1899-12-30T10:40:00"/>
        <d v="1899-12-30T17:46:00"/>
        <d v="1899-12-30T16:08:00"/>
        <d v="1899-12-30T15:47:00"/>
        <d v="1899-12-30T17:23:00"/>
        <d v="1899-12-30T14:36:00"/>
        <d v="1899-12-30T21:47:00"/>
        <d v="1899-12-30T13:11:00"/>
        <d v="1899-12-30T22:02:00"/>
        <d v="1899-12-30T21:28:00"/>
        <d v="1899-12-30T19:00:00"/>
        <d v="1899-12-30T20:48:00"/>
        <d v="1899-12-30T17:30:00"/>
        <d v="1899-12-30T05:13:00"/>
        <d v="1899-12-30T03:22:00"/>
        <d v="1899-12-30T08:48:00"/>
        <d v="1899-12-30T21:40:00"/>
        <d v="1899-12-30T16:12:00"/>
        <d v="1899-12-30T12:37:00"/>
        <d v="1899-12-30T10:28:00"/>
        <d v="1899-12-30T11:00:00"/>
        <d v="1899-12-30T17:51:00"/>
        <d v="1899-12-30T13:36:00"/>
        <d v="1899-12-30T11:10:00"/>
        <d v="1899-12-30T11:35:00"/>
        <d v="1899-12-30T11:46:00"/>
        <d v="1899-12-30T09:04:00"/>
        <d v="1899-12-30T17:37:00"/>
        <d v="1899-12-30T09:43:00"/>
        <d v="1899-12-30T06:52:00"/>
        <d v="1899-12-30T18:53:00"/>
        <d v="1899-12-30T09:42:00"/>
        <d v="1899-12-30T03:51:00"/>
        <d v="1899-12-30T14:44:00"/>
        <d v="1899-12-30T11:49:00"/>
        <d v="1899-12-30T19:59:00"/>
        <d v="1899-12-30T15:09:00"/>
        <d v="1899-12-30T13:06:00"/>
        <d v="1899-12-30T04:46:00"/>
        <d v="1899-12-30T03:43:00"/>
        <d v="1899-12-30T14:14:00"/>
        <d v="1899-12-30T19:35:00"/>
        <d v="1899-12-30T21:24:00"/>
        <d v="1899-12-30T10:54:00"/>
        <d v="1899-12-30T11:30:00"/>
        <d v="1899-12-30T16:29:00"/>
        <d v="1899-12-30T18:25:00"/>
        <d v="1899-12-30T13:34:00"/>
        <d v="1899-12-30T15:01:00"/>
        <d v="1899-12-30T19:34:00"/>
        <d v="1899-12-30T02:29:00"/>
        <d v="1899-12-30T16:57:00"/>
        <d v="1899-12-30T17:53:00"/>
        <d v="1899-12-30T12:16:00"/>
        <d v="1899-12-30T13:24:00"/>
        <d v="1899-12-30T20:29:00"/>
        <d v="1899-12-30T20:58:00"/>
        <d v="1899-12-30T14:58:00"/>
        <d v="1899-12-30T01:56:00"/>
        <d v="1899-12-30T00:31:00"/>
        <d v="1899-12-30T13:02:00"/>
        <d v="1899-12-30T08:59:00"/>
        <d v="1899-12-30T10:08:00"/>
        <d v="1899-12-30T14:00:00"/>
        <d v="1899-12-30T09:07:00"/>
        <d v="1899-12-30T10:00:00"/>
        <d v="1899-12-30T07:42:00"/>
        <d v="1899-12-30T14:50:00"/>
        <d v="1899-12-30T20:51:00"/>
        <d v="1899-12-30T05:30:00"/>
        <d v="1899-12-30T10:38:00"/>
        <d v="1899-12-30T13:42:00"/>
        <d v="1899-12-30T01:12:00"/>
        <d v="1899-12-30T04:14:00"/>
        <d v="1899-12-30T20:10:00"/>
        <d v="1899-12-30T11:58:00"/>
        <d v="1899-12-30T15:37:00"/>
        <d v="1899-12-30T20:33:00"/>
        <d v="1899-12-30T19:12:00"/>
        <d v="1899-12-30T19:24:00"/>
        <d v="1899-12-30T19:49:00"/>
        <d v="1899-12-30T01:41:00"/>
        <d v="1899-12-30T15:39:00"/>
        <d v="1899-12-30T01:46:00"/>
        <d v="1899-12-30T00:55:00"/>
        <d v="1899-12-30T16:50:00"/>
        <d v="1899-12-30T06:20:00"/>
        <d v="1899-12-30T08:21:00"/>
        <d v="1899-12-30T11:42:00"/>
        <d v="1899-12-30T22:00:00"/>
        <d v="1899-12-30T09:56:00"/>
        <d v="1899-12-30T20:22:00"/>
        <d v="1899-12-30T17:41:00"/>
        <d v="1899-12-30T20:19:00"/>
        <d v="1899-12-30T12:21:00"/>
        <d v="1899-12-30T03:25:00"/>
        <d v="1899-12-30T13:21:00"/>
        <d v="1899-12-30T04:59:00"/>
        <d v="1899-12-30T19:51:00"/>
        <d v="1899-12-30T16:54:00"/>
        <d v="1899-12-30T14:25:00"/>
        <d v="1899-12-30T19:42:00"/>
        <d v="1899-12-30T10:11:00"/>
        <d v="1899-12-30T09:46:00"/>
        <d v="1899-12-30T22:42:00"/>
        <d v="1899-12-30T01:18:00"/>
        <d v="1899-12-30T01:51:00"/>
        <d v="1899-12-30T20:53:00"/>
        <d v="1899-12-30T03:31:00"/>
        <d v="1899-12-30T14:30:00"/>
        <d v="1899-12-30T12:54:00"/>
        <d v="1899-12-30T05:19:00"/>
        <d v="1899-12-30T23:24:00"/>
        <d v="1899-12-30T08:30:00"/>
        <d v="1899-12-30T02:08:00"/>
        <d v="1899-12-30T15:13:00"/>
        <d v="1899-12-30T14:55:00"/>
        <d v="1899-12-30T21:20:00"/>
        <d v="1899-12-30T20:20:00"/>
        <d v="1899-12-30T20:35:00"/>
        <d v="1899-12-30T09:18:00"/>
        <d v="1899-12-30T09:28:00"/>
        <d v="1899-12-30T19:29:00"/>
        <d v="1899-12-30T12:14:00"/>
        <d v="1899-12-30T00:56:00"/>
        <d v="1899-12-30T05:44:00"/>
        <d v="1899-12-30T10:37:00"/>
        <d v="1899-12-30T13:30:00"/>
        <d v="1899-12-30T18:29:00"/>
        <d v="1899-12-30T22:46:00"/>
        <d v="1899-12-30T11:02:00"/>
        <d v="1899-12-30T14:29:00"/>
        <d v="1899-12-30T11:37:00"/>
        <d v="1899-12-30T17:50:00"/>
        <d v="1899-12-30T11:26:00"/>
        <d v="1899-12-30T14:56:00"/>
        <d v="1899-12-30T18:03:00"/>
        <d v="1899-12-30T13:50:00"/>
        <d v="1899-12-30T17:02:00"/>
        <d v="1899-12-30T22:25:00"/>
        <d v="1899-12-30T02:20:00"/>
        <d v="1899-12-30T02:03:00"/>
        <d v="1899-12-30T17:32:00"/>
        <d v="1899-12-30T09:38:00"/>
        <d v="1899-12-30T13:03:00"/>
        <d v="1899-12-30T02:59:00"/>
        <d v="1899-12-30T13:29:00"/>
        <d v="1899-12-30T20:46:00"/>
        <d v="1899-12-30T14:34:00"/>
        <d v="1899-12-30T11:32:00"/>
        <d v="1899-12-30T10:34:00"/>
        <d v="1899-12-30T13:16:00"/>
        <d v="1899-12-30T04:55:00"/>
        <d v="1899-12-30T19:02:00"/>
        <d v="1899-12-30T08:44:00"/>
        <d v="1899-12-30T23:33:00"/>
        <d v="1899-12-30T17:21:00"/>
        <d v="1899-12-30T18:56:00"/>
        <d v="1899-12-30T01:43:00"/>
        <d v="1899-12-30T07:44:00"/>
        <d v="1899-12-30T16:53:00"/>
        <d v="1899-12-30T13:32:00"/>
        <d v="1899-12-30T23:07:00"/>
        <d v="1899-12-30T00:08:00"/>
        <d v="1899-12-30T12:07:00"/>
        <d v="1899-12-30T20:00:00"/>
        <d v="1899-12-30T15:18:00"/>
        <d v="1899-12-30T15:05:00"/>
        <d v="1899-12-30T23:11:00"/>
        <d v="1899-12-30T12:57:00"/>
        <d v="1899-12-30T15:06:00"/>
        <d v="1899-12-30T07:31:00"/>
        <d v="1899-12-30T09:35:00"/>
        <d v="1899-12-30T04:21:00"/>
        <d v="1899-12-30T11:14:00"/>
        <d v="1899-12-30T16:25:00"/>
        <d v="1899-12-30T10:26:00"/>
        <d v="1899-12-30T20:40:00"/>
        <d v="1899-12-30T15:32:00"/>
        <d v="1899-12-30T01:54:00"/>
        <d v="1899-12-30T11:56:00"/>
        <d v="1899-12-30T14:24:00"/>
        <d v="1899-12-30T10:30:00"/>
        <d v="1899-12-30T17:04:00"/>
        <d v="1899-12-30T07:32:00"/>
        <d v="1899-12-30T11:39:00"/>
        <d v="1899-12-30T15:24:00"/>
        <d v="1899-12-30T13:12:00"/>
        <d v="1899-12-30T02:23:00"/>
        <d v="1899-12-30T17:16:00"/>
        <d v="1899-12-30T11:23:00"/>
        <d v="1899-12-30T22:43:00"/>
        <d v="1899-12-30T08:25:00"/>
        <d v="1899-12-30T17:26:00"/>
        <d v="1899-12-30T09:10:00"/>
        <d v="1899-12-30T05:51:00"/>
        <d v="1899-12-30T19:03:00"/>
        <d v="1899-12-30T06:54:00"/>
        <d v="1899-12-30T10:52:00"/>
        <d v="1899-12-30T20:15:00"/>
        <d v="1899-12-30T23:45:00"/>
        <d v="1899-12-30T16:59:00"/>
        <d v="1899-12-30T04:36:00"/>
        <d v="1899-12-30T23:47:00"/>
        <d v="1899-12-30T12:42:00"/>
        <d v="1899-12-30T02:57:00"/>
        <d v="1899-12-30T17:01:00"/>
        <d v="1899-12-30T10:20:00"/>
        <d v="1899-12-30T16:11:00"/>
        <d v="1899-12-30T18:18:00"/>
        <d v="1899-12-30T21:15:00"/>
        <d v="1899-12-30T04:56:00"/>
        <d v="1899-12-30T22:13:00"/>
        <d v="1899-12-30T11:41:00"/>
        <d v="1899-12-30T03:23:00"/>
        <d v="1899-12-30T10:29:00"/>
        <d v="1899-12-30T11:54:00"/>
        <d v="1899-12-30T12:04:00"/>
        <d v="1899-12-30T21:57:00"/>
        <d v="1899-12-30T02:58:00"/>
        <d v="1899-12-30T18:49:00"/>
        <d v="1899-12-30T11:34:00"/>
        <d v="1899-12-30T12:12:00"/>
        <d v="1899-12-30T10:10:00"/>
        <d v="1899-12-30T20:32:00"/>
        <d v="1899-12-30T15:17:00"/>
        <d v="1899-12-30T11:44:00"/>
        <d v="1899-12-30T15:57:00"/>
        <d v="1899-12-30T20:57:00"/>
        <d v="1899-12-30T21:38:00"/>
        <d v="1899-12-30T18:09:00"/>
        <d v="1899-12-30T18:12:00"/>
        <d v="1899-12-30T19:41:00"/>
        <d v="1899-12-30T17:19:00"/>
        <d v="1899-12-30T00:20:00"/>
        <d v="1899-12-30T14:46:00"/>
        <d v="1899-12-30T16:28:00"/>
        <d v="1899-12-30T13:51:00"/>
        <d v="1899-12-30T13:43:00"/>
        <d v="1899-12-30T15:53:00"/>
        <d v="1899-12-30T06:57:00"/>
        <d v="1899-12-30T02:52:00"/>
        <d v="1899-12-30T12:30:00"/>
        <d v="1899-12-30T13:18:00"/>
        <d v="1899-12-30T11:05:00"/>
        <d v="1899-12-30T19:11:00"/>
        <d v="1899-12-30T20:11:00"/>
        <d v="1899-12-30T19:23:00"/>
        <d v="1899-12-30T08:57:00"/>
        <d v="1899-12-30T04:05:00"/>
        <d v="1899-12-30T02:14:00"/>
        <d v="1899-12-30T15:44:00"/>
        <d v="1899-12-30T16:46:00"/>
        <d v="1899-12-30T00:25:00"/>
        <d v="1899-12-30T21:44:00"/>
        <d v="1899-12-30T00:45:00"/>
        <d v="1899-12-30T04:58:00"/>
        <d v="1899-12-30T21:30:00"/>
        <d v="1899-12-30T22:10:00"/>
        <d v="1899-12-30T23:36:00"/>
        <d v="1899-12-30T23:05:00"/>
        <d v="1899-12-30T20:54:00"/>
        <d v="1899-12-30T01:06:00"/>
        <d v="1899-12-30T21:25:00"/>
        <d v="1899-12-30T18:22:00"/>
        <d v="1899-12-30T15:16:00"/>
        <d v="1899-12-30T10:43:00"/>
        <d v="1899-12-30T20:26:00"/>
        <d v="1899-12-30T21:34:00"/>
        <d v="1899-12-30T15:04:00"/>
        <d v="1899-12-30T20:16:00"/>
        <d v="1899-12-30T08:10:00"/>
        <d v="1899-12-30T11:25:00"/>
        <d v="1899-12-30T11:57:00"/>
        <d v="1899-12-30T16:04:00"/>
        <d v="1899-12-30T17:14:00"/>
        <d v="1899-12-30T11:48:00"/>
        <d v="1899-12-30T14:21:00"/>
        <d v="1899-12-30T15:56:00"/>
        <d v="1899-12-30T10:49:00"/>
        <d v="1899-12-30T05:22:00"/>
        <d v="1899-12-30T20:23:00"/>
        <d v="1899-12-30T14:05:00"/>
        <d v="1899-12-30T03:57:00"/>
        <d v="1899-12-30T16:22:00"/>
        <d v="1899-12-30T04:15:00"/>
        <d v="1899-12-30T17:05:00"/>
        <d v="1899-12-30T12:03:00"/>
        <d v="1899-12-30T03:59:00"/>
        <d v="1899-12-30T10:41:00"/>
        <d v="1899-12-30T21:06:00"/>
        <d v="1899-12-30T04:33:00"/>
        <d v="1899-12-30T17:08:00"/>
        <d v="1899-12-30T04:07:00"/>
        <d v="1899-12-30T19:30:00"/>
        <d v="1899-12-30T01:20:00"/>
        <d v="1899-12-30T05:42:00"/>
        <d v="1899-12-30T06:51:00"/>
        <d v="1899-12-30T11:11:00"/>
        <d v="1899-12-30T05:12:00"/>
        <d v="1899-12-30T20:08:00"/>
        <d v="1899-12-30T12:41:00"/>
        <d v="1899-12-30T15:07:00"/>
        <d v="1899-12-30T16:14:00"/>
        <d v="1899-12-30T04:02:00"/>
        <d v="1899-12-30T18:42:00"/>
        <d v="1899-12-30T06:05:00"/>
        <d v="1899-12-30T14:41:00"/>
        <d v="1899-12-30T10:57:00"/>
        <d v="1899-12-30T12:23:00"/>
        <d v="1899-12-30T19:15:00"/>
        <d v="1899-12-30T08:55:00"/>
        <d v="1899-12-30T15:10:00"/>
        <d v="1899-12-30T21:42:00"/>
        <d v="1899-12-30T05:28:00"/>
        <d v="1899-12-30T04:13:00"/>
        <d v="1899-12-30T00:10:00"/>
        <d v="1899-12-30T20:55:00"/>
        <d v="1899-12-30T15:51:00"/>
        <d v="1899-12-30T21:26:00"/>
        <d v="1899-12-30T20:52:00"/>
        <d v="1899-12-30T23:16:00"/>
        <d v="1899-12-30T19:55:00"/>
        <d v="1899-12-30T17:25:00"/>
        <d v="1899-12-30T20:45:00"/>
        <d v="1899-12-30T21:12:00"/>
        <d v="1899-12-30T18:08:00"/>
        <d v="1899-12-30T07:37:00"/>
        <d v="1899-12-30T20:12:00"/>
        <d v="1899-12-30T04:01:00"/>
        <d v="1899-12-30T11:16:00"/>
        <d v="1899-12-30T16:35:00"/>
        <d v="1899-12-30T09:53:00"/>
        <d v="1899-12-30T06:48:00"/>
        <d v="1899-12-30T18:51:00"/>
        <d v="1899-12-30T02:35:00"/>
        <d v="1899-12-30T17:27:00"/>
        <d v="1899-12-30T10:18:00"/>
        <d v="1899-12-30T21:41:00"/>
        <d v="1899-12-30T06:26:00"/>
        <d v="1899-12-30T16:45:00"/>
        <d v="1899-12-30T06:49:00"/>
        <d v="1899-12-30T13:10:00"/>
        <d v="1899-12-30T12:15:00"/>
        <d v="1899-12-30T10:12:00"/>
        <d v="1899-12-30T12:47:00"/>
        <d v="1899-12-30T19:16:00"/>
        <d v="1899-12-30T13:05:00"/>
        <d v="1899-12-30T01:27:00"/>
        <d v="1899-12-30T15:00:00"/>
        <d v="1899-12-30T18:14:00"/>
        <d v="1899-12-30T10:36:00"/>
        <d v="1899-12-30T12:01:00"/>
        <d v="1899-12-30T18:05:00"/>
        <d v="1899-12-30T15:43:00"/>
        <d v="1899-12-30T07:38:00"/>
        <d v="1899-12-30T12:10:00"/>
        <d v="1899-12-30T03:53:00"/>
        <d v="1899-12-30T07:51:00"/>
        <d v="1899-12-30T22:24:00"/>
        <d v="1899-12-30T20:31:00"/>
        <d v="1899-12-30T19:06:00"/>
        <d v="1899-12-30T18:45:00"/>
        <d v="1899-12-30T21:01:00"/>
        <d v="1899-12-30T13:40:00"/>
        <d v="1899-12-30T12:56:00"/>
        <d v="1899-12-30T14:42:00"/>
        <d v="1899-12-30T13:54:00"/>
        <d v="1899-12-30T13:55:00"/>
        <d v="1899-12-30T14:04:00"/>
        <d v="1899-12-30T11:21:00"/>
        <d v="1899-12-30T12:08:00"/>
        <d v="1899-12-30T03:35:00"/>
        <d v="1899-12-30T19:37:00"/>
        <d v="1899-12-30T23:27:00"/>
        <d v="1899-12-30T22:21:00"/>
        <d v="1899-12-30T05:50:00"/>
        <d v="1899-12-30T00:42:00"/>
        <d v="1899-12-30T20:30:00"/>
        <d v="1899-12-30T00:36:00"/>
        <d v="1899-12-30T08:06:00"/>
        <d v="1899-12-30T13:37:00"/>
        <d v="1899-12-30T12:35:00"/>
        <d v="1899-12-30T13:22:00"/>
        <d v="1899-12-30T17:00:00"/>
        <d v="1899-12-30T13:28:00"/>
        <d v="1899-12-30T19:48:00"/>
        <d v="1899-12-30T23:06:00"/>
        <d v="1899-12-30T15:42:00"/>
        <d v="1899-12-30T18:11:00"/>
        <d v="1899-12-30T18:34:00"/>
        <d v="1899-12-30T14:28:00"/>
        <d v="1899-12-30T07:36:00"/>
        <d v="1899-12-30T03:17:00"/>
        <d v="1899-12-30T12:06:00"/>
        <d v="1899-12-30T04:35:00"/>
        <d v="1899-12-30T15:41:00"/>
        <d v="1899-12-30T01:15:00"/>
        <d v="1899-12-30T09:45:00"/>
        <d v="1899-12-30T18:00:00"/>
        <d v="1899-12-30T15:35:00"/>
        <d v="1899-12-30T04:11:00"/>
        <d v="1899-12-30T08:51:00"/>
        <d v="1899-12-30T15:02:00"/>
        <d v="1899-12-30T17:29:00"/>
        <d v="1899-12-30T03:40:00"/>
        <d v="1899-12-30T00:19:00"/>
        <d v="1899-12-30T07:35:00"/>
        <d v="1899-12-30T20:01:00"/>
        <d v="1899-12-30T15:50:00"/>
        <d v="1899-12-30T12:27:00"/>
        <d v="1899-12-30T16:40:00"/>
        <d v="1899-12-30T19:57:00"/>
        <d v="1899-12-30T12:02:00"/>
        <d v="1899-12-30T22:20:00"/>
        <d v="1899-12-30T20:14:00"/>
        <d v="1899-12-30T11:27:00"/>
        <d v="1899-12-30T15:11:00"/>
        <d v="1899-12-30T11:51:00"/>
        <d v="1899-12-30T11:04:00"/>
        <d v="1899-12-30T17:59:00"/>
        <d v="1899-12-30T21:16:00"/>
        <d v="1899-12-30T10:05:00"/>
        <d v="1899-12-30T08:03:00"/>
        <d v="1899-12-30T07:29:00"/>
        <d v="1899-12-30T12:31:00"/>
        <d v="1899-12-30T07:50:00"/>
        <d v="1899-12-30T14:13:00"/>
        <d v="1899-12-30T02:31:00"/>
        <d v="1899-12-30T17:34:00"/>
        <d v="1899-12-30T13:39:00"/>
        <d v="1899-12-30T21:27:00"/>
        <d v="1899-12-30T21:56:00"/>
        <d v="1899-12-30T06:41:00"/>
        <d v="1899-12-30T21:18:00"/>
        <d v="1899-12-30T23:04:00"/>
        <d v="1899-12-30T23:44:00"/>
        <d v="1899-12-30T10:03:00"/>
        <d v="1899-12-30T16:44:00"/>
        <d v="1899-12-30T06:33:00"/>
        <d v="1899-12-30T19:31:00"/>
        <d v="1899-12-30T10:47:00"/>
        <d v="1899-12-30T03:28:00"/>
        <d v="1899-12-30T16:17:00"/>
        <d v="1899-12-30T10:51:00"/>
        <d v="1899-12-30T15:20:00"/>
        <d v="1899-12-30T15:14:00"/>
        <d v="1899-12-30T19:45:00"/>
        <d v="1899-12-30T13:27:00"/>
        <d v="1899-12-30T12:24:00"/>
        <d v="1899-12-30T05:41:00"/>
        <d v="1899-12-30T07:15:00"/>
        <d v="1899-12-30T23:53:00"/>
        <d v="1899-12-30T04:16:00"/>
        <d v="1899-12-30T22:50:00"/>
        <d v="1899-12-30T19:43:00"/>
        <d v="1899-12-30T03:04:00"/>
        <d v="1899-12-30T13:48:00"/>
        <d v="1899-12-30T16:51:00"/>
        <d v="1899-12-30T23:43:00"/>
        <d v="1899-12-30T06:30:00"/>
        <d v="1899-12-30T12:25:00"/>
        <d v="1899-12-30T16:24:00"/>
        <d v="1899-12-30T08:16:00"/>
        <d v="1899-12-30T02:43:00"/>
        <d v="1899-12-30T16:47:00"/>
        <d v="1899-12-30T01:00:00"/>
        <d v="1899-12-30T16:27:00"/>
        <d v="1899-12-30T11:29:00"/>
        <d v="1899-12-30T22:09:00"/>
        <d v="1899-12-30T09:34:00"/>
        <d v="1899-12-30T22:37:00"/>
        <d v="1899-12-30T08:08:00"/>
        <d v="1899-12-30T23:57:00"/>
        <d v="1899-12-30T22:48:00"/>
        <d v="1899-12-30T10:16:00"/>
        <d v="1899-12-30T22:08:00"/>
        <d v="1899-12-30T14:02:00"/>
        <d v="1899-12-30T16:00:00"/>
        <d v="1899-12-30T23:49:00"/>
        <d v="1899-12-30T07:16:00"/>
        <d v="1899-12-30T10:45:00"/>
        <d v="1899-12-30T12:29:00"/>
        <d v="1899-12-30T16:02:00"/>
        <d v="1899-12-30T14:40:00"/>
        <d v="1899-12-30T05:18:00"/>
        <d v="1899-12-30T02:22:00"/>
        <d v="1899-12-30T14:43:00"/>
        <d v="1899-12-30T10:27:00"/>
        <d v="1899-12-30T23:12:00"/>
        <d v="1899-12-30T00:30:00"/>
        <d v="1899-12-30T22:12:00"/>
        <d v="1899-12-30T08:14:00"/>
        <d v="1899-12-30T09:40:00"/>
        <d v="1899-12-30T02:37:00"/>
        <d v="1899-12-30T02:24:00"/>
        <d v="1899-12-30T22:29:00"/>
        <d v="1899-12-30T01:47:00"/>
        <d v="1899-12-30T15:30:00"/>
        <d v="1899-12-30T07:12:00"/>
        <d v="1899-12-30T20:36:00"/>
        <d v="1899-12-30T05:05:00"/>
        <d v="1899-12-30T00:27:00"/>
        <d v="1899-12-30T09:55:00"/>
        <d v="1899-12-30T07:56:00"/>
        <d v="1899-12-30T23:32:00"/>
        <d v="1899-12-30T13:41:00"/>
        <d v="1899-12-30T16:52:00"/>
        <d v="1899-12-30T09:30:00"/>
        <d v="1899-12-30T23:56:00"/>
        <d v="1899-12-30T15:40:00"/>
        <d v="1899-12-30T18:52:00"/>
        <d v="1899-12-30T08:33:00"/>
        <d v="1899-12-30T12:45:00"/>
        <d v="1899-12-30T20:18:00"/>
        <d v="1899-12-30T21:51:00"/>
        <d v="1899-12-30T00:39:00"/>
        <d v="1899-12-30T01:34:00"/>
        <d v="1899-12-30T08:17:00"/>
        <d v="1899-12-30T00:21:00"/>
        <d v="1899-12-30T13:20:00"/>
        <d v="1899-12-30T21:59:00"/>
        <d v="1899-12-30T11:13:00"/>
        <d v="1899-12-30T21:09:00"/>
        <d v="1899-12-30T10:13:00"/>
        <d v="1899-12-30T21:14:00"/>
        <d v="1899-12-30T14:20:00"/>
        <d v="1899-12-30T14:08:00"/>
        <d v="1899-12-30T11:47:00"/>
        <d v="1899-12-30T11:55:00"/>
        <d v="1899-12-30T07:18:00"/>
        <d v="1899-12-30T18:43:00"/>
        <d v="1899-12-30T13:46:00"/>
        <d v="1899-12-30T14:47:00"/>
        <d v="1899-12-30T10:31:00"/>
        <d v="1899-12-30T22:04:00"/>
        <d v="1899-12-30T02:05:00"/>
        <d v="1899-12-30T16:15:00"/>
        <d v="1899-12-30T16:21:00"/>
        <d v="1899-12-30T18:32:00"/>
        <d v="1899-12-30T15:26:00"/>
        <d v="1899-12-30T12:44:00"/>
        <d v="1899-12-30T15:19:00"/>
        <d v="1899-12-30T14:38:00"/>
        <d v="1899-12-30T07:13:00"/>
        <d v="1899-12-30T11:36:00"/>
        <d v="1899-12-30T07:43:00"/>
        <d v="1899-12-30T14:54:00"/>
        <d v="1899-12-30T02:42:00"/>
        <d v="1899-12-30T19:25:00"/>
        <d v="1899-12-30T03:09:00"/>
        <d v="1899-12-30T20:38:00"/>
        <d v="1899-12-30T05:08:00"/>
        <d v="1899-12-30T02:51:00"/>
        <d v="1899-12-30T21:21:00"/>
        <d v="1899-12-30T17:49:00"/>
        <d v="1899-12-30T22:17:00"/>
        <d v="1899-12-30T11:22:00"/>
        <d v="1899-12-30T16:30:00"/>
        <d v="1899-12-30T17:45:00"/>
        <d v="1899-12-30T15:55:00"/>
        <d v="1899-12-30T11:53:00"/>
        <d v="1899-12-30T07:52:00"/>
        <d v="1899-12-30T21:07:00"/>
        <d v="1899-12-30T00:48:00"/>
        <d v="1899-12-30T00:52:00"/>
        <d v="1899-12-30T11:03:00"/>
        <d v="1899-12-30T13:23:00"/>
        <d v="1899-12-30T03:11:00"/>
        <d v="1899-12-30T12:51:00"/>
        <d v="1899-12-30T22:28:00"/>
        <d v="1899-12-30T17:13:00"/>
        <d v="1899-12-30T15:38:00"/>
        <d v="1899-12-30T22:11:00"/>
        <d v="1899-12-30T12:58:00"/>
        <d v="1899-12-30T21:10:00"/>
        <d v="1899-12-30T22:07:00"/>
        <d v="1899-12-30T17:20:00"/>
        <d v="1899-12-30T00:41:00"/>
        <d v="1899-12-30T21:08:00"/>
        <d v="1899-12-30T20:37:00"/>
        <d v="1899-12-30T02:47:00"/>
        <d v="1899-12-30T19:18:00"/>
        <d v="1899-12-30T14:59:00"/>
        <d v="1899-12-30T10:14:00"/>
        <d v="1899-12-30T01:57:00"/>
        <d v="1899-12-30T03:37:00"/>
        <d v="1899-12-30T19:56:00"/>
        <d v="1899-12-30T02:40:00"/>
        <d v="1899-12-30T20:41:00"/>
        <d v="1899-12-30T23:46:00"/>
        <d v="1899-12-30T09:27:00"/>
        <d v="1899-12-30T02:48:00"/>
        <d v="1899-12-30T15:03:00"/>
        <d v="1899-12-30T19:33:00"/>
        <d v="1899-12-30T23:54:00"/>
        <d v="1899-12-30T10:53:00"/>
        <d v="1899-12-30T00:49:00"/>
        <d v="1899-12-30T17:28:00"/>
        <d v="1899-12-30T16:39:00"/>
        <d v="1899-12-30T10:46:00"/>
        <d v="1899-12-30T18:01:00"/>
        <d v="1899-12-30T09:16:00"/>
        <d v="1899-12-30T23:13:00"/>
        <d v="1899-12-30T10:09:00"/>
        <d v="1899-12-30T11:17:00"/>
        <d v="1899-12-30T15:59:00"/>
        <d v="1899-12-30T23:30:00"/>
        <d v="1899-12-30T19:50:00"/>
        <d v="1899-12-30T12:09:00"/>
        <d v="1899-12-30T14:23:00"/>
        <d v="1899-12-30T10:21:00"/>
        <d v="1899-12-30T02:41:00"/>
        <d v="1899-12-30T23:01:00"/>
        <d v="1899-12-30T13:04:00"/>
        <d v="1899-12-30T07:30:00"/>
        <d v="1899-12-30T09:15:00"/>
        <d v="1899-12-30T17:22:00"/>
        <d v="1899-12-30T08:52:00"/>
        <d v="1899-12-30T17:15:00"/>
        <d v="1899-12-30T20:42:00"/>
        <d v="1899-12-30T16:03:00"/>
        <d v="1899-12-30T02:15:00"/>
        <d v="1899-12-30T08:23:00"/>
        <d v="1899-12-30T18:59:00"/>
        <d v="1899-12-30T16:26:00"/>
        <d v="1899-12-30T21:49:00"/>
        <d v="1899-12-30T18:54:00"/>
        <d v="1899-12-30T15:46:00"/>
        <d v="1899-12-30T20:21:00"/>
        <d v="1899-12-30T08:47:00"/>
        <d v="1899-12-30T07:47:00"/>
        <d v="1899-12-30T18:41:00"/>
        <d v="1899-12-30T11:52:00"/>
        <d v="1899-12-30T14:27:00"/>
        <d v="1899-12-30T08:49:00"/>
        <d v="1899-12-30T18:24:00"/>
        <d v="1899-12-30T18:26:00"/>
        <d v="1899-12-30T09:36:00"/>
        <d v="1899-12-30T13:38:00"/>
        <d v="1899-12-30T13:25:00"/>
        <d v="1899-12-30T06:53:00"/>
        <d v="1899-12-30T19:07:00"/>
        <d v="1899-12-30T06:35:00"/>
        <d v="1899-12-30T00:47:00"/>
        <d v="1899-12-30T16:07:00"/>
        <d v="1899-12-30T17:03:00"/>
        <d v="1899-12-30T12:43:00"/>
        <d v="1899-12-30T18:57:00"/>
        <d v="1899-12-30T21:02:00"/>
        <d v="1899-12-30T01:02:00"/>
        <d v="1899-12-30T01:25:00"/>
        <d v="1899-12-30T20:05:00"/>
        <d v="1899-12-30T21:19:00"/>
        <d v="1899-12-30T00:33:00"/>
        <d v="1899-12-30T01:59:00"/>
        <d v="1899-12-30T14:31:00"/>
        <d v="1899-12-30T13:45:00"/>
        <d v="1899-12-30T22:16:00"/>
        <d v="1899-12-30T23:00:00"/>
        <d v="1899-12-30T13:07:00"/>
        <d v="1899-12-30T22:06:00"/>
        <d v="1899-12-30T09:01:00"/>
        <d v="1899-12-30T18:44:00"/>
        <d v="1899-12-30T21:23:00"/>
        <d v="1899-12-30T10:25:00"/>
        <d v="1899-12-30T15:31:00"/>
        <d v="1899-12-30T14:37:00"/>
        <d v="1899-12-30T06:58:00"/>
        <d v="1899-12-30T09:33:00"/>
        <d v="1899-12-30T14:45:00"/>
        <d v="1899-12-30T00:09:00"/>
        <d v="1899-12-30T03:01:00"/>
        <d v="1899-12-30T17:48:00"/>
        <d v="1899-12-30T20:28:00"/>
        <d v="1899-12-30T21:36:00"/>
        <d v="1899-12-30T21:32:00"/>
        <d v="1899-12-30T12:20:00"/>
        <d v="1899-12-30T23:48:00"/>
        <d v="1899-12-30T16:32:00"/>
        <d v="1899-12-30T21:43:00"/>
        <d v="1899-12-30T18:37:00"/>
        <d v="1899-12-30T12:05:00"/>
        <d v="1899-12-30T19:26:00"/>
        <d v="1899-12-30T12:34:00"/>
        <d v="1899-12-30T07:21:00"/>
        <d v="1899-12-30T11:19:00"/>
        <d v="1899-12-30T22:19:00"/>
        <d v="1899-12-30T05:32:00"/>
        <d v="1899-12-30T13:17:00"/>
        <d v="1899-12-30T16:34:00"/>
        <d v="1899-12-30T02:10:00"/>
        <d v="1899-12-30T08:37:00"/>
        <d v="1899-12-30T03:21:00"/>
        <d v="1899-12-30T08:09:00"/>
        <d v="1899-12-30T13:58:00"/>
        <d v="1899-12-30T03:27:00"/>
        <d v="1899-12-30T21:54:00"/>
        <d v="1899-12-30T02:18:00"/>
        <d v="1899-12-30T18:50:00"/>
        <d v="1899-12-30T00:00:00"/>
        <d v="1899-12-30T23:17:00"/>
        <d v="1899-12-30T00:15:00"/>
        <d v="1899-12-30T14:15:00"/>
        <d v="1899-12-30T10:07:00"/>
        <d v="1899-12-30T16:09:00"/>
        <d v="1899-12-30T16:05:00"/>
        <d v="1899-12-30T22:23:00"/>
        <d v="1899-12-30T09:00:00"/>
        <d v="1899-12-30T22:52:00"/>
        <d v="1899-12-30T06:59:00"/>
        <d v="1899-12-30T20:24:00"/>
        <d v="1899-12-30T22:32:00"/>
        <d v="1899-12-30T04:31:00"/>
        <d v="1899-12-30T15:49:00"/>
        <d v="1899-12-30T21:39:00"/>
        <d v="1899-12-30T11:38:00"/>
        <d v="1899-12-30T20:27:00"/>
        <d v="1899-12-30T09:11:00"/>
        <d v="1899-12-30T21:33:00"/>
        <d v="1899-12-30T23:23:00"/>
        <d v="1899-12-30T09:19:00"/>
        <d v="1899-12-30T12:52:00"/>
        <d v="1899-12-30T22:59:00"/>
        <d v="1899-12-30T13:44:00"/>
        <d v="1899-12-30T16:06:00"/>
        <d v="1899-12-30T17:35:00"/>
        <d v="1899-12-30T14:09:00"/>
        <d v="1899-12-30T19:20:00"/>
        <d v="1899-12-30T09:12:00"/>
        <d v="1899-12-30T00:03:00"/>
        <d v="1899-12-30T12:28:00"/>
        <d v="1899-12-30T09:32:00"/>
        <d v="1899-12-30T08:43:00"/>
        <d v="1899-12-30T09:59:00"/>
        <d v="1899-12-30T21:03:00"/>
        <d v="1899-12-30T22:44:00"/>
        <d v="1899-12-30T16:49:00"/>
        <d v="1899-12-30T01:38:00"/>
        <d v="1899-12-30T17:17:00"/>
        <d v="1899-12-30T07:03:00"/>
        <d v="1899-12-30T18:20:00"/>
        <d v="1899-12-30T19:36:00"/>
        <d v="1899-12-30T17:24:00"/>
        <d v="1899-12-30T15:15:00"/>
        <d v="1899-12-30T13:56:00"/>
        <d v="1899-12-30T01:08:00"/>
        <d v="1899-12-30T07:02:00"/>
        <d v="1899-12-30T07:19:00"/>
        <d v="1899-12-30T19:13:00"/>
        <d v="1899-12-30T08:41:00"/>
        <d v="1899-12-30T19:47:00"/>
        <d v="1899-12-30T01:07:00"/>
        <d v="1899-12-30T01:09:00"/>
        <d v="1899-12-30T09:25:00"/>
        <d v="1899-12-30T07:28:00"/>
        <d v="1899-12-30T23:35:00"/>
        <d v="1899-12-30T01:04:00"/>
        <d v="1899-12-30T13:15:00"/>
        <d v="1899-12-30T00:46:00"/>
        <d v="1899-12-30T17:18:00"/>
        <d v="1899-12-30T06:43:00"/>
        <d v="1899-12-30T13:09:00"/>
        <d v="1899-12-30T10:56:00"/>
        <d v="1899-12-30T10:55:00"/>
        <d v="1899-12-30T12:59:00"/>
        <d v="1899-12-30T20:50:00"/>
        <d v="1899-12-30T15:48:00"/>
        <d v="1899-12-30T18:21:00"/>
        <d v="1899-12-30T22:54:00"/>
        <d v="1899-12-30T05:27:00"/>
        <d v="1899-12-30T09:29:00"/>
        <d v="1899-12-30T18:19:00"/>
        <d v="1899-12-30T13:14:00"/>
        <d v="1899-12-30T10:01:00"/>
        <d v="1899-12-30T06:34:00"/>
        <d v="1899-12-30T13:01:00"/>
        <d v="1899-12-30T10:58:00"/>
        <d v="1899-12-30T19:52:00"/>
        <d v="1899-12-30T21:48:00"/>
        <d v="1899-12-30T03:50:00"/>
        <d v="1899-12-30T11:28:00"/>
        <d v="1899-12-30T20:49:00"/>
        <d v="1899-12-30T14:19:00"/>
        <d v="1899-12-30T02:28:00"/>
        <d v="1899-12-30T03:32:00"/>
        <d v="1899-12-30T18:46:00"/>
        <d v="1899-12-30T03:52:00"/>
        <d v="1899-12-30T11:40:00"/>
        <d v="1899-12-30T06:28:00"/>
        <d v="1899-12-30T01:48:00"/>
        <d v="1899-12-30T19:53:00"/>
        <d v="1899-12-30T14:33:00"/>
        <d v="1899-12-30T11:59:00"/>
        <d v="1899-12-30T22:49:00"/>
        <d v="1899-12-30T12:50:00"/>
        <d v="1899-12-30T15:58:00"/>
        <d v="1899-12-30T17:47:00"/>
        <d v="1899-12-30T01:29:00"/>
        <d v="1899-12-30T08:58:00"/>
        <d v="1899-12-30T10:39:00"/>
        <d v="1899-12-30T06:40:00"/>
        <d v="1899-12-30T18:27:00"/>
        <d v="1899-12-30T08:19:00"/>
        <d v="1899-12-30T09:31:00"/>
        <d v="1899-12-30T15:27:00"/>
        <d v="1899-12-30T05:29:00"/>
        <d v="1899-12-30T17:10:00"/>
        <d v="1899-12-30T22:58:00"/>
        <d v="1899-12-30T00:12:00"/>
        <d v="1899-12-30T22:34:00"/>
        <d v="1899-12-30T09:20:00"/>
        <d v="1899-12-30T23:10:00"/>
        <d v="1899-12-30T20:13:00"/>
        <d v="1899-12-30T17:07:00"/>
        <d v="1899-12-30T04:44:00"/>
        <d v="1899-12-30T16:16:00"/>
        <d v="1899-12-30T03:30:00"/>
        <d v="1899-12-30T04:32:00"/>
        <d v="1899-12-30T04:27:00"/>
        <d v="1899-12-30T09:22:00"/>
        <d v="1899-12-30T18:06:00"/>
        <d v="1899-12-30T17:42:00"/>
        <d v="1899-12-30T16:48:00"/>
        <d v="1899-12-30T21:53:00"/>
        <d v="1899-12-30T00:06:00"/>
        <d v="1899-12-30T19:22:00"/>
        <d v="1899-12-30T05:58:00"/>
        <d v="1899-12-30T17:39:00"/>
        <d v="1899-12-30T00:44:00"/>
        <d v="1899-12-30T04:10:00"/>
        <d v="1899-12-30T19:58:00"/>
        <d v="1899-12-30T18:47:00"/>
        <d v="1899-12-30T20:34:00"/>
        <d v="1899-12-30T22:51:00"/>
        <d v="1899-12-30T16:38:00"/>
        <d v="1899-12-30T20:09:00"/>
        <d v="1899-12-30T17:56:00"/>
        <d v="1899-12-30T16:33:00"/>
        <d v="1899-12-30T17:40:00"/>
        <d v="1899-12-30T04:24:00"/>
        <d v="1899-12-30T18:10:00"/>
        <d v="1899-12-30T23:41:00"/>
        <d v="1899-12-30T19:05:00"/>
        <d v="1899-12-30T06:21:00"/>
        <d v="1899-12-30T08:32:00"/>
        <d v="1899-12-30T19:32:00"/>
        <d v="1899-12-30T00:50:00"/>
        <d v="1899-12-30T05:14:00"/>
        <d v="1899-12-30T04:26:00"/>
        <d v="1899-12-30T08:34:00"/>
        <d v="1899-12-30T20:02:00"/>
        <d v="1899-12-30T18:35:00"/>
        <d v="1899-12-30T16:56:00"/>
        <d v="1899-12-30T05:38:00"/>
        <d v="1899-12-30T08:05:00"/>
        <d v="1899-12-30T07:53:00"/>
        <d v="1899-12-30T09:14:00"/>
        <d v="1899-12-30T19:38:00"/>
        <d v="1899-12-30T20:25:00"/>
        <d v="1899-12-30T09:41:00"/>
        <d v="1899-12-30T23:28:00"/>
        <d v="1899-12-30T17:52:00"/>
        <d v="1899-12-30T16:42:00"/>
        <d v="1899-12-30T09:05:00"/>
        <d v="1899-12-30T15:52:00"/>
        <d v="1899-12-30T06:01:00"/>
        <d v="1899-12-30T06:14:00"/>
        <d v="1899-12-30T11:06:00"/>
        <d v="1899-12-30T21:05:00"/>
        <d v="1899-12-30T17:44:00"/>
        <d v="1899-12-30T16:58:00"/>
        <d v="1899-12-30T07:34:00"/>
        <d v="1899-12-30T07:05:00"/>
        <d v="1899-12-30T10:22:00"/>
        <d v="1899-12-30T17:43:00"/>
        <d v="1899-12-30T23:55:00"/>
        <d v="1899-12-30T03:41:00"/>
        <d v="1899-12-30T02:50:00"/>
        <d v="1899-12-30T05:31:00"/>
        <d v="1899-12-30T03:03:00"/>
        <d v="1899-12-30T00:05:00"/>
        <d v="1899-12-30T08:27:00"/>
        <d v="1899-12-30T20:56:00"/>
        <d v="1899-12-30T08:18:00"/>
        <d v="1899-12-30T13:35:00"/>
        <d v="1899-12-30T06:06:00"/>
        <d v="1899-12-30T02:33:00"/>
        <d v="1899-12-30T13:53:00"/>
        <d v="1899-12-30T13:49:00"/>
        <d v="1899-12-30T04:50:00"/>
        <d v="1899-12-30T22:18:00"/>
        <d v="1899-12-30T05:00:00"/>
        <d v="1899-12-30T22:31:00"/>
        <d v="1899-12-30T14:53:00"/>
        <d v="1899-12-30T14:39:00"/>
        <d v="1899-12-30T19:44:00"/>
        <d v="1899-12-30T10:17:00"/>
        <d v="1899-12-30T19:19:00"/>
        <d v="1899-12-30T18:23:00"/>
        <d v="1899-12-30T23:29:00"/>
        <d v="1899-12-30T04:54:00"/>
        <d v="1899-12-30T04:12:00"/>
        <d v="1899-12-30T08:42:00"/>
        <d v="1899-12-30T09:08:00"/>
        <d v="1899-12-30T21:04:00"/>
        <d v="1899-12-30T15:36:00"/>
        <d v="1899-12-30T20:04:00"/>
        <d v="1899-12-30T22:35:00"/>
        <d v="1899-12-30T05:06:00"/>
        <d v="1899-12-30T02:55:00"/>
        <d v="1899-12-30T18:13:00"/>
        <d v="1899-12-30T01:05:00"/>
        <d v="1899-12-30T17:55:00"/>
        <d v="1899-12-30T03:42:00"/>
        <d v="1899-12-30T10:24:00"/>
        <d v="1899-12-30T18:04:00"/>
        <d v="1899-12-30T22:14:00"/>
        <d v="1899-12-30T05:35:00"/>
        <d v="1899-12-30T04:39:00"/>
        <d v="1899-12-30T01:26:00"/>
        <d v="1899-12-30T01:24:00"/>
        <d v="1899-12-30T17:38:00"/>
        <d v="1899-12-30T22:01:00"/>
        <d v="1899-12-30T14:57:00"/>
        <d v="1899-12-30T06:12:00"/>
        <d v="1899-12-30T03:55:00"/>
        <d v="1899-12-30T21:13:00"/>
        <d v="1899-12-30T03:13:00"/>
        <d v="1899-12-30T22:15:00"/>
        <d v="1899-12-30T10:02:00"/>
        <d v="1899-12-30T23:31:00"/>
        <d v="1899-12-30T18:39:00"/>
        <d v="1899-12-30T15:25:00"/>
        <d v="1899-12-30T01:13:00"/>
        <d v="1899-12-30T09:23:00"/>
        <d v="1899-12-30T11:07:00"/>
        <d v="1899-12-30T09:17:00"/>
        <d v="1899-12-30T04:25:00"/>
        <d v="1899-12-30T04:42:00"/>
        <d v="1899-12-30T03:18:00"/>
        <d v="1899-12-30T05:48:00"/>
        <d v="1899-12-30T15:12:00"/>
        <d v="1899-12-30T18:15:00"/>
        <d v="1899-12-30T06:19:00"/>
        <d v="1899-12-30T07:00:00"/>
        <d v="1899-12-30T01:33:00"/>
        <d v="1899-12-30T16:37:00"/>
        <d v="1899-12-30T01:03:00"/>
        <d v="1899-12-30T01:37:00"/>
        <d v="1899-12-30T16:18:00"/>
        <d v="1899-12-30T00:58:00"/>
        <d v="1899-12-30T09:47:00"/>
        <d v="1899-12-30T10:33:00"/>
        <d v="1899-12-30T12:49:00"/>
        <d v="1899-12-30T23:42:00"/>
        <d v="1899-12-30T16:01:00"/>
        <d v="1899-12-30T04:43:00"/>
        <d v="1899-12-30T08:46:00"/>
        <d v="1899-12-30T02:07:00"/>
        <d v="1899-12-30T16:41:00"/>
        <d v="1899-12-30T21:00:00"/>
        <d v="1899-12-30T19:27:00"/>
        <d v="1899-12-30T22:53:00"/>
        <d v="1899-12-30T21:46:00"/>
        <d v="1899-12-30T13:13:00"/>
        <d v="1899-12-30T03:46:00"/>
        <d v="1899-12-30T02:02:00"/>
        <d v="1899-12-30T03:38:00"/>
        <d v="1899-12-30T14:07:00"/>
        <d v="1899-12-30T07:45:00"/>
        <d v="1899-12-30T14:10:00"/>
        <d v="1899-12-30T18:40:00"/>
        <d v="1899-12-30T02:16:00"/>
        <d v="1899-12-30T11:31:00"/>
        <d v="1899-12-30T05:40:00"/>
        <d v="1899-12-30T08:24:00"/>
        <d v="1899-12-30T05:04:00"/>
        <d v="1899-12-30T18:07:00"/>
        <d v="1899-12-30T02:00:00"/>
        <d v="1899-12-30T07:24:00"/>
        <d v="1899-12-30T11:43:00"/>
        <d v="1899-12-30T22:41:00"/>
        <d v="1899-12-30T23:51:00"/>
        <d v="1899-12-30T04:20:00"/>
        <d v="1899-12-30T08:00:00"/>
        <d v="1899-12-30T07:55:00"/>
        <d v="1899-12-30T03:24:00"/>
        <d v="1899-12-30T23:18:00"/>
        <d v="1899-12-30T06:17:00"/>
        <d v="1899-12-30T07:54:00"/>
        <d v="1899-12-30T09:39:00"/>
        <d v="1899-12-30T04:22:00"/>
        <d v="1899-12-30T07:40:00"/>
        <d v="1899-12-30T02:01:00"/>
        <d v="1899-12-30T17:54:00"/>
        <d v="1899-12-30T10:23:00"/>
        <d v="1899-12-30T15:34:00"/>
        <d v="1899-12-30T05:23:00"/>
        <d v="1899-12-30T14:26:00"/>
        <d v="1899-12-30T08:54:00"/>
        <d v="1899-12-30T16:23:00"/>
        <d v="1899-12-30T20:43:00"/>
        <d v="1899-12-30T10:44:00"/>
        <d v="1899-12-30T09:51:00"/>
        <d v="1899-12-30T06:23:00"/>
        <d v="1899-12-30T00:40:00"/>
        <d v="1899-12-30T13:31:00"/>
        <d v="1899-12-30T03:26:00"/>
        <d v="1899-12-30T07:20:00"/>
        <d v="1899-12-30T04:17:00"/>
        <d v="1899-12-30T02:26:00"/>
        <d v="1899-12-30T15:21:00"/>
        <d v="1899-12-30T07:58:00"/>
        <d v="1899-12-30T01:17:00"/>
        <d v="1899-12-30T20:47:00"/>
        <d v="1899-12-30T00:38:00"/>
        <d v="1899-12-30T22:33:00"/>
        <d v="1899-12-30T13:47:00"/>
        <d v="1899-12-30T08:07:00"/>
        <d v="1899-12-30T04:23:00"/>
        <d v="1899-12-30T03:05:00"/>
        <d v="1899-12-30T00:35:00"/>
        <d v="1899-12-30T09:03:00"/>
        <d v="1899-12-30T02:30:00"/>
        <d v="1899-12-30T22:40:00"/>
        <d v="1899-12-30T02:44:00"/>
        <d v="1899-12-30T22:27:00"/>
        <d v="1899-12-30T11:45:00"/>
        <d v="1899-12-30T00:04:00"/>
        <d v="1899-12-30T10:35:00"/>
        <d v="1899-12-30T03:10:00"/>
        <d v="1899-12-30T12:11:00"/>
        <d v="1899-12-30T09:49:00"/>
        <d v="1899-12-30T14:06:00"/>
        <d v="1899-12-30T06:07:00"/>
        <d v="1899-12-30T00:01:00"/>
        <d v="1899-12-30T00:59:00"/>
        <d v="1899-12-30T19:40:00"/>
        <d v="1899-12-30T15:23:00"/>
        <d v="1899-12-30T03:58:00"/>
        <d v="1899-12-30T20:03:00"/>
        <d v="1899-12-30T14:11:00"/>
        <d v="1899-12-30T22:47:00"/>
        <d v="1899-12-30T11:24:00"/>
        <d v="1899-12-30T02:46:00"/>
        <d v="1899-12-30T14:03:00"/>
        <d v="1899-12-30T23:26:00"/>
        <d v="1899-12-30T10:06:00"/>
        <d v="1899-12-30T11:20:00"/>
        <d v="1899-12-30T15:54:00"/>
        <d v="1899-12-30T22:38:00"/>
        <d v="1899-12-30T16:13:00"/>
        <d v="1899-12-30T05:02:00"/>
        <d v="1899-12-30T09:57:00"/>
        <d v="1899-12-30T02:06:00"/>
        <d v="1899-12-30T09:52:00"/>
        <d v="1899-12-30T23:09:00"/>
        <d v="1899-12-30T05:03:00"/>
        <d v="1899-12-30T12:22:00"/>
        <d v="1899-12-30T23:19:00"/>
        <d v="1899-12-30T17:11:00"/>
        <d v="1899-12-30T23:03:00"/>
        <d v="1899-12-30T00:17:00"/>
        <d v="1899-12-30T21:22:00"/>
        <d v="1899-12-30T19:28:00"/>
        <d v="1899-12-30T03:34:00"/>
        <d v="1899-12-30T01:10:00"/>
        <d v="1899-12-30T07:48:00"/>
        <d v="1899-12-30T02:49:00"/>
        <d v="1899-12-30T00:02:00"/>
        <d v="1899-12-30T07:57:00"/>
        <d v="1899-12-30T11:08:00"/>
        <d v="1899-12-30T03:12:00"/>
        <d v="1899-12-30T05:59:00"/>
        <d v="1899-12-30T01:55:00"/>
        <d v="1899-12-30T07:07:00"/>
        <d v="1899-12-30T05:10:00"/>
        <d v="1899-12-30T06:38:00"/>
        <d v="1899-12-30T21:58:00"/>
        <d v="1899-12-30T01:14:00"/>
        <d v="1899-12-30T00:37:00"/>
        <d v="1899-12-30T18:58:00"/>
        <d v="1899-12-30T03:39:00"/>
        <d v="1899-12-30T05:53:00"/>
        <d v="1899-12-30T04:38:00"/>
        <d v="1899-12-30T12:17:00"/>
        <d v="1899-12-30T05:09:00"/>
        <d v="1899-12-30T09:24:00"/>
        <d v="1899-12-30T14:51:00"/>
        <d v="1899-12-30T01:49:00"/>
        <d v="1899-12-30T06:46:00"/>
        <d v="1899-12-30T20:17:00"/>
        <d v="1899-12-30T11:33:00"/>
        <d v="1899-12-30T12:55:00"/>
        <d v="1899-12-30T07:10:00"/>
        <d v="1899-12-30T10:15:00"/>
        <d v="1899-12-30T04:57:00"/>
        <d v="1899-12-30T04:06:00"/>
        <d v="1899-12-30T01:16:00"/>
        <d v="1899-12-30T03:48:00"/>
        <d v="1899-12-30T19:17:00"/>
        <d v="1899-12-30T01:36:00"/>
        <d v="1899-12-30T22:36:00"/>
        <d v="1899-12-30T03:02:00"/>
        <d v="1899-12-30T12:46:00"/>
        <d v="1899-12-30T01:44:00"/>
        <d v="1899-12-30T01:50:00"/>
        <d v="1899-12-30T04:08:00"/>
        <d v="1899-12-30T08:31:00"/>
        <d v="1899-12-30T12:38:00"/>
        <d v="1899-12-30T20:44:00"/>
        <d v="1899-12-30T04:53:00"/>
        <d v="1899-12-30T07:14:00"/>
        <d v="1899-12-30T03:44:00"/>
        <d v="1899-12-30T02:12:00"/>
        <d v="1899-12-30T06:25:00"/>
        <d v="1899-12-30T16:43:00"/>
        <d v="1899-12-30T02:56:00"/>
        <d v="1899-12-30T05:39:00"/>
        <d v="1899-12-30T20:59:00"/>
        <d v="1899-12-30T23:08:00"/>
        <d v="1899-12-30T12:19:00"/>
        <d v="1899-12-30T03:07:00"/>
        <d v="1899-12-30T06:42:00"/>
        <d v="1899-12-30T02:38:00"/>
        <d v="1899-12-30T14:35:00"/>
        <d v="1899-12-30T08:01:00"/>
        <d v="1899-12-30T04:48:00"/>
        <d v="1899-12-30T04:52:00"/>
        <d v="1899-12-30T00:34:00"/>
        <d v="1899-12-30T21:17:00"/>
        <d v="1899-12-30T23:38:00"/>
        <d v="1899-12-30T23:34:00"/>
        <d v="1899-12-30T06:36:00"/>
        <d v="1899-12-30T00:23:00"/>
        <d v="1899-12-30T15:45:00"/>
        <d v="1899-12-30T05:52:00"/>
        <d v="1899-12-30T20:39:00"/>
        <d v="1899-12-30T03:45:00"/>
        <d v="1899-12-30T04:19:00"/>
        <d v="1899-12-30T07:01:00"/>
        <d v="1899-12-30T16:36:00"/>
        <d v="1899-12-30T23:50:00"/>
        <d v="1899-12-30T01:21:00"/>
        <d v="1899-12-30T01:32:00"/>
        <d v="1899-12-30T07:09:00"/>
        <d v="1899-12-30T09:54:00"/>
        <d v="1899-12-30T09:09:00"/>
        <d v="1899-12-30T13:57:00"/>
        <d v="1899-12-30T18:55:00"/>
        <d v="1899-12-30T06:08:00"/>
        <d v="1899-12-30T05:15:00"/>
        <d v="1899-12-30T23:37:00"/>
        <d v="1899-12-30T01:58:00"/>
        <d v="1899-12-30T19:54:00"/>
        <d v="1899-12-30T06:02:00"/>
        <d v="1899-12-30T01:42:00"/>
        <d v="1899-12-30T22:56:00"/>
        <d v="1899-12-30T22:22:00"/>
        <d v="1899-12-30T23:20:00"/>
        <d v="1899-12-30T06:18:00"/>
        <d v="1899-12-30T06:15:00"/>
        <d v="1899-12-30T23:02:00"/>
        <d v="1899-12-30T14:16:00"/>
        <d v="1899-12-30T04:47:00"/>
        <d v="1899-12-30T06:13:00"/>
        <d v="1899-12-30T00:14:00"/>
        <d v="1899-12-30T22:57:00"/>
        <d v="1899-12-30T04:00:00"/>
        <d v="1899-12-30T22:45:00"/>
        <d v="1899-12-30T05:57:00"/>
        <d v="1899-12-30T04:34:00"/>
        <d v="1899-12-30T19:01:00"/>
        <d v="1899-12-30T03:15:00"/>
        <d v="1899-12-30T21:37:00"/>
        <d v="1899-12-30T05:07:00"/>
        <d v="1899-12-30T23:21:00"/>
        <d v="1899-12-30T06:11:00"/>
        <d v="1899-12-30T23:39:00"/>
        <d v="1899-12-30T07:22:00"/>
        <d v="1899-12-30T08:11:00"/>
        <d v="1899-12-30T03:19:00"/>
        <d v="1899-12-30T06:31:00"/>
        <d v="1899-12-30T21:11:00"/>
        <d v="1899-12-30T18:38:00"/>
        <d v="1899-12-30T05:45:00"/>
        <d v="1899-12-30T16:55:00"/>
        <d v="1899-12-30T09:44:00"/>
        <d v="1899-12-30T22:39:00"/>
        <d v="1899-12-30T21:55:00"/>
        <d v="1899-12-30T06:45:00"/>
        <d v="1899-12-30T00:32:00"/>
        <d v="1899-12-30T03:16:00"/>
        <d v="1899-12-30T03:14:00"/>
        <d v="1899-12-30T07:59:00"/>
        <d v="1899-12-30T06:29:00"/>
        <d v="1899-12-30T03:49:00"/>
        <d v="1899-12-30T04:04:00"/>
        <d v="1899-12-30T17:57:00"/>
        <d v="1899-12-30T04:40:00"/>
        <d v="1899-12-30T21:45:00"/>
        <d v="1899-12-30T06:55:00"/>
        <d v="1899-12-30T01:22:00"/>
        <d v="1899-12-30T09:26:00"/>
        <d v="1899-12-30T03:06:00"/>
        <d v="1899-12-30T01:11:00"/>
        <d v="1899-12-30T07:33:00"/>
        <d v="1899-12-30T01:53:00"/>
        <d v="1899-12-30T08:39:00"/>
        <d v="1899-12-30T08:20:00"/>
        <d v="1899-12-30T08:26:00"/>
        <d v="1899-12-30T04:28:00"/>
        <d v="1899-12-30T02:25:00"/>
        <d v="1899-12-30T23:58:00"/>
        <d v="1899-12-30T03:47:00"/>
        <d v="1899-12-30T06:27:00"/>
        <d v="1899-12-30T00:43:00"/>
        <d v="1899-12-30T00:18:00"/>
        <d v="1899-12-30T06:37:00"/>
        <d v="1899-12-30T23:40:00"/>
        <d v="1899-12-30T06:22:00"/>
        <d v="1899-12-30T02:19:00"/>
        <d v="1899-12-30T01:40:00"/>
        <d v="1899-12-30T05:56:00"/>
        <d v="1899-12-30T07:39:00"/>
        <d v="1899-12-30T04:49:00"/>
        <d v="1899-12-30T02:54:00"/>
        <d v="1899-12-30T21:52:00"/>
        <d v="1899-12-30T06:44:00"/>
        <d v="1899-12-30T00:07:00"/>
        <d v="1899-12-30T22:03:00"/>
        <d v="1899-12-30T08:12:00"/>
        <d v="1899-12-30T02:04:00"/>
        <d v="1899-12-30T06:10:00"/>
        <d v="1899-12-30T02:32:00"/>
        <d v="1899-12-30T01:28:00"/>
        <d v="1899-12-30T02:36:00"/>
        <d v="1899-12-30T05:47:00"/>
        <d v="1899-12-30T04:41:00"/>
        <d v="1899-12-30T13:08:00"/>
        <d v="1899-12-30T04:45:00"/>
        <d v="1899-12-30T05:16:00"/>
        <d v="1899-12-30T06:56:00"/>
        <d v="1899-12-30T02:45:00"/>
        <d v="1899-12-30T09:21:00"/>
        <d v="1899-12-30T01:19:00"/>
        <d v="1899-12-30T02:11:00"/>
        <d v="1899-12-30T23:22:00"/>
        <d v="1899-12-30T03:36:00"/>
        <d v="1899-12-30T08:04:00"/>
        <d v="1899-12-30T06:09:00"/>
        <d v="1899-12-30T05:37:00"/>
        <d v="1899-12-30T00:29:00"/>
        <d v="1899-12-30T02:53:00"/>
        <d v="1899-12-30T05:33:00"/>
        <d v="1899-12-30T03:08:00"/>
        <d v="1899-12-30T00:54:00"/>
        <d v="1899-12-30T04:18:00"/>
        <d v="1899-12-30T05:54:00"/>
        <d v="1899-12-30T06:16:00"/>
        <d v="1899-12-30T00:53:00"/>
        <d v="1899-12-30T19:09:00"/>
        <d v="1899-12-30T08:02:00"/>
        <d v="1899-12-30T05:43:00"/>
        <d v="1899-12-30T05:46:00"/>
        <d v="1899-12-30T02:21:00"/>
        <d v="1899-12-30T05:24:00"/>
        <d v="1899-12-30T01:52:00"/>
        <d v="1899-12-30T07:46:00"/>
        <d v="1899-12-30T05:20:00"/>
        <d v="1899-12-30T05:01:00"/>
        <d v="1899-12-30T03:00:00"/>
        <d v="1899-12-30T04:51:00"/>
        <d v="1899-12-30T07:04:00"/>
        <d v="1899-12-30T01:01:00"/>
        <d v="1899-12-30T04:29:00"/>
        <d v="1899-12-30T06:04:00"/>
        <d v="1899-12-30T23:15:00"/>
        <d v="1899-12-30T05:17:00"/>
        <d v="1899-12-30T01:30:00"/>
        <d v="1899-12-30T07:25:00"/>
        <d v="1899-12-30T16:10:00"/>
        <d v="1899-12-30T06:00:00"/>
        <d v="1899-12-30T02:13:00"/>
        <d v="1899-12-30T04:03:00"/>
        <d v="1899-12-30T02:39:00"/>
        <d v="1899-12-30T00:16:00"/>
        <d v="1899-12-30T05:49:00"/>
        <d v="1899-12-30T06:50:00"/>
        <d v="1899-12-30T00:13:00"/>
        <d v="1899-12-30T06:24:00"/>
        <d v="1899-12-30T00:11:00"/>
        <d v="1899-12-30T06:47:00"/>
        <d v="1899-12-30T01:45:00"/>
        <d v="1899-12-30T07:41:00"/>
        <d v="1899-12-30T11:18:00"/>
        <d v="1899-12-30T05:26:00"/>
        <d v="1899-12-30T03:54:00"/>
        <d v="1899-12-30T04:37:00"/>
        <d v="1899-12-30T02:09:00"/>
        <d v="1899-12-30T06:03:00"/>
        <d v="1899-12-30T07:27:00"/>
        <d v="1899-12-30T05:11:00"/>
        <d v="1899-12-30T05:36:00"/>
        <d v="1899-12-30T04:09:00"/>
      </sharedItems>
      <fieldGroup base="5">
        <rangePr groupBy="hours" startDate="1899-12-30T00:00:00" endDate="1899-12-30T23:59:00"/>
        <groupItems count="26">
          <s v="&lt;1/0/1900"/>
          <s v="12 AM"/>
          <s v="1 AM"/>
          <s v="2 AM"/>
          <s v="3 AM"/>
          <s v="4 AM"/>
          <s v="5 AM"/>
          <s v="6 AM"/>
          <s v="7 AM"/>
          <s v="8 AM"/>
          <s v="9 AM"/>
          <s v="10 AM"/>
          <s v="11 AM"/>
          <s v="12 PM"/>
          <s v="1 PM"/>
          <s v="2 PM"/>
          <s v="3 PM"/>
          <s v="4 PM"/>
          <s v="5 PM"/>
          <s v="6 PM"/>
          <s v="7 PM"/>
          <s v="8 PM"/>
          <s v="9 PM"/>
          <s v="10 PM"/>
          <s v="11 PM"/>
          <s v="&gt;1/0/1900"/>
        </groupItems>
      </fieldGroup>
    </cacheField>
    <cacheField name="Patient Is Ready To Move_Date_Time" numFmtId="0">
      <sharedItems containsDate="1" containsMixedTypes="1" minDate="2020-11-06T02:18:00" maxDate="2021-05-31T07:07:00"/>
    </cacheField>
    <cacheField name="RTM_date" numFmtId="0">
      <sharedItems containsNonDate="0" containsDate="1" containsString="0" containsBlank="1" minDate="2020-11-06T00:00:00" maxDate="2021-06-01T00:00:00"/>
    </cacheField>
    <cacheField name="RTM_time" numFmtId="0">
      <sharedItems containsNonDate="0" containsDate="1" containsString="0" containsBlank="1" minDate="1899-12-30T00:00:00" maxDate="1899-12-30T23:59:00"/>
    </cacheField>
    <cacheField name="Date/Time Pt left ED_Date_Time" numFmtId="0">
      <sharedItems containsDate="1" containsMixedTypes="1" minDate="2020-11-06T03:58:00" maxDate="2021-05-31T23:55:00"/>
    </cacheField>
    <cacheField name="Left_ED_date" numFmtId="0">
      <sharedItems containsNonDate="0" containsDate="1" containsString="0" containsBlank="1" minDate="2020-11-06T00:00:00" maxDate="2021-06-01T00:00:00"/>
    </cacheField>
    <cacheField name="Left_ED_time" numFmtId="0">
      <sharedItems containsNonDate="0" containsDate="1" containsString="0" containsBlank="1" minDate="1899-12-30T00:00:00" maxDate="1899-12-30T23:59:00"/>
    </cacheField>
    <cacheField name="HospAdmitSourceDesc" numFmtId="0">
      <sharedItems/>
    </cacheField>
    <cacheField name="HospDischDesc" numFmtId="0">
      <sharedItems/>
    </cacheField>
    <cacheField name="PatientPopulation" numFmtId="0">
      <sharedItems/>
    </cacheField>
    <cacheField name="PatientTypeDesc" numFmtId="0">
      <sharedItems/>
    </cacheField>
    <cacheField name="InsFinClassDesc" numFmtId="0">
      <sharedItems/>
    </cacheField>
    <cacheField name="HospServiceDesc" numFmtId="0">
      <sharedItems/>
    </cacheField>
    <cacheField name="TRK.F|Tracking Acuity" numFmtId="0">
      <sharedItems containsMixedTypes="1" containsNumber="1" containsInteger="1" minValue="1" maxValue="5"/>
    </cacheField>
    <cacheField name="TRK.L|Tracking Acuity" numFmtId="0">
      <sharedItems containsMixedTypes="1" containsNumber="1" containsInteger="1" minValue="1" maxValue="5"/>
    </cacheField>
    <cacheField name="FCT.Visit Reason" numFmtId="0">
      <sharedItems containsMixedTypes="1" containsNumber="1" containsInteger="1" minValue="302" maxValue="1901"/>
    </cacheField>
    <cacheField name="FCT.Reason For Visit Category" numFmtId="0">
      <sharedItems/>
    </cacheField>
    <cacheField name="FCT.Walkout" numFmtId="0">
      <sharedItems/>
    </cacheField>
    <cacheField name="FCT.Lynx Mode of Arrival Interpreted" numFmtId="0">
      <sharedItems/>
    </cacheField>
    <cacheField name="FCT.Mode of Discharge" numFmtId="0">
      <sharedItems/>
    </cacheField>
    <cacheField name="Months" numFmtId="0" databaseField="0">
      <fieldGroup base="4">
        <rangePr groupBy="months" startDate="2020-11-06T00:00:00" endDate="2021-06-01T00:00:00"/>
        <groupItems count="14">
          <s v="&lt;11/6/2020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6/1/2021"/>
        </groupItems>
      </fieldGroup>
    </cacheField>
    <cacheField name="Years" numFmtId="0" databaseField="0">
      <fieldGroup base="4">
        <rangePr groupBy="years" startDate="2020-11-06T00:00:00" endDate="2021-06-01T00:00:00"/>
        <groupItems count="4">
          <s v="&lt;11/6/2020"/>
          <s v="2020"/>
          <s v="2021"/>
          <s v="&gt;6/1/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2676">
  <r>
    <n v="5"/>
    <n v="6"/>
    <d v="2020-12-26T22:55:00"/>
    <x v="0"/>
    <x v="0"/>
    <x v="0"/>
    <d v="2020-12-27T02:59:00"/>
    <d v="2020-12-27T00:00:00"/>
    <d v="1899-12-30T02:59:00"/>
    <d v="2020-12-27T04:18:00"/>
    <d v="2020-12-27T00:00:00"/>
    <d v="1899-12-30T04:18:00"/>
    <s v="NON-HEALTH CARE FACLITY POINT OF ORIGIN"/>
    <s v="01 - Discharged to Home or Self Care (Routine Discharge)"/>
    <s v="Adult"/>
    <s v="Inpatient"/>
    <s v="MEDICARE PART A"/>
    <s v="MEDICAL"/>
    <n v="3"/>
    <n v="3"/>
    <s v="-"/>
    <s v="Infection"/>
    <s v="-"/>
    <s v="Standard Non EMS"/>
    <s v="-"/>
  </r>
  <r>
    <n v="7"/>
    <n v="8"/>
    <d v="2020-12-29T00:22:00"/>
    <x v="1"/>
    <x v="1"/>
    <x v="1"/>
    <d v="2020-12-29T02:43:00"/>
    <d v="2020-12-29T00:00:00"/>
    <d v="1899-12-30T02:43:00"/>
    <d v="2020-12-29T04:50:00"/>
    <d v="2020-12-29T00:00:00"/>
    <d v="1899-12-30T04:50:00"/>
    <s v="TRANSFER FROM A SKILLED NURSING FACILITY OR INTERMEDIATE CARE FACILITY (ICF)"/>
    <s v="51 - Hospice-Medical Facility (certified) Providing Hospice Level of Care"/>
    <s v="Adult"/>
    <s v="Inpatient"/>
    <s v="MEDICARE PART A"/>
    <s v="MEDICAL"/>
    <n v="2"/>
    <n v="2"/>
    <s v="-"/>
    <s v="General medicine"/>
    <s v="-"/>
    <s v="ALS"/>
    <s v="-"/>
  </r>
  <r>
    <n v="9"/>
    <n v="10"/>
    <d v="2020-12-29T20:07:00"/>
    <x v="1"/>
    <x v="1"/>
    <x v="2"/>
    <d v="2020-12-29T23:24:00"/>
    <d v="2020-12-29T00:00:00"/>
    <d v="1899-12-30T23:24:00"/>
    <d v="2020-12-30T00:36:00"/>
    <d v="2020-12-30T00:00:00"/>
    <d v="1899-12-30T00:3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Stretcher"/>
  </r>
  <r>
    <n v="11"/>
    <n v="12"/>
    <d v="2020-12-30T15:33:00"/>
    <x v="2"/>
    <x v="2"/>
    <x v="3"/>
    <d v="2020-12-30T22:22:00"/>
    <d v="2020-12-30T00:00:00"/>
    <d v="1899-12-30T22:22:00"/>
    <d v="2020-12-31T10:10:00"/>
    <d v="2020-12-31T00:00:00"/>
    <d v="1899-12-30T10:10:00"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Standard Non EMS"/>
    <s v="-"/>
  </r>
  <r>
    <n v="13"/>
    <n v="14"/>
    <d v="2020-12-30T10:59:00"/>
    <x v="2"/>
    <x v="2"/>
    <x v="4"/>
    <d v="2020-12-30T13:19:00"/>
    <d v="2020-12-30T00:00:00"/>
    <d v="1899-12-30T13:19:00"/>
    <d v="2020-12-30T18:17:00"/>
    <d v="2020-12-30T00:00:00"/>
    <d v="1899-12-30T18:1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Stretcher"/>
  </r>
  <r>
    <n v="13"/>
    <n v="77"/>
    <d v="2021-01-01T18:16:00"/>
    <x v="3"/>
    <x v="3"/>
    <x v="5"/>
    <s v="-"/>
    <m/>
    <m/>
    <d v="2021-01-01T21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5"/>
    <n v="16"/>
    <d v="2020-12-31T17:58:00"/>
    <x v="4"/>
    <x v="4"/>
    <x v="6"/>
    <d v="2020-12-31T21:15:00"/>
    <d v="2020-12-31T00:00:00"/>
    <d v="1899-12-30T21:15:00"/>
    <d v="2021-01-01T18:14:00"/>
    <d v="2021-01-01T00:00:00"/>
    <d v="1899-12-30T18:14:00"/>
    <s v="NON-HEALTH CARE FACLITY POINT OF ORIGIN"/>
    <s v="01 - Discharged to Home or Self Care (Routine Discharge)"/>
    <s v="Adult"/>
    <s v="Inpatient"/>
    <s v="HEALTH MAINTENANCE ORGANIZATION"/>
    <s v="MEDICAL"/>
    <n v="2"/>
    <n v="2"/>
    <s v="COVID19"/>
    <s v="Cardiorespiratory"/>
    <s v="-"/>
    <s v="Standard Non EMS"/>
    <s v="Wheelchair"/>
  </r>
  <r>
    <n v="17"/>
    <n v="18"/>
    <d v="2021-01-01T03:29:00"/>
    <x v="3"/>
    <x v="3"/>
    <x v="7"/>
    <d v="2021-01-01T05:21:00"/>
    <d v="2021-01-01T00:00:00"/>
    <d v="1899-12-30T05:21:00"/>
    <d v="2021-01-01T20:15:00"/>
    <d v="2021-01-01T00:00:00"/>
    <d v="1899-12-30T20:15:00"/>
    <s v="NON-HEALTH CARE FACLITY POINT OF ORIGIN"/>
    <s v="20 - Expired"/>
    <s v="Adult"/>
    <s v="Inpatient"/>
    <s v="HEALTH MAINTENANCE ORGANIZATION"/>
    <s v="MEDICAL"/>
    <n v="2"/>
    <n v="2"/>
    <s v="-"/>
    <s v="Cardiorespiratory"/>
    <s v="-"/>
    <s v="BLS/Police"/>
    <s v="-"/>
  </r>
  <r>
    <n v="21"/>
    <n v="22"/>
    <d v="2020-12-28T23:59:00"/>
    <x v="5"/>
    <x v="5"/>
    <x v="8"/>
    <d v="2020-12-29T05:09:00"/>
    <d v="2020-12-29T00:00:00"/>
    <d v="1899-12-30T05:09:00"/>
    <s v="-"/>
    <m/>
    <m/>
    <s v="NON-HEALTH CARE FACLITY POINT OF ORIGIN"/>
    <s v="01 - Discharged to Home or Self Care (Routine Discharge)"/>
    <s v="Adult"/>
    <s v="Inpatient"/>
    <s v="MEDICAID/WELFARE"/>
    <s v="MEDICAL"/>
    <n v="2"/>
    <n v="2"/>
    <s v="SCC"/>
    <s v="General medicine"/>
    <s v="-"/>
    <s v="Standard Non EMS"/>
    <s v="Stretcher"/>
  </r>
  <r>
    <n v="21"/>
    <n v="4463"/>
    <d v="2021-01-07T09:48:00"/>
    <x v="4"/>
    <x v="6"/>
    <x v="9"/>
    <d v="2021-01-07T14:03:00"/>
    <d v="2021-01-07T00:00:00"/>
    <d v="1899-12-30T14:03:00"/>
    <d v="2021-01-07T15:26:00"/>
    <d v="2021-01-07T00:00:00"/>
    <d v="1899-12-30T15:26:00"/>
    <s v="NON-HEALTH CARE FACLITY POINT OF ORIGIN"/>
    <s v="01 - Discharged to Home or Self Care (Routine Discharge)"/>
    <s v="Adult"/>
    <s v="Inpatient"/>
    <s v="MEDICAID/WELFARE"/>
    <s v="MEDICAL"/>
    <n v="2"/>
    <n v="2"/>
    <s v="-"/>
    <s v="General medicine"/>
    <s v="-"/>
    <s v="Standard Non EMS"/>
    <s v="-"/>
  </r>
  <r>
    <n v="21"/>
    <n v="31408"/>
    <d v="2021-03-15T14:52:00"/>
    <x v="5"/>
    <x v="7"/>
    <x v="10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-"/>
  </r>
  <r>
    <n v="21"/>
    <n v="34304"/>
    <d v="2021-03-16T12:39:00"/>
    <x v="1"/>
    <x v="8"/>
    <x v="11"/>
    <d v="2021-03-16T17:40:00"/>
    <d v="2021-03-16T00:00:00"/>
    <d v="1899-12-30T17:40:00"/>
    <d v="2021-03-16T20:45:00"/>
    <d v="2021-03-16T00:00:00"/>
    <d v="1899-12-30T20:45:00"/>
    <s v="NON-HEALTH CARE FACLITY POINT OF ORIGIN"/>
    <s v="01 - Discharged to Home or Self Care (Routine Discharge)"/>
    <s v="Adult"/>
    <s v="Inpatient"/>
    <s v="MEDICAID/WELFARE"/>
    <s v="MEDICAL"/>
    <n v="3"/>
    <n v="3"/>
    <s v="-"/>
    <s v="Gastrointestinal"/>
    <s v="-"/>
    <s v="ALS"/>
    <s v="-"/>
  </r>
  <r>
    <n v="21"/>
    <n v="38153"/>
    <d v="2021-04-02T08:56:00"/>
    <x v="3"/>
    <x v="9"/>
    <x v="12"/>
    <s v="-"/>
    <m/>
    <m/>
    <d v="2021-04-02T13:05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-"/>
  </r>
  <r>
    <n v="21"/>
    <n v="43234"/>
    <d v="2021-04-13T09:50:00"/>
    <x v="1"/>
    <x v="10"/>
    <x v="13"/>
    <s v="-"/>
    <m/>
    <m/>
    <d v="2021-04-13T11:42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sickle cell"/>
    <s v="General medicine"/>
    <s v="-"/>
    <s v="Standard Non EMS"/>
    <s v="Ambulatory"/>
  </r>
  <r>
    <n v="21"/>
    <n v="47423"/>
    <d v="2021-04-21T08:53:00"/>
    <x v="2"/>
    <x v="11"/>
    <x v="14"/>
    <s v="-"/>
    <m/>
    <m/>
    <d v="2021-04-21T11:44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General medicine"/>
    <s v="-"/>
    <s v="Standard Non EMS"/>
    <s v="-"/>
  </r>
  <r>
    <n v="21"/>
    <n v="49453"/>
    <d v="2021-04-25T09:13:00"/>
    <x v="6"/>
    <x v="12"/>
    <x v="15"/>
    <s v="-"/>
    <m/>
    <m/>
    <d v="2021-04-25T11:40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-"/>
  </r>
  <r>
    <n v="21"/>
    <n v="49909"/>
    <d v="2021-04-26T08:28:00"/>
    <x v="5"/>
    <x v="13"/>
    <x v="16"/>
    <s v="-"/>
    <m/>
    <m/>
    <d v="2021-04-26T10:0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Ambulatory"/>
  </r>
  <r>
    <n v="21"/>
    <n v="51611"/>
    <d v="2021-04-29T05:34:00"/>
    <x v="4"/>
    <x v="14"/>
    <x v="17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General medicine"/>
    <s v="-"/>
    <s v="Standard Non EMS"/>
    <s v="-"/>
  </r>
  <r>
    <n v="23"/>
    <n v="24"/>
    <d v="2020-12-25T08:29:00"/>
    <x v="3"/>
    <x v="15"/>
    <x v="18"/>
    <d v="2020-12-25T15:38:00"/>
    <d v="2020-12-25T00:00:00"/>
    <d v="1899-12-30T15:38:00"/>
    <d v="2020-12-25T17:04:00"/>
    <d v="2020-12-25T00:00:00"/>
    <d v="1899-12-30T17:04:00"/>
    <s v="TRANSFER FROM ANOTHER HEALTH CARE FACILITY"/>
    <s v="20 - Expired"/>
    <s v="Adult"/>
    <s v="Inpatient"/>
    <s v="HEALTH MAINTENANCE ORGANIZATION"/>
    <s v="EMERGENCY"/>
    <n v="1"/>
    <n v="1"/>
    <s v="-"/>
    <s v="General medicine"/>
    <s v="-"/>
    <s v="ALS"/>
    <s v="Stretcher"/>
  </r>
  <r>
    <n v="25"/>
    <n v="26"/>
    <d v="2020-12-31T17:09:00"/>
    <x v="4"/>
    <x v="4"/>
    <x v="19"/>
    <s v="-"/>
    <m/>
    <m/>
    <d v="2021-01-01T00:1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Wheelchair"/>
  </r>
  <r>
    <n v="25"/>
    <n v="60641"/>
    <d v="2021-05-23T08:38:00"/>
    <x v="6"/>
    <x v="16"/>
    <x v="20"/>
    <s v="-"/>
    <m/>
    <m/>
    <d v="2021-05-23T10:4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Standard Non EMS"/>
    <s v="-"/>
  </r>
  <r>
    <n v="27"/>
    <n v="28"/>
    <d v="2020-12-31T00:26:00"/>
    <x v="4"/>
    <x v="4"/>
    <x v="21"/>
    <s v="-"/>
    <m/>
    <m/>
    <d v="2020-12-31T00:45:00"/>
    <m/>
    <m/>
    <s v="FROM HOSPITAL/ACF"/>
    <s v="01 - Discharged to Home or Self Care (Routine Discharge)"/>
    <s v="Adult"/>
    <s v="Inpatient"/>
    <s v="BLUE CROSS"/>
    <s v="MEDICAL"/>
    <n v="2"/>
    <n v="2"/>
    <s v="-"/>
    <s v="Cardiorespiratory"/>
    <s v="-"/>
    <s v="ALS"/>
    <s v="-"/>
  </r>
  <r>
    <n v="29"/>
    <n v="30"/>
    <d v="2021-01-01T03:33:00"/>
    <x v="3"/>
    <x v="3"/>
    <x v="22"/>
    <s v="-"/>
    <m/>
    <m/>
    <d v="2021-01-01T07:3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-"/>
  </r>
  <r>
    <n v="29"/>
    <n v="21705"/>
    <d v="2021-02-16T17:33:00"/>
    <x v="1"/>
    <x v="17"/>
    <x v="23"/>
    <s v="-"/>
    <m/>
    <m/>
    <d v="2021-02-16T20:2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31"/>
    <n v="32"/>
    <d v="2020-12-31T12:26:00"/>
    <x v="4"/>
    <x v="4"/>
    <x v="24"/>
    <d v="2020-12-31T14:32:00"/>
    <d v="2020-12-31T00:00:00"/>
    <d v="1899-12-30T14:32:00"/>
    <d v="2021-01-01T02:10:00"/>
    <d v="2021-01-01T00:00:00"/>
    <d v="1899-12-30T02:10:00"/>
    <s v="TRANSFER FROM A SKILLED NURSING FACILITY OR INTERMEDIATE CARE FACILITY (ICF)"/>
    <s v="20 - Expired"/>
    <s v="Adult"/>
    <s v="Inpatient"/>
    <s v="HEALTH MAINTENANCE ORGANIZATION"/>
    <s v="MEDICAL"/>
    <n v="1"/>
    <n v="1"/>
    <s v="-"/>
    <s v="General medicine"/>
    <s v="-"/>
    <s v="ALS"/>
    <s v="-"/>
  </r>
  <r>
    <n v="33"/>
    <n v="34"/>
    <d v="2020-12-28T14:18:00"/>
    <x v="5"/>
    <x v="5"/>
    <x v="25"/>
    <d v="2020-12-28T18:27:00"/>
    <d v="2020-12-28T00:00:00"/>
    <d v="1899-12-30T18:27:00"/>
    <d v="2020-12-28T22:20:00"/>
    <d v="2020-12-28T00:00:00"/>
    <d v="1899-12-30T22:20:00"/>
    <s v="TRANSFER FROM ANOTHER HEALTH CARE FACILITY"/>
    <s v="20 - Expired"/>
    <s v="Adult"/>
    <s v="Inpatient"/>
    <s v="HEALTH MAINTENANCE ORGANIZATION"/>
    <s v="MEDICAL"/>
    <n v="3"/>
    <n v="3"/>
    <s v="-"/>
    <s v="Genitourinary"/>
    <s v="-"/>
    <s v="Standard Non EMS"/>
    <s v="Stretcher"/>
  </r>
  <r>
    <n v="35"/>
    <n v="36"/>
    <d v="2020-12-08T14:17:00"/>
    <x v="1"/>
    <x v="18"/>
    <x v="26"/>
    <s v="-"/>
    <m/>
    <m/>
    <d v="2020-12-08T18:18:00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BLS/Police"/>
    <s v="-"/>
  </r>
  <r>
    <n v="37"/>
    <n v="38"/>
    <d v="2021-01-01T12:13:00"/>
    <x v="3"/>
    <x v="3"/>
    <x v="27"/>
    <s v="-"/>
    <m/>
    <m/>
    <d v="2021-01-01T15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9"/>
    <n v="40"/>
    <d v="2021-01-01T19:10:00"/>
    <x v="3"/>
    <x v="3"/>
    <x v="28"/>
    <s v="-"/>
    <m/>
    <m/>
    <d v="2021-01-01T23:4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41"/>
    <n v="42"/>
    <d v="2020-12-25T12:39:00"/>
    <x v="3"/>
    <x v="15"/>
    <x v="11"/>
    <s v="-"/>
    <m/>
    <m/>
    <d v="2020-12-25T16:28:00"/>
    <m/>
    <m/>
    <s v="NON-HEALTH CARE FACLITY POINT OF ORIGIN"/>
    <s v="20 - Expired"/>
    <s v="Adult"/>
    <s v="Inpatient"/>
    <s v="HEALTH MAINTENANCE ORGANIZATION"/>
    <s v="EMERGENCY"/>
    <n v="2"/>
    <n v="2"/>
    <s v="-"/>
    <s v="General medicine"/>
    <s v="-"/>
    <s v="ALS"/>
    <s v="-"/>
  </r>
  <r>
    <n v="43"/>
    <n v="44"/>
    <d v="2021-01-01T07:11:00"/>
    <x v="3"/>
    <x v="3"/>
    <x v="29"/>
    <s v="-"/>
    <m/>
    <m/>
    <d v="2021-01-01T10:06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BLS/Police"/>
    <s v="-"/>
  </r>
  <r>
    <n v="45"/>
    <n v="46"/>
    <d v="2020-12-29T13:19:00"/>
    <x v="1"/>
    <x v="1"/>
    <x v="30"/>
    <d v="2020-12-29T17:01:00"/>
    <d v="2020-12-29T00:00:00"/>
    <d v="1899-12-30T17:01:00"/>
    <s v="-"/>
    <m/>
    <m/>
    <s v="NON-HEALTH CARE FACLITY POINT OF ORIGIN"/>
    <s v="51 - Hospice-Medical Facility (certified) Providing Hospice Level of Care"/>
    <s v="Adult"/>
    <s v="Inpatient"/>
    <s v="HEALTH MAINTENANCE ORGANIZATION"/>
    <s v="MEDICAL"/>
    <n v="3"/>
    <n v="3"/>
    <s v="-"/>
    <s v="General medicine"/>
    <s v="-"/>
    <s v="ALS"/>
    <s v="-"/>
  </r>
  <r>
    <n v="47"/>
    <n v="48"/>
    <d v="2020-12-31T07:26:00"/>
    <x v="4"/>
    <x v="4"/>
    <x v="31"/>
    <d v="2020-12-31T15:27:00"/>
    <d v="2020-12-31T00:00:00"/>
    <d v="1899-12-30T15:27:00"/>
    <d v="2020-12-31T21:57:00"/>
    <d v="2020-12-31T00:00:00"/>
    <d v="1899-12-30T21:57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s v="-"/>
    <s v="-"/>
    <s v="Covid"/>
    <s v="General medicine"/>
    <s v="-"/>
    <s v="Standard Non EMS"/>
    <s v="Stretcher"/>
  </r>
  <r>
    <n v="49"/>
    <n v="50"/>
    <d v="2021-01-01T09:37:00"/>
    <x v="3"/>
    <x v="3"/>
    <x v="32"/>
    <s v="-"/>
    <m/>
    <m/>
    <d v="2021-01-01T13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1"/>
    <n v="52"/>
    <d v="2021-01-01T10:50:00"/>
    <x v="3"/>
    <x v="3"/>
    <x v="33"/>
    <s v="-"/>
    <m/>
    <m/>
    <d v="2021-01-01T14:3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51"/>
    <n v="7776"/>
    <d v="2021-01-11T19:10:00"/>
    <x v="5"/>
    <x v="19"/>
    <x v="28"/>
    <d v="2021-01-11T20:39:00"/>
    <d v="2021-01-11T00:00:00"/>
    <d v="1899-12-30T20:39:00"/>
    <d v="2021-01-12T03:17:00"/>
    <d v="2021-01-12T00:00:00"/>
    <d v="1899-12-30T03:17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ALS"/>
    <s v="-"/>
  </r>
  <r>
    <n v="53"/>
    <n v="54"/>
    <d v="2020-12-29T13:52:00"/>
    <x v="1"/>
    <x v="1"/>
    <x v="34"/>
    <d v="2020-12-29T16:51:00"/>
    <d v="2020-12-29T00:00:00"/>
    <d v="1899-12-30T16:51:00"/>
    <d v="2020-12-29T19:47:00"/>
    <d v="2020-12-29T00:00:00"/>
    <d v="1899-12-30T19:47:00"/>
    <s v="NON-HEALTH CARE FACLITY POINT OF ORIGIN"/>
    <s v="50 - Hospice-Home"/>
    <s v="Adult"/>
    <s v="Inpatient"/>
    <s v="BLUE CROSS"/>
    <s v="MEDICAL"/>
    <n v="3"/>
    <n v="3"/>
    <s v="-"/>
    <s v="Cardiorespiratory"/>
    <s v="-"/>
    <s v="BLS/Police"/>
    <s v="-"/>
  </r>
  <r>
    <n v="55"/>
    <n v="56"/>
    <d v="2021-01-01T12:32:00"/>
    <x v="3"/>
    <x v="3"/>
    <x v="35"/>
    <s v="-"/>
    <m/>
    <m/>
    <d v="2021-01-01T17:2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57"/>
    <n v="58"/>
    <d v="2021-01-01T11:01:00"/>
    <x v="3"/>
    <x v="3"/>
    <x v="36"/>
    <s v="-"/>
    <m/>
    <m/>
    <d v="2021-01-01T12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9"/>
    <n v="60"/>
    <d v="2020-12-30T12:36:00"/>
    <x v="2"/>
    <x v="2"/>
    <x v="37"/>
    <d v="2020-12-30T14:24:00"/>
    <d v="2020-12-30T00:00:00"/>
    <d v="1899-12-30T14:24:00"/>
    <d v="2020-12-30T16:32:00"/>
    <d v="2020-12-30T00:00:00"/>
    <d v="1899-12-30T16:32:00"/>
    <s v="NON-HEALTH CARE FACLITY POINT OF ORIGIN"/>
    <s v="51 - Hospice-Medical Facility (certified) Providing Hospice Level of Care"/>
    <s v="Adult"/>
    <s v="Inpatient"/>
    <s v="COMMERCIAL"/>
    <s v="MEDICAL"/>
    <n v="1"/>
    <n v="1"/>
    <s v="-"/>
    <s v="Neurology"/>
    <s v="-"/>
    <s v="BLS/Police"/>
    <s v="-"/>
  </r>
  <r>
    <n v="69"/>
    <n v="70"/>
    <d v="2021-01-01T19:46:00"/>
    <x v="3"/>
    <x v="3"/>
    <x v="3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-"/>
  </r>
  <r>
    <n v="69"/>
    <n v="1343"/>
    <d v="2021-01-03T15:29:00"/>
    <x v="6"/>
    <x v="20"/>
    <x v="39"/>
    <s v="-"/>
    <m/>
    <m/>
    <d v="2021-01-03T18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Ambulatory"/>
  </r>
  <r>
    <n v="69"/>
    <n v="51030"/>
    <d v="2021-04-23T22:30:00"/>
    <x v="3"/>
    <x v="21"/>
    <x v="40"/>
    <d v="2021-04-24T03:19:00"/>
    <d v="2021-04-24T00:00:00"/>
    <d v="1899-12-30T03:19:00"/>
    <d v="2021-04-24T04:23:00"/>
    <d v="2021-04-24T00:00:00"/>
    <d v="1899-12-30T04:23:00"/>
    <s v="INFORMATION NOT AVAILABLE"/>
    <s v="01 - Discharged to Home or Self Care (Routine Discharge)"/>
    <s v="Adult"/>
    <s v="Inpatient"/>
    <s v="-"/>
    <s v="MEDICAL"/>
    <n v="3"/>
    <n v="3"/>
    <s v="-"/>
    <s v="General medicine"/>
    <s v="-"/>
    <s v="Standard Non EMS"/>
    <s v="-"/>
  </r>
  <r>
    <n v="71"/>
    <n v="72"/>
    <d v="2021-01-01T18:17:00"/>
    <x v="3"/>
    <x v="3"/>
    <x v="41"/>
    <s v="-"/>
    <m/>
    <m/>
    <d v="2021-01-01T18:3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73"/>
    <n v="59388"/>
    <d v="2021-05-20T03:56:00"/>
    <x v="4"/>
    <x v="22"/>
    <x v="42"/>
    <s v="-"/>
    <m/>
    <m/>
    <d v="2021-05-20T11:07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-"/>
  </r>
  <r>
    <n v="75"/>
    <n v="76"/>
    <d v="2021-01-01T18:30:00"/>
    <x v="3"/>
    <x v="3"/>
    <x v="43"/>
    <s v="-"/>
    <m/>
    <m/>
    <d v="2021-01-01T20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78"/>
    <n v="79"/>
    <d v="2020-12-29T18:48:00"/>
    <x v="1"/>
    <x v="1"/>
    <x v="44"/>
    <s v="-"/>
    <m/>
    <m/>
    <d v="2020-12-29T21:38:00"/>
    <m/>
    <m/>
    <s v="FROM HOSPITAL/ACF"/>
    <s v="01 - Discharged to Home or Self Care (Routine Discharge)"/>
    <s v="Adult"/>
    <s v="Inpatient"/>
    <s v="-"/>
    <s v="MEDICAL"/>
    <n v="3"/>
    <n v="3"/>
    <s v="-"/>
    <s v="Genitourinary"/>
    <s v="-"/>
    <s v="ALS"/>
    <s v="-"/>
  </r>
  <r>
    <n v="80"/>
    <n v="81"/>
    <d v="2020-12-28T10:19:00"/>
    <x v="5"/>
    <x v="5"/>
    <x v="45"/>
    <d v="2020-12-28T12:16:00"/>
    <d v="2020-12-28T00:00:00"/>
    <d v="1899-12-30T12:16:00"/>
    <d v="2020-12-28T12:59:00"/>
    <d v="2020-12-28T00:00:00"/>
    <d v="1899-12-30T12:59:00"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Standard Non EMS"/>
    <s v="Stretcher"/>
  </r>
  <r>
    <n v="82"/>
    <n v="83"/>
    <d v="2021-01-01T05:55:00"/>
    <x v="3"/>
    <x v="3"/>
    <x v="46"/>
    <s v="-"/>
    <m/>
    <m/>
    <d v="2021-01-01T08:24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Cardiorespiratory"/>
    <s v="-"/>
    <s v="Standard Non EMS"/>
    <s v="-"/>
  </r>
  <r>
    <n v="86"/>
    <n v="87"/>
    <d v="2021-01-01T03:20:00"/>
    <x v="3"/>
    <x v="3"/>
    <x v="47"/>
    <s v="-"/>
    <m/>
    <m/>
    <d v="2021-01-01T06:11:00"/>
    <m/>
    <m/>
    <s v="NON-HEALTH CARE FACLITY POINT OF ORIGIN"/>
    <s v="01 - Discharged to Home or Self Care (Routine Discharge)"/>
    <s v="Adult"/>
    <s v="Emergency Center"/>
    <s v="-"/>
    <s v="EMERGENCY"/>
    <n v="3"/>
    <n v="3"/>
    <s v="Palpatation"/>
    <s v="Cardiorespiratory"/>
    <s v="-"/>
    <s v="Standard Non EMS"/>
    <s v="Ambulatory"/>
  </r>
  <r>
    <n v="86"/>
    <n v="5270"/>
    <d v="2021-01-11T13:00:00"/>
    <x v="5"/>
    <x v="19"/>
    <x v="4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Skin"/>
    <s v="-"/>
    <s v="Standard Non EMS"/>
    <s v="-"/>
  </r>
  <r>
    <n v="90"/>
    <n v="34465"/>
    <d v="2021-03-22T07:08:00"/>
    <x v="5"/>
    <x v="23"/>
    <x v="49"/>
    <s v="-"/>
    <m/>
    <m/>
    <d v="2021-03-22T11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hip  pain  MVC"/>
    <s v="Trauma"/>
    <s v="-"/>
    <s v="BLS/Police"/>
    <s v="Ambulatory"/>
  </r>
  <r>
    <n v="92"/>
    <n v="93"/>
    <d v="2020-12-31T21:29:00"/>
    <x v="4"/>
    <x v="4"/>
    <x v="50"/>
    <d v="2021-01-01T01:26:00"/>
    <d v="2021-01-01T00:00:00"/>
    <d v="1899-12-30T01:26:00"/>
    <d v="2021-01-01T02:56:00"/>
    <d v="2021-01-01T00:00:00"/>
    <d v="1899-12-30T02:56:00"/>
    <s v="NON-HEALTH CARE FACLITY POINT OF ORIGIN"/>
    <s v="01 - Discharged to Home or Self Care (Routine Discharge)"/>
    <s v="Adult"/>
    <s v="Outpatient Observation"/>
    <s v="-"/>
    <s v="OBSERVATION"/>
    <n v="3"/>
    <n v="3"/>
    <s v="-"/>
    <s v="Cardiorespiratory"/>
    <s v="-"/>
    <s v="Standard Non EMS"/>
    <s v="-"/>
  </r>
  <r>
    <n v="92"/>
    <n v="1086"/>
    <d v="2021-01-03T19:04:00"/>
    <x v="6"/>
    <x v="20"/>
    <x v="51"/>
    <s v="-"/>
    <m/>
    <m/>
    <d v="2021-01-03T19:5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-"/>
  </r>
  <r>
    <n v="92"/>
    <n v="1104"/>
    <d v="2021-01-03T10:04:00"/>
    <x v="6"/>
    <x v="20"/>
    <x v="52"/>
    <s v="-"/>
    <m/>
    <m/>
    <d v="2021-01-03T14:2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92"/>
    <n v="4231"/>
    <d v="2021-01-09T23:25:00"/>
    <x v="0"/>
    <x v="24"/>
    <x v="53"/>
    <s v="-"/>
    <m/>
    <m/>
    <d v="2021-01-09T23:24:00"/>
    <m/>
    <m/>
    <s v="NON-HEALTH CARE FACLITY POINT OF ORIGIN"/>
    <s v="01 - Discharged to Home or Self Care (Routine Discharge)"/>
    <s v="Adult"/>
    <s v="Emergency Center"/>
    <s v="-"/>
    <s v="EMERGENCY"/>
    <n v="3"/>
    <n v="3"/>
    <s v="Gen. Assault"/>
    <s v="Trauma"/>
    <s v="-"/>
    <s v="BLS/Police"/>
    <s v="Ambulatory"/>
  </r>
  <r>
    <n v="92"/>
    <n v="12940"/>
    <d v="2021-01-26T07:08:00"/>
    <x v="1"/>
    <x v="25"/>
    <x v="49"/>
    <d v="2021-01-26T10:26:00"/>
    <d v="2021-01-26T00:00:00"/>
    <d v="1899-12-30T10:26:00"/>
    <d v="2021-01-26T20:38:00"/>
    <d v="2021-01-26T00:00:00"/>
    <d v="1899-12-30T20:38:00"/>
    <s v="NON-HEALTH CARE FACLITY POINT OF ORIGIN"/>
    <s v="01 - Discharged to Home or Self Care (Routine Discharge)"/>
    <s v="Adult"/>
    <s v="Inpatient"/>
    <s v="-"/>
    <s v="MEDICAL"/>
    <n v="2"/>
    <n v="2"/>
    <s v="-"/>
    <s v="Neurology"/>
    <s v="-"/>
    <s v="ALS"/>
    <s v="-"/>
  </r>
  <r>
    <n v="92"/>
    <n v="17121"/>
    <d v="2021-02-06T12:40:00"/>
    <x v="0"/>
    <x v="26"/>
    <x v="54"/>
    <s v="-"/>
    <m/>
    <m/>
    <d v="2021-02-06T13:39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Cardiorespiratory"/>
    <s v="-"/>
    <s v="Standard Non EMS"/>
    <s v="-"/>
  </r>
  <r>
    <n v="94"/>
    <n v="95"/>
    <d v="2020-12-30T18:28:00"/>
    <x v="2"/>
    <x v="2"/>
    <x v="55"/>
    <d v="2020-12-30T18:54:00"/>
    <d v="2020-12-30T00:00:00"/>
    <d v="1899-12-30T18:54:00"/>
    <d v="2020-12-30T20:43:00"/>
    <d v="2020-12-30T00:00:00"/>
    <d v="1899-12-30T20:43:00"/>
    <s v="FROM HOSPITAL/ACF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-"/>
  </r>
  <r>
    <n v="96"/>
    <n v="97"/>
    <d v="2020-12-31T21:35:00"/>
    <x v="4"/>
    <x v="4"/>
    <x v="56"/>
    <s v="-"/>
    <m/>
    <m/>
    <d v="2021-01-01T02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Ambulatory"/>
  </r>
  <r>
    <n v="96"/>
    <n v="8873"/>
    <d v="2021-01-19T02:34:00"/>
    <x v="1"/>
    <x v="27"/>
    <x v="57"/>
    <s v="-"/>
    <m/>
    <m/>
    <d v="2021-01-19T06:21:00"/>
    <m/>
    <m/>
    <s v="NON-HEALTH CARE FACLITY POINT OF ORIGIN"/>
    <s v="01 - Discharged to Home or Self Care (Routine Discharge)"/>
    <s v="Adult"/>
    <s v="Emergency Center"/>
    <s v="HEALTH MAINTENANCE ORGANIZATION"/>
    <s v="EMERGENCY"/>
    <n v="1"/>
    <n v="1"/>
    <s v="-"/>
    <s v="General medicine"/>
    <s v="-"/>
    <s v="Standard Non EMS"/>
    <s v="-"/>
  </r>
  <r>
    <n v="98"/>
    <n v="99"/>
    <d v="2020-12-31T06:32:00"/>
    <x v="4"/>
    <x v="4"/>
    <x v="58"/>
    <d v="2020-12-31T09:32:00"/>
    <d v="2020-12-31T00:00:00"/>
    <d v="1899-12-30T09:32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Covid"/>
    <s v="Cardiorespiratory"/>
    <s v="-"/>
    <s v="Standard Non EMS"/>
    <s v="-"/>
  </r>
  <r>
    <n v="100"/>
    <n v="101"/>
    <d v="2021-01-01T12:18:00"/>
    <x v="3"/>
    <x v="3"/>
    <x v="59"/>
    <s v="-"/>
    <m/>
    <m/>
    <s v="-"/>
    <m/>
    <m/>
    <s v="NON-HEALTH CARE FACLITY POINT OF ORIGIN"/>
    <s v="07 - Left Against Medical Advice"/>
    <s v="Adult"/>
    <s v="Emergency Center"/>
    <s v="-"/>
    <s v="EMERGENCY"/>
    <s v="-"/>
    <s v="-"/>
    <s v="-"/>
    <s v="General medicine"/>
    <s v="Left Without Being Triaged"/>
    <s v="BLS/Police"/>
    <s v="-"/>
  </r>
  <r>
    <n v="100"/>
    <n v="24152"/>
    <d v="2021-02-21T14:01:00"/>
    <x v="6"/>
    <x v="28"/>
    <x v="60"/>
    <s v="-"/>
    <m/>
    <m/>
    <d v="2021-02-21T18:0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Ambulatory"/>
  </r>
  <r>
    <n v="104"/>
    <n v="105"/>
    <d v="2021-01-01T00:57:00"/>
    <x v="3"/>
    <x v="3"/>
    <x v="61"/>
    <s v="-"/>
    <m/>
    <m/>
    <d v="2021-01-01T05:2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108"/>
    <n v="109"/>
    <d v="2021-01-01T17:36:00"/>
    <x v="3"/>
    <x v="3"/>
    <x v="62"/>
    <s v="-"/>
    <m/>
    <m/>
    <d v="2021-01-01T22:3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BLS/Police"/>
    <s v="-"/>
  </r>
  <r>
    <n v="110"/>
    <n v="111"/>
    <d v="2021-01-01T07:17:00"/>
    <x v="3"/>
    <x v="3"/>
    <x v="63"/>
    <d v="2021-01-01T10:42:00"/>
    <d v="2021-01-01T00:00:00"/>
    <d v="1899-12-30T10:42:00"/>
    <d v="2021-01-01T14:35:00"/>
    <d v="2021-01-01T00:00:00"/>
    <d v="1899-12-30T14:35:00"/>
    <s v="NON-HEALTH CARE FACLITY POINT OF ORIGIN"/>
    <s v="01 - Discharged to Home or Self Care (Routine Discharge)"/>
    <s v="Adult"/>
    <s v="Emergency Center"/>
    <s v="MEDICARE PART A"/>
    <s v="EMERGENCY"/>
    <n v="2"/>
    <n v="2"/>
    <s v="chest pain"/>
    <s v="Cardiorespiratory"/>
    <s v="-"/>
    <s v="Standard Non EMS"/>
    <s v="Wheelchair"/>
  </r>
  <r>
    <n v="110"/>
    <n v="13020"/>
    <d v="2021-01-28T08:45:00"/>
    <x v="4"/>
    <x v="29"/>
    <x v="64"/>
    <s v="-"/>
    <m/>
    <m/>
    <d v="2021-01-28T12:5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112"/>
    <n v="113"/>
    <d v="2021-01-01T14:22:00"/>
    <x v="3"/>
    <x v="3"/>
    <x v="65"/>
    <s v="-"/>
    <m/>
    <m/>
    <d v="2021-01-01T17:0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12"/>
    <n v="62026"/>
    <d v="2021-05-26T13:33:00"/>
    <x v="2"/>
    <x v="30"/>
    <x v="66"/>
    <s v="-"/>
    <m/>
    <m/>
    <d v="2021-05-26T15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116"/>
    <n v="27288"/>
    <d v="2021-03-05T21:50:00"/>
    <x v="3"/>
    <x v="31"/>
    <x v="67"/>
    <s v="-"/>
    <m/>
    <m/>
    <d v="2021-03-06T00:3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BLS/Police"/>
    <s v="-"/>
  </r>
  <r>
    <n v="124"/>
    <n v="125"/>
    <d v="2020-12-30T18:02:00"/>
    <x v="2"/>
    <x v="2"/>
    <x v="68"/>
    <d v="2020-12-31T02:13:00"/>
    <d v="2020-12-31T00:00:00"/>
    <d v="1899-12-30T02:13:00"/>
    <d v="2020-12-31T05:54:00"/>
    <d v="2020-12-31T00:00:00"/>
    <d v="1899-12-30T05:5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Stretcher"/>
  </r>
  <r>
    <n v="126"/>
    <n v="127"/>
    <d v="2021-01-01T11:15:00"/>
    <x v="3"/>
    <x v="3"/>
    <x v="69"/>
    <s v="-"/>
    <m/>
    <m/>
    <d v="2021-01-01T14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28"/>
    <n v="129"/>
    <d v="2020-12-30T17:12:00"/>
    <x v="2"/>
    <x v="2"/>
    <x v="70"/>
    <d v="2020-12-31T02:22:00"/>
    <d v="2020-12-31T00:00:00"/>
    <d v="1899-12-30T02:22:00"/>
    <d v="2020-12-31T07:14:00"/>
    <d v="2020-12-31T00:00:00"/>
    <d v="1899-12-30T07:14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eneral medicine"/>
    <s v="-"/>
    <s v="Standard Non EMS"/>
    <s v="-"/>
  </r>
  <r>
    <n v="132"/>
    <n v="133"/>
    <d v="2021-01-01T06:39:00"/>
    <x v="3"/>
    <x v="3"/>
    <x v="71"/>
    <s v="-"/>
    <m/>
    <m/>
    <d v="2021-01-01T10:3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36"/>
    <n v="137"/>
    <d v="2021-01-01T01:31:00"/>
    <x v="3"/>
    <x v="3"/>
    <x v="72"/>
    <s v="-"/>
    <m/>
    <m/>
    <d v="2021-01-01T09:25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Cardiorespiratory"/>
    <s v="-"/>
    <s v="Standard Non EMS"/>
    <s v="-"/>
  </r>
  <r>
    <n v="136"/>
    <n v="1793"/>
    <d v="2021-01-04T00:51:00"/>
    <x v="5"/>
    <x v="32"/>
    <x v="73"/>
    <s v="-"/>
    <m/>
    <m/>
    <d v="2021-01-04T02:55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Tension headache"/>
    <s v="General medicine"/>
    <s v="-"/>
    <s v="Standard Non EMS"/>
    <s v="Ambulatory"/>
  </r>
  <r>
    <n v="146"/>
    <n v="147"/>
    <d v="2021-01-01T16:31:00"/>
    <x v="3"/>
    <x v="3"/>
    <x v="74"/>
    <s v="-"/>
    <m/>
    <m/>
    <d v="2021-01-01T17:26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Standard Non EMS"/>
    <s v="-"/>
  </r>
  <r>
    <n v="148"/>
    <n v="149"/>
    <d v="2021-01-01T11:50:00"/>
    <x v="3"/>
    <x v="3"/>
    <x v="75"/>
    <s v="-"/>
    <m/>
    <m/>
    <d v="2021-01-01T12:4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-"/>
  </r>
  <r>
    <n v="148"/>
    <n v="16205"/>
    <d v="2021-02-04T10:32:00"/>
    <x v="4"/>
    <x v="33"/>
    <x v="76"/>
    <s v="-"/>
    <m/>
    <m/>
    <d v="2021-02-04T13:0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156"/>
    <n v="157"/>
    <d v="2021-01-01T08:50:00"/>
    <x v="3"/>
    <x v="3"/>
    <x v="77"/>
    <s v="-"/>
    <m/>
    <m/>
    <d v="2021-01-01T12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BLS/Police"/>
    <s v="-"/>
  </r>
  <r>
    <n v="158"/>
    <n v="159"/>
    <d v="2021-01-01T01:35:00"/>
    <x v="3"/>
    <x v="3"/>
    <x v="78"/>
    <s v="-"/>
    <m/>
    <m/>
    <d v="2021-01-01T06:41:00"/>
    <m/>
    <m/>
    <s v="NON-HEALTH CARE FACLITY POINT OF ORIGIN"/>
    <s v="07 - Left Against Medical Advice"/>
    <s v="Adult"/>
    <s v="Emergency Center"/>
    <s v="CHAMPUS"/>
    <s v="EMERGENCY"/>
    <n v="3"/>
    <n v="3"/>
    <s v="-"/>
    <s v="Genitourinary"/>
    <s v="Left Without Being Seen"/>
    <s v="Standard Non EMS"/>
    <s v="-"/>
  </r>
  <r>
    <n v="158"/>
    <n v="396"/>
    <d v="2021-01-01T11:09:00"/>
    <x v="3"/>
    <x v="3"/>
    <x v="79"/>
    <s v="-"/>
    <m/>
    <m/>
    <d v="2021-01-01T16:59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astrointestinal"/>
    <s v="-"/>
    <s v="Standard Non EMS"/>
    <s v="-"/>
  </r>
  <r>
    <n v="160"/>
    <n v="161"/>
    <d v="2020-12-31T23:52:00"/>
    <x v="4"/>
    <x v="4"/>
    <x v="8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62"/>
    <n v="163"/>
    <d v="2020-12-31T16:19:00"/>
    <x v="4"/>
    <x v="4"/>
    <x v="81"/>
    <d v="2021-01-01T01:12:00"/>
    <d v="2021-01-01T00:00:00"/>
    <d v="1899-12-30T01:12:00"/>
    <d v="2021-01-01T17:52:00"/>
    <d v="2021-01-01T00:00:00"/>
    <d v="1899-12-30T17:52:00"/>
    <s v="NON-HEALTH CARE FACLITY POINT OF ORIGIN"/>
    <s v="01 - Discharged to Home or Self Care (Routine Discharge)"/>
    <s v="Adult"/>
    <s v="Emergency Center"/>
    <s v="HEALTH MAINTENANCE ORGANIZATION"/>
    <s v="MEDICAL"/>
    <n v="3"/>
    <n v="3"/>
    <s v="Abdominal pain"/>
    <s v="Gastrointestinal"/>
    <s v="-"/>
    <s v="Standard Non EMS"/>
    <s v="Stretcher"/>
  </r>
  <r>
    <n v="164"/>
    <n v="165"/>
    <d v="2021-01-01T17:06:00"/>
    <x v="3"/>
    <x v="3"/>
    <x v="82"/>
    <s v="-"/>
    <m/>
    <m/>
    <d v="2021-01-01T17:0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BLS/Police"/>
    <s v="-"/>
  </r>
  <r>
    <n v="166"/>
    <n v="167"/>
    <d v="2021-01-01T12:53:00"/>
    <x v="3"/>
    <x v="3"/>
    <x v="83"/>
    <s v="-"/>
    <m/>
    <m/>
    <d v="2021-01-01T17:2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Ileus"/>
    <s v="Gastrointestinal"/>
    <s v="-"/>
    <s v="Standard Non EMS"/>
    <s v="Ambulatory"/>
  </r>
  <r>
    <n v="176"/>
    <n v="177"/>
    <d v="2021-01-01T08:35:00"/>
    <x v="3"/>
    <x v="3"/>
    <x v="84"/>
    <s v="-"/>
    <m/>
    <m/>
    <d v="2021-01-01T12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76"/>
    <n v="7148"/>
    <d v="2021-01-15T18:36:00"/>
    <x v="3"/>
    <x v="34"/>
    <x v="85"/>
    <s v="-"/>
    <m/>
    <m/>
    <d v="2021-01-15T20:00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Left Without Being Seen"/>
    <s v="Standard Non EMS"/>
    <s v="-"/>
  </r>
  <r>
    <n v="176"/>
    <n v="10456"/>
    <d v="2021-01-22T02:27:00"/>
    <x v="3"/>
    <x v="35"/>
    <x v="86"/>
    <s v="-"/>
    <m/>
    <m/>
    <d v="2021-01-22T04:03:00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Administrative"/>
    <s v="Left Without Being Seen"/>
    <s v="Standard Non EMS"/>
    <s v="-"/>
  </r>
  <r>
    <n v="186"/>
    <n v="187"/>
    <d v="2021-01-01T07:23:00"/>
    <x v="3"/>
    <x v="3"/>
    <x v="87"/>
    <s v="-"/>
    <m/>
    <m/>
    <d v="2021-01-01T15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188"/>
    <n v="189"/>
    <d v="2021-01-01T16:20:00"/>
    <x v="3"/>
    <x v="3"/>
    <x v="88"/>
    <s v="-"/>
    <m/>
    <m/>
    <d v="2021-01-01T16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188"/>
    <n v="15233"/>
    <d v="2021-02-02T08:22:00"/>
    <x v="1"/>
    <x v="36"/>
    <x v="89"/>
    <s v="-"/>
    <m/>
    <m/>
    <d v="2021-02-02T13:4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Ambulating With Assist"/>
  </r>
  <r>
    <n v="188"/>
    <n v="22032"/>
    <d v="2021-02-16T19:39:00"/>
    <x v="1"/>
    <x v="17"/>
    <x v="90"/>
    <s v="-"/>
    <m/>
    <m/>
    <d v="2021-02-16T20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190"/>
    <n v="191"/>
    <d v="2021-01-01T22:26:00"/>
    <x v="3"/>
    <x v="3"/>
    <x v="91"/>
    <s v="-"/>
    <m/>
    <m/>
    <d v="2021-01-01T23:4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190"/>
    <n v="31779"/>
    <d v="2021-03-16T22:05:00"/>
    <x v="1"/>
    <x v="8"/>
    <x v="92"/>
    <s v="-"/>
    <m/>
    <m/>
    <d v="2021-03-16T23:5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192"/>
    <n v="193"/>
    <d v="2021-01-01T09:58:00"/>
    <x v="3"/>
    <x v="3"/>
    <x v="93"/>
    <s v="-"/>
    <m/>
    <m/>
    <d v="2021-01-01T12:0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192"/>
    <n v="13700"/>
    <d v="2021-01-29T09:06:00"/>
    <x v="3"/>
    <x v="37"/>
    <x v="94"/>
    <s v="-"/>
    <m/>
    <m/>
    <d v="2021-01-29T14:1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Wheelchair"/>
  </r>
  <r>
    <n v="196"/>
    <n v="197"/>
    <d v="2021-01-01T12:00:00"/>
    <x v="3"/>
    <x v="3"/>
    <x v="95"/>
    <s v="-"/>
    <m/>
    <m/>
    <d v="2021-01-01T14:3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astrointestinal"/>
    <s v="-"/>
    <s v="Standard Non EMS"/>
    <s v="-"/>
  </r>
  <r>
    <n v="198"/>
    <n v="199"/>
    <d v="2020-12-30T18:31:00"/>
    <x v="2"/>
    <x v="2"/>
    <x v="96"/>
    <d v="2020-12-30T22:25:00"/>
    <d v="2020-12-30T00:00:00"/>
    <d v="1899-12-30T22:25:00"/>
    <d v="2020-12-31T00:07:00"/>
    <d v="2020-12-31T00:00:00"/>
    <d v="1899-12-30T00:0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200"/>
    <n v="201"/>
    <d v="2021-01-01T19:21:00"/>
    <x v="3"/>
    <x v="3"/>
    <x v="97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Ambulatory"/>
  </r>
  <r>
    <n v="200"/>
    <n v="10804"/>
    <d v="2021-01-22T23:14:00"/>
    <x v="3"/>
    <x v="35"/>
    <x v="98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202"/>
    <n v="6446"/>
    <d v="2021-01-03T12:48:00"/>
    <x v="6"/>
    <x v="20"/>
    <x v="99"/>
    <d v="2021-01-03T14:03:00"/>
    <d v="2021-01-03T00:00:00"/>
    <d v="1899-12-30T14:03:00"/>
    <d v="2021-01-03T20:18:00"/>
    <d v="2021-01-03T00:00:00"/>
    <d v="1899-12-30T20:18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208"/>
    <n v="209"/>
    <d v="2020-12-31T00:24:00"/>
    <x v="4"/>
    <x v="4"/>
    <x v="100"/>
    <d v="2020-12-31T05:42:00"/>
    <d v="2020-12-31T00:00:00"/>
    <d v="1899-12-30T05:42:00"/>
    <d v="2020-12-31T07:14:00"/>
    <d v="2020-12-31T00:00:00"/>
    <d v="1899-12-30T07:14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Cardiorespiratory"/>
    <s v="-"/>
    <s v="BLS/Police"/>
    <s v="Stretcher"/>
  </r>
  <r>
    <n v="208"/>
    <n v="28743"/>
    <d v="2021-03-08T19:14:00"/>
    <x v="5"/>
    <x v="38"/>
    <x v="101"/>
    <s v="-"/>
    <m/>
    <m/>
    <d v="2021-03-09T01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ALS"/>
    <s v="-"/>
  </r>
  <r>
    <n v="210"/>
    <n v="211"/>
    <d v="2020-12-29T10:48:00"/>
    <x v="1"/>
    <x v="1"/>
    <x v="102"/>
    <d v="2020-12-29T07:57:00"/>
    <d v="2020-12-29T00:00:00"/>
    <d v="1899-12-30T07:57:00"/>
    <d v="2020-12-29T11:27:00"/>
    <d v="2020-12-29T00:00:00"/>
    <d v="1899-12-30T11:2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214"/>
    <n v="215"/>
    <d v="2020-12-31T18:02:00"/>
    <x v="4"/>
    <x v="4"/>
    <x v="68"/>
    <s v="-"/>
    <m/>
    <m/>
    <d v="2021-01-01T01:0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220"/>
    <n v="221"/>
    <d v="2021-01-01T08:13:00"/>
    <x v="3"/>
    <x v="3"/>
    <x v="103"/>
    <s v="-"/>
    <m/>
    <m/>
    <d v="2021-01-01T13:0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220"/>
    <n v="29920"/>
    <d v="2021-03-08T14:49:00"/>
    <x v="5"/>
    <x v="38"/>
    <x v="104"/>
    <d v="2021-03-08T15:32:00"/>
    <d v="2021-03-08T00:00:00"/>
    <d v="1899-12-30T15:32:00"/>
    <d v="2021-03-09T00:06:00"/>
    <d v="2021-03-09T00:00:00"/>
    <d v="1899-12-30T00:06:00"/>
    <s v="FROM HOSPITAL/ACF"/>
    <s v="01 - Discharged to Home or Self Care (Routine Discharge)"/>
    <s v="Adult"/>
    <s v="Inpatient"/>
    <s v="BLUE CROSS"/>
    <s v="MEDICAL"/>
    <n v="1"/>
    <n v="1"/>
    <s v="-"/>
    <s v="Neurology"/>
    <s v="-"/>
    <s v="ALS"/>
    <s v="-"/>
  </r>
  <r>
    <n v="224"/>
    <n v="225"/>
    <d v="2021-01-01T14:12:00"/>
    <x v="3"/>
    <x v="3"/>
    <x v="105"/>
    <d v="2021-01-01T14:46:00"/>
    <d v="2021-01-01T00:00:00"/>
    <d v="1899-12-30T14:46:00"/>
    <d v="2021-01-01T20:15:00"/>
    <d v="2021-01-01T00:00:00"/>
    <d v="1899-12-30T20:15:00"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Standard Non EMS"/>
    <s v="-"/>
  </r>
  <r>
    <n v="228"/>
    <n v="229"/>
    <d v="2021-01-01T00:28:00"/>
    <x v="3"/>
    <x v="3"/>
    <x v="106"/>
    <s v="-"/>
    <m/>
    <m/>
    <d v="2021-01-01T05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230"/>
    <n v="231"/>
    <d v="2020-12-31T17:12:00"/>
    <x v="4"/>
    <x v="4"/>
    <x v="70"/>
    <s v="-"/>
    <m/>
    <m/>
    <d v="2021-01-01T02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232"/>
    <n v="233"/>
    <d v="2020-12-30T15:22:00"/>
    <x v="2"/>
    <x v="2"/>
    <x v="107"/>
    <d v="2020-12-30T21:34:00"/>
    <d v="2020-12-30T00:00:00"/>
    <d v="1899-12-30T21:34:00"/>
    <d v="2020-12-30T23:17:00"/>
    <d v="2020-12-30T00:00:00"/>
    <d v="1899-12-30T23:17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234"/>
    <n v="235"/>
    <d v="2020-12-30T02:17:00"/>
    <x v="2"/>
    <x v="2"/>
    <x v="108"/>
    <d v="2020-12-30T01:40:00"/>
    <d v="2020-12-30T00:00:00"/>
    <d v="1899-12-30T01:40:00"/>
    <d v="2020-12-30T02:55:00"/>
    <d v="2020-12-30T00:00:00"/>
    <d v="1899-12-30T02:55:00"/>
    <s v="FROM HOSPITAL/ACF"/>
    <s v="01 - Discharged to Home or Self Care (Routine Discharge)"/>
    <s v="Adult"/>
    <s v="Inpatient"/>
    <s v="MEDICARE PART A"/>
    <s v="MEDICAL"/>
    <n v="2"/>
    <n v="2"/>
    <s v="-"/>
    <s v="Musculoskeletal non-traumatic"/>
    <s v="-"/>
    <s v="BLS/Police"/>
    <s v="-"/>
  </r>
  <r>
    <n v="236"/>
    <n v="237"/>
    <d v="2021-01-01T13:26:00"/>
    <x v="3"/>
    <x v="3"/>
    <x v="109"/>
    <s v="-"/>
    <m/>
    <m/>
    <d v="2021-01-01T18:5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238"/>
    <n v="239"/>
    <d v="2020-12-30T19:08:00"/>
    <x v="2"/>
    <x v="2"/>
    <x v="110"/>
    <d v="2020-12-30T23:42:00"/>
    <d v="2020-12-30T00:00:00"/>
    <d v="1899-12-30T23:42:00"/>
    <d v="2020-12-31T00:35:00"/>
    <d v="2020-12-31T00:00:00"/>
    <d v="1899-12-30T00:35:00"/>
    <s v="NON-HEALTH CARE FACLITY POINT OF ORIGIN"/>
    <s v="01 - Discharged to Home or Self Care (Routine Discharge)"/>
    <s v="Adult"/>
    <s v="Inpatient"/>
    <s v="-"/>
    <s v="MEDICAL"/>
    <n v="4"/>
    <n v="4"/>
    <s v="-"/>
    <s v="Musculoskeletal non-traumatic"/>
    <s v="-"/>
    <s v="Standard Non EMS"/>
    <s v="-"/>
  </r>
  <r>
    <n v="240"/>
    <n v="241"/>
    <d v="2021-01-01T01:39:00"/>
    <x v="3"/>
    <x v="3"/>
    <x v="111"/>
    <s v="-"/>
    <m/>
    <m/>
    <d v="2021-01-01T05:0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BLS/Police"/>
    <s v="Wheelchair"/>
  </r>
  <r>
    <n v="242"/>
    <n v="243"/>
    <d v="2020-12-29T08:36:00"/>
    <x v="1"/>
    <x v="1"/>
    <x v="112"/>
    <d v="2020-12-29T09:56:00"/>
    <d v="2020-12-29T00:00:00"/>
    <d v="1899-12-30T09:56:00"/>
    <d v="2020-12-29T16:38:00"/>
    <d v="2020-12-29T00:00:00"/>
    <d v="1899-12-30T16:38:00"/>
    <s v="NON-HEALTH CARE FACLITY POINT OF ORIGIN"/>
    <s v="01 - Discharged to Home or Self Care (Routine Discharge)"/>
    <s v="Adult"/>
    <s v="Inpatient"/>
    <s v="-"/>
    <s v="EMERGENCY"/>
    <n v="3"/>
    <n v="3"/>
    <s v="-"/>
    <s v="General medicine"/>
    <s v="-"/>
    <s v="ALS"/>
    <s v="-"/>
  </r>
  <r>
    <n v="244"/>
    <n v="245"/>
    <d v="2021-01-01T01:23:00"/>
    <x v="3"/>
    <x v="3"/>
    <x v="113"/>
    <s v="-"/>
    <m/>
    <m/>
    <d v="2021-01-01T04:3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oxicology"/>
    <s v="-"/>
    <s v="ALS"/>
    <s v="Ambulatory"/>
  </r>
  <r>
    <n v="246"/>
    <n v="247"/>
    <d v="2021-01-01T04:30:00"/>
    <x v="3"/>
    <x v="3"/>
    <x v="114"/>
    <s v="-"/>
    <m/>
    <m/>
    <d v="2021-01-01T04:42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Toxicology"/>
    <s v="-"/>
    <s v="ALS"/>
    <s v="-"/>
  </r>
  <r>
    <n v="246"/>
    <n v="7806"/>
    <d v="2021-01-17T12:33:00"/>
    <x v="6"/>
    <x v="39"/>
    <x v="115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Trauma"/>
    <s v="-"/>
    <s v="Standard Non EMS"/>
    <s v="-"/>
  </r>
  <r>
    <n v="246"/>
    <n v="42479"/>
    <d v="2021-04-11T07:49:00"/>
    <x v="6"/>
    <x v="40"/>
    <x v="116"/>
    <s v="-"/>
    <m/>
    <m/>
    <d v="2021-04-11T10:3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ALS"/>
    <s v="-"/>
  </r>
  <r>
    <n v="256"/>
    <n v="257"/>
    <d v="2020-12-27T09:02:00"/>
    <x v="6"/>
    <x v="41"/>
    <x v="117"/>
    <d v="2020-12-27T19:20:00"/>
    <d v="2020-12-27T00:00:00"/>
    <d v="1899-12-30T19:20:00"/>
    <d v="2020-12-27T19:48:00"/>
    <d v="2020-12-27T00:00:00"/>
    <d v="1899-12-30T19:48:00"/>
    <s v="NON-HEALTH CARE FACLITY POINT OF ORIGIN"/>
    <s v="01 - Discharged to Home or Self Care (Routine Discharge)"/>
    <s v="Adult"/>
    <s v="Inpatient"/>
    <s v="HEALTH MAINTENANCE ORGANIZATION"/>
    <s v="MEDICAL"/>
    <n v="2"/>
    <n v="2"/>
    <s v="Nausea &amp; Vomiting"/>
    <s v="Gastrointestinal"/>
    <s v="-"/>
    <s v="ALS"/>
    <s v="-"/>
  </r>
  <r>
    <n v="260"/>
    <n v="261"/>
    <d v="2020-12-10T15:08:00"/>
    <x v="4"/>
    <x v="42"/>
    <x v="118"/>
    <d v="2020-12-10T18:32:00"/>
    <d v="2020-12-10T00:00:00"/>
    <d v="1899-12-30T18:32:00"/>
    <d v="2020-12-10T23:10:00"/>
    <d v="2020-12-10T00:00:00"/>
    <d v="1899-12-30T23:10:00"/>
    <s v="NON-HEALTH CARE FACLITY POINT OF ORIGIN"/>
    <s v="63 - Disch/Trans to a Medicare Certified Long Term Care Hospital"/>
    <s v="Adult"/>
    <s v="Inpatient"/>
    <s v="MEDICARE PART A"/>
    <s v="MEDICAL"/>
    <n v="3"/>
    <n v="3"/>
    <s v="-"/>
    <s v="Gastrointestinal"/>
    <s v="-"/>
    <s v="BLS/Police"/>
    <s v="-"/>
  </r>
  <r>
    <n v="260"/>
    <n v="31667"/>
    <d v="2021-03-12T13:59:00"/>
    <x v="3"/>
    <x v="43"/>
    <x v="119"/>
    <d v="2021-03-12T19:38:00"/>
    <d v="2021-03-12T00:00:00"/>
    <d v="1899-12-30T19:38:00"/>
    <d v="2021-03-12T21:56:00"/>
    <d v="2021-03-12T00:00:00"/>
    <d v="1899-12-30T21:56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BLS/Police"/>
    <s v="-"/>
  </r>
  <r>
    <n v="260"/>
    <n v="35282"/>
    <d v="2021-03-23T11:12:00"/>
    <x v="1"/>
    <x v="44"/>
    <x v="120"/>
    <d v="2021-03-23T13:01:00"/>
    <d v="2021-03-23T00:00:00"/>
    <d v="1899-12-30T13:01:00"/>
    <d v="2021-03-23T15:43:00"/>
    <d v="2021-03-23T00:00:00"/>
    <d v="1899-12-30T15:43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AMS"/>
    <s v="General medicine"/>
    <s v="-"/>
    <s v="BLS/Police"/>
    <s v="Stretcher"/>
  </r>
  <r>
    <n v="260"/>
    <n v="37618"/>
    <d v="2021-03-31T08:53:00"/>
    <x v="2"/>
    <x v="45"/>
    <x v="14"/>
    <d v="2021-03-31T11:11:00"/>
    <d v="2021-03-31T00:00:00"/>
    <d v="1899-12-30T11:11:00"/>
    <d v="2021-03-31T16:35:00"/>
    <d v="2021-03-31T00:00:00"/>
    <d v="1899-12-30T16:35:00"/>
    <s v="TRANSFER FROM A SKILLED NURSING FACILITY OR INTERMEDIATE CARE FACILITY (ICF)"/>
    <s v="50 - Hospice-Home"/>
    <s v="Adult"/>
    <s v="Inpatient"/>
    <s v="MEDICARE PART A"/>
    <s v="MEDICAL"/>
    <n v="2"/>
    <n v="2"/>
    <s v="-"/>
    <s v="General medicine"/>
    <s v="-"/>
    <s v="ALS"/>
    <s v="-"/>
  </r>
  <r>
    <n v="262"/>
    <n v="54262"/>
    <d v="2021-05-10T07:06:00"/>
    <x v="5"/>
    <x v="46"/>
    <x v="121"/>
    <s v="-"/>
    <m/>
    <m/>
    <d v="2021-05-10T10:5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264"/>
    <n v="265"/>
    <d v="2020-12-29T15:28:00"/>
    <x v="1"/>
    <x v="1"/>
    <x v="122"/>
    <d v="2020-12-29T22:57:00"/>
    <d v="2020-12-29T00:00:00"/>
    <d v="1899-12-30T22:57:00"/>
    <d v="2020-12-30T02:14:00"/>
    <d v="2020-12-30T00:00:00"/>
    <d v="1899-12-30T02:14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ALS"/>
    <s v="-"/>
  </r>
  <r>
    <n v="266"/>
    <n v="267"/>
    <d v="2020-12-30T17:31:00"/>
    <x v="2"/>
    <x v="2"/>
    <x v="123"/>
    <d v="2020-12-30T21:30:00"/>
    <d v="2020-12-30T00:00:00"/>
    <d v="1899-12-30T21:30:00"/>
    <d v="2020-12-31T02:15:00"/>
    <d v="2020-12-31T00:00:00"/>
    <d v="1899-12-30T02:1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268"/>
    <n v="269"/>
    <d v="2020-12-25T14:48:00"/>
    <x v="3"/>
    <x v="15"/>
    <x v="124"/>
    <d v="2020-12-25T14:18:00"/>
    <d v="2020-12-25T00:00:00"/>
    <d v="1899-12-30T14:18:00"/>
    <d v="2020-12-25T14:49:00"/>
    <d v="2020-12-25T00:00:00"/>
    <d v="1899-12-30T14:49:00"/>
    <s v="TRANSFER FROM ANOTHER HEALTH CARE FACILITY"/>
    <s v="03 - Disch/Trans  to a Skilled Nursing Facility (SNF) with Medicare Certification"/>
    <s v="Adult"/>
    <s v="Inpatient"/>
    <s v="HEALTH MAINTENANCE ORGANIZATION"/>
    <s v="EMERGENCY"/>
    <n v="3"/>
    <n v="3"/>
    <s v="-"/>
    <s v="Cardiorespiratory"/>
    <s v="-"/>
    <s v="BLS/Police"/>
    <s v="-"/>
  </r>
  <r>
    <n v="270"/>
    <n v="271"/>
    <d v="2020-12-30T14:32:00"/>
    <x v="2"/>
    <x v="2"/>
    <x v="125"/>
    <d v="2020-12-30T15:51:00"/>
    <d v="2020-12-30T00:00:00"/>
    <d v="1899-12-30T15:51:00"/>
    <d v="2020-12-30T17:13:00"/>
    <d v="2020-12-30T00:00:00"/>
    <d v="1899-12-30T17:13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Stretcher"/>
  </r>
  <r>
    <n v="272"/>
    <n v="273"/>
    <d v="2021-01-01T08:15:00"/>
    <x v="3"/>
    <x v="3"/>
    <x v="126"/>
    <s v="-"/>
    <m/>
    <m/>
    <d v="2021-01-01T13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76"/>
    <n v="277"/>
    <d v="2021-01-01T18:33:00"/>
    <x v="3"/>
    <x v="3"/>
    <x v="127"/>
    <s v="-"/>
    <m/>
    <m/>
    <d v="2021-01-01T22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Migraine headache"/>
    <s v="Neurology"/>
    <s v="-"/>
    <s v="Standard Non EMS"/>
    <s v="Ambulatory"/>
  </r>
  <r>
    <n v="280"/>
    <n v="281"/>
    <d v="2021-01-01T20:06:00"/>
    <x v="3"/>
    <x v="3"/>
    <x v="128"/>
    <s v="-"/>
    <m/>
    <m/>
    <d v="2021-01-01T22:2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82"/>
    <n v="283"/>
    <d v="2020-12-30T05:25:00"/>
    <x v="2"/>
    <x v="2"/>
    <x v="129"/>
    <d v="2020-12-30T06:24:00"/>
    <d v="2020-12-30T00:00:00"/>
    <d v="1899-12-30T06:24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282"/>
    <n v="18652"/>
    <d v="2021-02-07T21:31:00"/>
    <x v="6"/>
    <x v="47"/>
    <x v="130"/>
    <d v="2021-02-07T21:00:00"/>
    <d v="2021-02-07T00:00:00"/>
    <d v="1899-12-30T21:00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COVID/Dehydration"/>
    <s v="General medicine"/>
    <s v="-"/>
    <s v="Standard Non EMS"/>
    <s v="-"/>
  </r>
  <r>
    <n v="286"/>
    <n v="287"/>
    <d v="2021-01-01T10:42:00"/>
    <x v="3"/>
    <x v="3"/>
    <x v="131"/>
    <s v="-"/>
    <m/>
    <m/>
    <d v="2021-01-01T19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86"/>
    <n v="687"/>
    <d v="2021-01-02T08:40:00"/>
    <x v="0"/>
    <x v="48"/>
    <x v="132"/>
    <s v="-"/>
    <m/>
    <m/>
    <d v="2021-01-02T14:5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88"/>
    <n v="289"/>
    <d v="2020-12-28T10:40:00"/>
    <x v="5"/>
    <x v="5"/>
    <x v="133"/>
    <d v="2020-12-28T13:56:00"/>
    <d v="2020-12-28T00:00:00"/>
    <d v="1899-12-30T13:56:00"/>
    <d v="2020-12-28T15:51:00"/>
    <d v="2020-12-28T00:00:00"/>
    <d v="1899-12-30T15:5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288"/>
    <n v="16108"/>
    <d v="2021-02-04T17:46:00"/>
    <x v="4"/>
    <x v="33"/>
    <x v="134"/>
    <s v="-"/>
    <m/>
    <m/>
    <d v="2021-02-04T20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88"/>
    <n v="18910"/>
    <d v="2021-02-07T16:08:00"/>
    <x v="6"/>
    <x v="47"/>
    <x v="135"/>
    <d v="2021-02-07T15:53:00"/>
    <d v="2021-02-07T00:00:00"/>
    <d v="1899-12-30T15:53:00"/>
    <d v="2021-02-07T16:12:00"/>
    <d v="2021-02-07T00:00:00"/>
    <d v="1899-12-30T16:1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288"/>
    <n v="37312"/>
    <d v="2021-03-24T15:47:00"/>
    <x v="2"/>
    <x v="49"/>
    <x v="136"/>
    <d v="2021-03-24T20:21:00"/>
    <d v="2021-03-24T00:00:00"/>
    <d v="1899-12-30T20:21:00"/>
    <d v="2021-03-24T23:29:00"/>
    <d v="2021-03-24T00:00:00"/>
    <d v="1899-12-30T23:29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Standard Non EMS"/>
    <s v="-"/>
  </r>
  <r>
    <n v="288"/>
    <n v="47561"/>
    <d v="2021-04-18T17:23:00"/>
    <x v="6"/>
    <x v="50"/>
    <x v="137"/>
    <d v="2021-04-18T16:52:00"/>
    <d v="2021-04-18T00:00:00"/>
    <d v="1899-12-30T16:52:00"/>
    <d v="2021-04-18T18:49:00"/>
    <d v="2021-04-18T00:00:00"/>
    <d v="1899-12-30T18:49:00"/>
    <s v="INFORMATION NOT AVAILABLE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290"/>
    <n v="291"/>
    <d v="2021-01-01T14:36:00"/>
    <x v="3"/>
    <x v="3"/>
    <x v="138"/>
    <s v="-"/>
    <m/>
    <m/>
    <d v="2021-01-01T18:2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290"/>
    <n v="32984"/>
    <d v="2021-03-17T21:47:00"/>
    <x v="2"/>
    <x v="51"/>
    <x v="139"/>
    <s v="-"/>
    <m/>
    <m/>
    <d v="2021-03-18T04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BLS/Police"/>
    <s v="-"/>
  </r>
  <r>
    <n v="292"/>
    <n v="293"/>
    <d v="2020-12-30T13:11:00"/>
    <x v="2"/>
    <x v="2"/>
    <x v="140"/>
    <d v="2020-12-30T16:28:00"/>
    <d v="2020-12-30T00:00:00"/>
    <d v="1899-12-30T16:28:00"/>
    <d v="2020-12-30T17:24:00"/>
    <d v="2020-12-30T00:00:00"/>
    <d v="1899-12-30T17:2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294"/>
    <n v="295"/>
    <d v="2020-12-30T22:02:00"/>
    <x v="2"/>
    <x v="2"/>
    <x v="141"/>
    <d v="2020-12-30T21:44:00"/>
    <d v="2020-12-30T00:00:00"/>
    <d v="1899-12-30T21:44:00"/>
    <d v="2020-12-30T22:33:00"/>
    <d v="2020-12-30T00:00:00"/>
    <d v="1899-12-30T22:33:00"/>
    <s v="NON-HEALTH CARE FACLITY POINT OF ORIGIN"/>
    <s v="20 - Expired"/>
    <s v="Adult"/>
    <s v="Inpatient"/>
    <s v="MEDICARE PART A"/>
    <s v="MEDICAL"/>
    <n v="3"/>
    <n v="3"/>
    <s v="-"/>
    <s v="Cardiorespiratory"/>
    <s v="-"/>
    <s v="Standard Non EMS"/>
    <s v="-"/>
  </r>
  <r>
    <n v="300"/>
    <n v="301"/>
    <d v="2020-12-26T21:28:00"/>
    <x v="0"/>
    <x v="0"/>
    <x v="142"/>
    <d v="2020-12-27T03:21:00"/>
    <d v="2020-12-27T00:00:00"/>
    <d v="1899-12-30T03:21:00"/>
    <d v="2020-12-27T04:17:00"/>
    <d v="2020-12-27T00:00:00"/>
    <d v="1899-12-30T04:17:00"/>
    <s v="COURT/LAW ENFORCEMENT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Cardiorespiratory"/>
    <s v="-"/>
    <s v="ALS"/>
    <s v="-"/>
  </r>
  <r>
    <n v="304"/>
    <n v="305"/>
    <d v="2021-01-01T19:00:00"/>
    <x v="3"/>
    <x v="3"/>
    <x v="143"/>
    <s v="-"/>
    <m/>
    <m/>
    <d v="2021-01-01T19:01:00"/>
    <m/>
    <m/>
    <s v="NON-HEALTH CARE FACLITY POINT OF ORIGIN"/>
    <s v="01 - Discharged to Home or Self Care (Routine Discharge)"/>
    <s v="Adult"/>
    <s v="Emergency Center"/>
    <s v="MEDICARE PART A"/>
    <s v="EMERGENCY"/>
    <n v="5"/>
    <n v="5"/>
    <s v="-"/>
    <s v="Cardiorespiratory"/>
    <s v="-"/>
    <s v="Standard Non EMS"/>
    <s v="-"/>
  </r>
  <r>
    <n v="306"/>
    <n v="307"/>
    <d v="2020-12-30T20:48:00"/>
    <x v="2"/>
    <x v="2"/>
    <x v="144"/>
    <d v="2020-12-31T02:42:00"/>
    <d v="2020-12-31T00:00:00"/>
    <d v="1899-12-30T02:42:00"/>
    <d v="2020-12-31T06:26:00"/>
    <d v="2020-12-31T00:00:00"/>
    <d v="1899-12-30T06:26:00"/>
    <s v="NON-HEALTH CARE FACLITY POINT OF ORIGIN"/>
    <s v="01 - Discharged to Home or Self Care (Routine Discharge)"/>
    <s v="Adult"/>
    <s v="Inpatient"/>
    <s v="MEDICARE PART A"/>
    <s v="MEDICAL"/>
    <n v="3"/>
    <n v="3"/>
    <s v="GI BLEED"/>
    <s v="Gastrointestinal"/>
    <s v="-"/>
    <s v="ALS"/>
    <s v="Stretcher"/>
  </r>
  <r>
    <n v="306"/>
    <n v="18627"/>
    <d v="2021-02-06T17:30:00"/>
    <x v="0"/>
    <x v="26"/>
    <x v="145"/>
    <d v="2021-02-06T21:50:00"/>
    <d v="2021-02-06T00:00:00"/>
    <d v="1899-12-30T21:50:00"/>
    <d v="2021-02-07T00:25:00"/>
    <d v="2021-02-07T00:00:00"/>
    <d v="1899-12-30T00:25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ALS"/>
    <s v="-"/>
  </r>
  <r>
    <n v="306"/>
    <n v="22768"/>
    <d v="2021-02-18T05:13:00"/>
    <x v="4"/>
    <x v="52"/>
    <x v="146"/>
    <s v="-"/>
    <m/>
    <m/>
    <d v="2021-02-18T13:4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ALS"/>
    <s v="Wheelchair"/>
  </r>
  <r>
    <n v="306"/>
    <n v="40009"/>
    <d v="2021-04-06T03:22:00"/>
    <x v="1"/>
    <x v="53"/>
    <x v="147"/>
    <d v="2021-04-06T06:38:00"/>
    <d v="2021-04-06T00:00:00"/>
    <d v="1899-12-30T06:38:00"/>
    <d v="2021-04-06T10:57:00"/>
    <d v="2021-04-06T00:00:00"/>
    <d v="1899-12-30T10:57:00"/>
    <s v="NON-HEALTH CARE FACLITY POINT OF ORIGIN"/>
    <s v="01 - Discharged to Home or Self Care (Routine Discharge)"/>
    <s v="Adult"/>
    <s v="Emergency Center"/>
    <s v="MEDICARE PART A"/>
    <s v="MEDICAL"/>
    <s v="-"/>
    <s v="-"/>
    <s v="-"/>
    <s v="Cardiorespiratory"/>
    <s v="-"/>
    <s v="Standard Non EMS"/>
    <s v="-"/>
  </r>
  <r>
    <n v="306"/>
    <n v="50755"/>
    <d v="2021-04-25T08:48:00"/>
    <x v="6"/>
    <x v="12"/>
    <x v="148"/>
    <d v="2021-04-25T11:11:00"/>
    <d v="2021-04-25T00:00:00"/>
    <d v="1899-12-30T11:11:00"/>
    <d v="2021-04-25T12:38:00"/>
    <d v="2021-04-25T00:00:00"/>
    <d v="1899-12-30T12:38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Stretcher"/>
  </r>
  <r>
    <n v="306"/>
    <n v="51987"/>
    <d v="2021-04-29T21:40:00"/>
    <x v="4"/>
    <x v="14"/>
    <x v="149"/>
    <s v="-"/>
    <m/>
    <m/>
    <d v="2021-04-30T02:0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ALS"/>
    <s v="-"/>
  </r>
  <r>
    <n v="308"/>
    <n v="309"/>
    <d v="2021-01-01T16:12:00"/>
    <x v="3"/>
    <x v="3"/>
    <x v="150"/>
    <s v="-"/>
    <m/>
    <m/>
    <d v="2021-01-01T18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-"/>
  </r>
  <r>
    <n v="308"/>
    <n v="535"/>
    <d v="2021-01-02T12:37:00"/>
    <x v="0"/>
    <x v="48"/>
    <x v="151"/>
    <s v="-"/>
    <m/>
    <m/>
    <d v="2021-01-02T16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308"/>
    <n v="1035"/>
    <d v="2021-01-03T10:28:00"/>
    <x v="6"/>
    <x v="20"/>
    <x v="152"/>
    <s v="-"/>
    <m/>
    <m/>
    <d v="2021-01-03T15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Ambulatory"/>
  </r>
  <r>
    <n v="308"/>
    <n v="15423"/>
    <d v="2021-01-31T11:00:00"/>
    <x v="6"/>
    <x v="54"/>
    <x v="153"/>
    <d v="2021-01-31T21:50:00"/>
    <d v="2021-01-31T00:00:00"/>
    <d v="1899-12-30T21:50:00"/>
    <d v="2021-02-01T05:45:00"/>
    <d v="2021-02-01T00:00:00"/>
    <d v="1899-12-30T05:45:00"/>
    <s v="NON-HEALTH CARE FACLITY POINT OF ORIGIN"/>
    <s v="65 - Disch/Trans to a psychiatric hospital or psychiatric distinct part unit of a hospital. (effective 4/1/04)"/>
    <s v="Adult"/>
    <s v="Outpatient Observation"/>
    <s v="HEALTH MAINTENANCE ORGANIZATION"/>
    <s v="OBSERVATION"/>
    <n v="2"/>
    <n v="2"/>
    <s v="-"/>
    <s v="Neurology"/>
    <s v="-"/>
    <s v="Standard Non EMS"/>
    <s v="-"/>
  </r>
  <r>
    <n v="308"/>
    <n v="36507"/>
    <d v="2021-03-26T17:51:00"/>
    <x v="3"/>
    <x v="55"/>
    <x v="154"/>
    <s v="-"/>
    <m/>
    <m/>
    <d v="2021-03-26T19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-"/>
  </r>
  <r>
    <n v="308"/>
    <n v="39186"/>
    <d v="2021-04-04T13:36:00"/>
    <x v="6"/>
    <x v="56"/>
    <x v="155"/>
    <s v="-"/>
    <m/>
    <m/>
    <d v="2021-04-04T13:4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ALS"/>
    <s v="-"/>
  </r>
  <r>
    <n v="308"/>
    <n v="46260"/>
    <d v="2021-04-18T11:10:00"/>
    <x v="6"/>
    <x v="50"/>
    <x v="156"/>
    <s v="-"/>
    <m/>
    <m/>
    <d v="2021-04-18T16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-"/>
  </r>
  <r>
    <n v="308"/>
    <n v="58369"/>
    <d v="2021-05-18T11:35:00"/>
    <x v="1"/>
    <x v="57"/>
    <x v="157"/>
    <s v="-"/>
    <m/>
    <m/>
    <d v="2021-05-18T14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Left Against Medical Advice"/>
    <s v="ALS"/>
    <s v="Ambulatory"/>
  </r>
  <r>
    <n v="308"/>
    <n v="59313"/>
    <d v="2021-05-20T11:46:00"/>
    <x v="4"/>
    <x v="22"/>
    <x v="158"/>
    <s v="-"/>
    <m/>
    <m/>
    <d v="2021-05-20T14:2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Ambulatory"/>
  </r>
  <r>
    <n v="308"/>
    <n v="63895"/>
    <d v="2021-05-30T09:04:00"/>
    <x v="6"/>
    <x v="58"/>
    <x v="159"/>
    <s v="-"/>
    <m/>
    <m/>
    <d v="2021-05-30T10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Ambulating With Assist"/>
  </r>
  <r>
    <n v="308"/>
    <n v="63922"/>
    <d v="2021-05-30T17:37:00"/>
    <x v="6"/>
    <x v="58"/>
    <x v="160"/>
    <s v="-"/>
    <m/>
    <m/>
    <d v="2021-05-30T17:36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Left Against Medical Advice"/>
    <s v="BLS/Police"/>
    <s v="-"/>
  </r>
  <r>
    <n v="308"/>
    <n v="64088"/>
    <d v="2021-05-31T09:43:00"/>
    <x v="5"/>
    <x v="59"/>
    <x v="161"/>
    <s v="-"/>
    <m/>
    <m/>
    <d v="2021-05-31T09:54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Neurology"/>
    <s v="Left Against Medical Advice"/>
    <s v="BLS/Police"/>
    <s v="-"/>
  </r>
  <r>
    <n v="312"/>
    <n v="313"/>
    <d v="2020-12-27T06:52:00"/>
    <x v="6"/>
    <x v="41"/>
    <x v="162"/>
    <d v="2020-12-27T10:06:00"/>
    <d v="2020-12-27T00:00:00"/>
    <d v="1899-12-30T10:06:00"/>
    <d v="2020-12-27T10:32:00"/>
    <d v="2020-12-27T00:00:00"/>
    <d v="1899-12-30T10:32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Musculoskeletal non-traumatic"/>
    <s v="-"/>
    <s v="Standard Non EMS"/>
    <s v="-"/>
  </r>
  <r>
    <n v="316"/>
    <n v="317"/>
    <d v="2021-01-01T18:53:00"/>
    <x v="3"/>
    <x v="3"/>
    <x v="163"/>
    <s v="-"/>
    <m/>
    <m/>
    <d v="2021-01-01T21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Wheelchair"/>
  </r>
  <r>
    <n v="316"/>
    <n v="5823"/>
    <d v="2021-01-07T09:42:00"/>
    <x v="4"/>
    <x v="6"/>
    <x v="164"/>
    <s v="-"/>
    <m/>
    <m/>
    <d v="2021-01-07T16:05:00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Standard Non EMS"/>
    <s v="-"/>
  </r>
  <r>
    <n v="320"/>
    <n v="321"/>
    <d v="2021-01-01T03:51:00"/>
    <x v="3"/>
    <x v="3"/>
    <x v="165"/>
    <s v="-"/>
    <m/>
    <m/>
    <d v="2021-01-01T09:02:00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ALS"/>
    <s v="-"/>
  </r>
  <r>
    <n v="322"/>
    <n v="323"/>
    <d v="2021-01-01T14:44:00"/>
    <x v="3"/>
    <x v="3"/>
    <x v="166"/>
    <s v="-"/>
    <m/>
    <m/>
    <d v="2021-01-01T17:2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322"/>
    <n v="48118"/>
    <d v="2021-04-22T11:49:00"/>
    <x v="4"/>
    <x v="60"/>
    <x v="167"/>
    <s v="-"/>
    <m/>
    <m/>
    <d v="2021-04-22T14:2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324"/>
    <n v="325"/>
    <d v="2021-01-01T19:59:00"/>
    <x v="3"/>
    <x v="3"/>
    <x v="168"/>
    <s v="-"/>
    <m/>
    <m/>
    <d v="2021-01-01T22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324"/>
    <n v="5256"/>
    <d v="2021-01-11T15:09:00"/>
    <x v="5"/>
    <x v="19"/>
    <x v="169"/>
    <s v="-"/>
    <m/>
    <m/>
    <d v="2021-01-11T19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328"/>
    <n v="329"/>
    <d v="2021-01-01T13:06:00"/>
    <x v="3"/>
    <x v="3"/>
    <x v="170"/>
    <s v="-"/>
    <m/>
    <m/>
    <d v="2021-01-01T13:4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332"/>
    <n v="333"/>
    <d v="2020-12-31T17:46:00"/>
    <x v="4"/>
    <x v="4"/>
    <x v="134"/>
    <s v="-"/>
    <m/>
    <m/>
    <d v="2021-01-01T03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 pain"/>
    <s v="Gastrointestinal"/>
    <s v="-"/>
    <s v="Standard Non EMS"/>
    <s v="Ambulatory"/>
  </r>
  <r>
    <n v="336"/>
    <n v="4126"/>
    <d v="2021-01-09T04:46:00"/>
    <x v="0"/>
    <x v="24"/>
    <x v="171"/>
    <s v="-"/>
    <m/>
    <m/>
    <d v="2021-01-09T05:2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Ambulatory"/>
  </r>
  <r>
    <n v="338"/>
    <n v="339"/>
    <d v="2021-01-01T03:43:00"/>
    <x v="3"/>
    <x v="3"/>
    <x v="172"/>
    <s v="-"/>
    <m/>
    <m/>
    <d v="2021-01-01T10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344"/>
    <n v="690"/>
    <d v="2021-01-02T14:14:00"/>
    <x v="0"/>
    <x v="48"/>
    <x v="173"/>
    <s v="-"/>
    <m/>
    <m/>
    <d v="2021-01-02T17:49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Gastrointestinal"/>
    <s v="-"/>
    <s v="Standard Non EMS"/>
    <s v="-"/>
  </r>
  <r>
    <n v="344"/>
    <n v="1631"/>
    <d v="2021-01-04T07:23:00"/>
    <x v="5"/>
    <x v="32"/>
    <x v="87"/>
    <s v="-"/>
    <m/>
    <m/>
    <d v="2021-01-04T12:14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abd  pain"/>
    <s v="Gastrointestinal"/>
    <s v="-"/>
    <s v="Standard Non EMS"/>
    <s v="Ambulatory"/>
  </r>
  <r>
    <n v="352"/>
    <n v="353"/>
    <d v="2020-12-31T19:35:00"/>
    <x v="4"/>
    <x v="4"/>
    <x v="174"/>
    <s v="-"/>
    <m/>
    <m/>
    <d v="2021-01-01T01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52"/>
    <n v="8825"/>
    <d v="2021-01-18T21:24:00"/>
    <x v="5"/>
    <x v="61"/>
    <x v="17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palpitations"/>
    <s v="Cardiorespiratory"/>
    <s v="-"/>
    <s v="Standard Non EMS"/>
    <s v="Ambulatory"/>
  </r>
  <r>
    <n v="354"/>
    <n v="355"/>
    <d v="2021-01-01T14:48:00"/>
    <x v="3"/>
    <x v="3"/>
    <x v="124"/>
    <s v="-"/>
    <m/>
    <m/>
    <d v="2021-01-01T17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54"/>
    <n v="1312"/>
    <d v="2021-01-03T10:54:00"/>
    <x v="6"/>
    <x v="20"/>
    <x v="176"/>
    <s v="-"/>
    <m/>
    <m/>
    <d v="2021-01-03T12:0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Neurology"/>
    <s v="-"/>
    <s v="Standard Non EMS"/>
    <s v="-"/>
  </r>
  <r>
    <n v="354"/>
    <n v="4230"/>
    <d v="2021-01-09T11:30:00"/>
    <x v="0"/>
    <x v="24"/>
    <x v="177"/>
    <s v="-"/>
    <m/>
    <m/>
    <d v="2021-01-09T13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354"/>
    <n v="26901"/>
    <d v="2021-02-28T16:29:00"/>
    <x v="6"/>
    <x v="62"/>
    <x v="178"/>
    <s v="-"/>
    <m/>
    <m/>
    <d v="2021-02-28T22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Migraine headache"/>
    <s v="Neurology"/>
    <s v="-"/>
    <s v="Standard Non EMS"/>
    <s v="Ambulatory"/>
  </r>
  <r>
    <n v="356"/>
    <n v="357"/>
    <d v="2021-01-01T18:25:00"/>
    <x v="3"/>
    <x v="3"/>
    <x v="179"/>
    <s v="-"/>
    <m/>
    <m/>
    <d v="2021-01-01T18:28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General medicine"/>
    <s v="-"/>
    <s v="Standard Non EMS"/>
    <s v="-"/>
  </r>
  <r>
    <n v="358"/>
    <n v="43009"/>
    <d v="2021-04-10T13:34:00"/>
    <x v="0"/>
    <x v="63"/>
    <x v="180"/>
    <d v="2021-04-10T18:08:00"/>
    <d v="2021-04-10T00:00:00"/>
    <d v="1899-12-30T18:08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GI BLEED"/>
    <s v="Gastrointestinal"/>
    <s v="-"/>
    <s v="ALS"/>
    <s v="Stretcher"/>
  </r>
  <r>
    <n v="358"/>
    <n v="46052"/>
    <d v="2021-04-18T15:01:00"/>
    <x v="6"/>
    <x v="50"/>
    <x v="181"/>
    <s v="-"/>
    <m/>
    <m/>
    <d v="2021-04-18T18:1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Wheelchair"/>
  </r>
  <r>
    <n v="360"/>
    <n v="361"/>
    <d v="2020-12-30T19:34:00"/>
    <x v="2"/>
    <x v="2"/>
    <x v="182"/>
    <d v="2020-12-30T21:15:00"/>
    <d v="2020-12-30T00:00:00"/>
    <d v="1899-12-30T21:15:00"/>
    <d v="2020-12-30T23:26:00"/>
    <d v="2020-12-30T00:00:00"/>
    <d v="1899-12-30T23:26:00"/>
    <s v="NON-HEALTH CARE FACLITY POINT OF ORIGIN"/>
    <s v="07 - Left Against Medical Advice"/>
    <s v="Adult"/>
    <s v="Outpatient Observation"/>
    <s v="HEALTH MAINTENANCE ORGANIZATION"/>
    <s v="OBSERVATION"/>
    <n v="3"/>
    <n v="3"/>
    <s v="-"/>
    <s v="Cardiorespiratory"/>
    <s v="-"/>
    <s v="ALS"/>
    <s v="-"/>
  </r>
  <r>
    <n v="364"/>
    <n v="365"/>
    <d v="2021-01-01T02:29:00"/>
    <x v="3"/>
    <x v="3"/>
    <x v="183"/>
    <s v="-"/>
    <m/>
    <m/>
    <d v="2021-01-01T06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364"/>
    <n v="18115"/>
    <d v="2021-02-08T16:57:00"/>
    <x v="5"/>
    <x v="64"/>
    <x v="184"/>
    <s v="-"/>
    <m/>
    <m/>
    <d v="2021-02-08T20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64"/>
    <n v="20187"/>
    <d v="2021-02-12T17:53:00"/>
    <x v="3"/>
    <x v="65"/>
    <x v="185"/>
    <s v="-"/>
    <m/>
    <m/>
    <d v="2021-02-12T18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364"/>
    <n v="24108"/>
    <d v="2021-02-21T12:16:00"/>
    <x v="6"/>
    <x v="28"/>
    <x v="186"/>
    <s v="-"/>
    <m/>
    <m/>
    <d v="2021-02-21T18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64"/>
    <n v="62071"/>
    <d v="2021-05-26T13:24:00"/>
    <x v="2"/>
    <x v="30"/>
    <x v="187"/>
    <s v="-"/>
    <m/>
    <m/>
    <d v="2021-05-26T17:1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370"/>
    <n v="371"/>
    <d v="2020-12-31T20:29:00"/>
    <x v="4"/>
    <x v="4"/>
    <x v="188"/>
    <s v="-"/>
    <m/>
    <m/>
    <d v="2021-01-01T00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Wheelchair"/>
  </r>
  <r>
    <n v="372"/>
    <n v="373"/>
    <d v="2021-01-01T20:58:00"/>
    <x v="3"/>
    <x v="3"/>
    <x v="189"/>
    <s v="-"/>
    <m/>
    <m/>
    <d v="2021-01-01T21:2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378"/>
    <n v="379"/>
    <d v="2021-01-01T14:58:00"/>
    <x v="3"/>
    <x v="3"/>
    <x v="190"/>
    <s v="-"/>
    <m/>
    <m/>
    <d v="2021-01-01T21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78"/>
    <n v="379"/>
    <d v="2021-01-01T14:58:00"/>
    <x v="3"/>
    <x v="3"/>
    <x v="190"/>
    <s v="-"/>
    <m/>
    <m/>
    <d v="2021-01-01T21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-"/>
  </r>
  <r>
    <n v="378"/>
    <n v="29431"/>
    <d v="2021-03-02T12:37:00"/>
    <x v="1"/>
    <x v="66"/>
    <x v="151"/>
    <d v="2021-03-02T14:19:00"/>
    <d v="2021-03-02T00:00:00"/>
    <d v="1899-12-30T14:19:00"/>
    <d v="2021-03-02T22:29:00"/>
    <d v="2021-03-02T00:00:00"/>
    <d v="1899-12-30T22:29:00"/>
    <s v="TRANSFER FROM A SKILLED NURSING FACILITY OR INTERMEDIATE CARE FACILITY (ICF)"/>
    <s v="20 - Expired"/>
    <s v="Adult"/>
    <s v="Inpatient"/>
    <s v="HEALTH MAINTENANCE ORGANIZATION"/>
    <s v="MEDICAL"/>
    <n v="2"/>
    <n v="2"/>
    <s v="-"/>
    <s v="Cardiorespiratory"/>
    <s v="-"/>
    <s v="ALS"/>
    <s v="-"/>
  </r>
  <r>
    <n v="380"/>
    <n v="381"/>
    <d v="2021-01-01T01:56:00"/>
    <x v="3"/>
    <x v="3"/>
    <x v="191"/>
    <s v="-"/>
    <m/>
    <m/>
    <d v="2021-01-01T08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384"/>
    <n v="385"/>
    <d v="2020-12-30T00:31:00"/>
    <x v="2"/>
    <x v="2"/>
    <x v="192"/>
    <d v="2020-12-30T04:26:00"/>
    <d v="2020-12-30T00:00:00"/>
    <d v="1899-12-30T04:26:00"/>
    <d v="2020-12-30T05:09:00"/>
    <d v="2020-12-30T00:00:00"/>
    <d v="1899-12-30T05:09:00"/>
    <s v="NON-HEALTH CARE FACLITY POINT OF ORIGIN"/>
    <s v="01 - Discharged to Home or Self Care (Routine Discharge)"/>
    <s v="Adult"/>
    <s v="Inpatient"/>
    <s v="MEDICARE PART A"/>
    <s v="MEDICAL"/>
    <n v="3"/>
    <n v="3"/>
    <s v="-"/>
    <s v="Trauma"/>
    <s v="-"/>
    <s v="ALS"/>
    <s v="Stretcher"/>
  </r>
  <r>
    <n v="388"/>
    <n v="389"/>
    <d v="2021-01-01T15:29:00"/>
    <x v="3"/>
    <x v="3"/>
    <x v="39"/>
    <s v="-"/>
    <m/>
    <m/>
    <d v="2021-01-01T22:30:00"/>
    <m/>
    <m/>
    <s v="NON-HEALTH CARE FACLITY POINT OF ORIGIN"/>
    <s v="20 - Expired"/>
    <s v="Adult"/>
    <s v="Emergency Center"/>
    <s v="-"/>
    <s v="EMERGENCY"/>
    <n v="1"/>
    <n v="1"/>
    <s v="-"/>
    <s v="Cardiorespiratory"/>
    <s v="-"/>
    <s v="ALS"/>
    <s v="-"/>
  </r>
  <r>
    <n v="394"/>
    <n v="1888"/>
    <d v="2021-01-04T13:02:00"/>
    <x v="5"/>
    <x v="32"/>
    <x v="193"/>
    <s v="-"/>
    <m/>
    <m/>
    <d v="2021-01-04T18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94"/>
    <n v="5974"/>
    <d v="2021-01-13T16:19:00"/>
    <x v="2"/>
    <x v="67"/>
    <x v="81"/>
    <s v="-"/>
    <m/>
    <m/>
    <d v="2021-01-13T19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394"/>
    <n v="9692"/>
    <d v="2021-01-21T07:49:00"/>
    <x v="4"/>
    <x v="68"/>
    <x v="11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394"/>
    <n v="11997"/>
    <d v="2021-01-26T08:59:00"/>
    <x v="1"/>
    <x v="25"/>
    <x v="194"/>
    <s v="-"/>
    <m/>
    <m/>
    <d v="2021-01-26T14:2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394"/>
    <n v="16858"/>
    <d v="2021-02-05T10:08:00"/>
    <x v="3"/>
    <x v="69"/>
    <x v="195"/>
    <s v="-"/>
    <m/>
    <m/>
    <d v="2021-02-05T12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394"/>
    <n v="22260"/>
    <d v="2021-02-17T14:00:00"/>
    <x v="2"/>
    <x v="70"/>
    <x v="196"/>
    <s v="-"/>
    <m/>
    <m/>
    <d v="2021-02-17T18:17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Cardiorespiratory"/>
    <s v="Left Against Medical Advice"/>
    <s v="Standard Non EMS"/>
    <s v="-"/>
  </r>
  <r>
    <n v="394"/>
    <n v="25607"/>
    <d v="2021-02-25T09:07:00"/>
    <x v="4"/>
    <x v="71"/>
    <x v="197"/>
    <s v="-"/>
    <m/>
    <m/>
    <d v="2021-02-25T11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394"/>
    <n v="47252"/>
    <d v="2021-04-20T10:00:00"/>
    <x v="1"/>
    <x v="72"/>
    <x v="198"/>
    <s v="-"/>
    <m/>
    <m/>
    <d v="2021-04-20T12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399"/>
    <n v="400"/>
    <d v="2020-12-18T07:42:00"/>
    <x v="3"/>
    <x v="73"/>
    <x v="199"/>
    <d v="2020-12-18T09:20:00"/>
    <d v="2020-12-18T00:00:00"/>
    <d v="1899-12-30T09:20:00"/>
    <s v="-"/>
    <m/>
    <m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401"/>
    <n v="402"/>
    <d v="2021-01-01T14:50:00"/>
    <x v="3"/>
    <x v="3"/>
    <x v="200"/>
    <s v="-"/>
    <m/>
    <m/>
    <d v="2021-01-01T16:1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nvironmental"/>
    <s v="-"/>
    <s v="Standard Non EMS"/>
    <s v="-"/>
  </r>
  <r>
    <n v="401"/>
    <n v="1951"/>
    <d v="2021-01-04T11:00:00"/>
    <x v="5"/>
    <x v="32"/>
    <x v="153"/>
    <s v="-"/>
    <m/>
    <m/>
    <d v="2021-01-04T12:2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405"/>
    <n v="406"/>
    <d v="2020-12-31T20:51:00"/>
    <x v="4"/>
    <x v="4"/>
    <x v="201"/>
    <s v="-"/>
    <m/>
    <m/>
    <s v="-"/>
    <m/>
    <m/>
    <s v="NON-HEALTH CARE FACLITY POINT OF ORIGIN"/>
    <s v="03 - Disch/Trans  to a Skilled Nursing Facility (SNF) with Medicare Certification"/>
    <s v="Adult"/>
    <s v="Emergency Center"/>
    <s v="HEALTH MAINTENANCE ORGANIZATION"/>
    <s v="EMERGENCY"/>
    <n v="3"/>
    <n v="3"/>
    <s v="-"/>
    <s v="Trauma"/>
    <s v="-"/>
    <s v="ALS"/>
    <s v="Stretcher"/>
  </r>
  <r>
    <n v="405"/>
    <n v="1375"/>
    <d v="2021-01-03T05:30:00"/>
    <x v="6"/>
    <x v="20"/>
    <x v="20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405"/>
    <n v="11753"/>
    <d v="2021-01-25T10:38:00"/>
    <x v="5"/>
    <x v="74"/>
    <x v="20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405"/>
    <n v="16714"/>
    <d v="2021-02-03T14:50:00"/>
    <x v="2"/>
    <x v="75"/>
    <x v="200"/>
    <d v="2021-02-03T19:21:00"/>
    <d v="2021-02-03T00:00:00"/>
    <d v="1899-12-30T19:21:00"/>
    <d v="2021-02-03T22:39:00"/>
    <d v="2021-02-03T00:00:00"/>
    <d v="1899-12-30T22:39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3"/>
    <n v="3"/>
    <s v="Pneumonia"/>
    <s v="General medicine"/>
    <s v="-"/>
    <s v="Standard Non EMS"/>
    <s v="Stretcher"/>
  </r>
  <r>
    <n v="405"/>
    <n v="25991"/>
    <d v="2021-02-26T13:42:00"/>
    <x v="3"/>
    <x v="76"/>
    <x v="204"/>
    <s v="-"/>
    <m/>
    <m/>
    <d v="2021-02-26T17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411"/>
    <n v="412"/>
    <d v="2021-01-01T01:12:00"/>
    <x v="3"/>
    <x v="3"/>
    <x v="205"/>
    <s v="-"/>
    <m/>
    <m/>
    <d v="2021-01-01T06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ssault, ETOH"/>
    <s v="Trauma"/>
    <s v="-"/>
    <s v="ALS"/>
    <s v="Ambulatory"/>
  </r>
  <r>
    <n v="417"/>
    <n v="418"/>
    <d v="2021-01-01T08:28:00"/>
    <x v="3"/>
    <x v="3"/>
    <x v="1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419"/>
    <n v="420"/>
    <d v="2021-01-01T04:14:00"/>
    <x v="3"/>
    <x v="3"/>
    <x v="206"/>
    <s v="-"/>
    <m/>
    <m/>
    <d v="2021-01-01T07:1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Ambulatory"/>
  </r>
  <r>
    <n v="423"/>
    <n v="424"/>
    <d v="2021-01-01T08:22:00"/>
    <x v="3"/>
    <x v="3"/>
    <x v="89"/>
    <s v="-"/>
    <m/>
    <m/>
    <d v="2021-01-01T12:59:00"/>
    <m/>
    <m/>
    <s v="NON-HEALTH CARE FACLITY POINT OF ORIGIN"/>
    <s v="02 - Disch/Trans to a Short-Term General Hospital for Inpt Care"/>
    <s v="Adult"/>
    <s v="Inpatient"/>
    <s v="HEALTH MAINTENANCE ORGANIZATION"/>
    <s v="EMERGENCY"/>
    <n v="3"/>
    <n v="3"/>
    <s v="-"/>
    <s v="Musculoskeletal non-traumatic"/>
    <s v="-"/>
    <s v="BLS/Police"/>
    <s v="-"/>
  </r>
  <r>
    <n v="423"/>
    <n v="2015"/>
    <d v="2021-01-01T20:10:00"/>
    <x v="3"/>
    <x v="3"/>
    <x v="207"/>
    <d v="2021-01-01T19:31:00"/>
    <d v="2021-01-01T00:00:00"/>
    <d v="1899-12-30T19:31:00"/>
    <d v="2021-01-01T20:34:00"/>
    <d v="2021-01-01T00:00:00"/>
    <d v="1899-12-30T20:34:00"/>
    <s v="NON-HEALTH CARE FACLITY POINT OF ORIGIN"/>
    <s v="01 - Discharged to Home or Self Care (Routine Discharge)"/>
    <s v="Adult"/>
    <s v="Inpatient"/>
    <s v="HEALTH MAINTENANCE ORGANIZATION"/>
    <s v="MEDICAL"/>
    <n v="4"/>
    <n v="4"/>
    <s v="-"/>
    <s v="General medicine"/>
    <s v="-"/>
    <s v="Standard Non EMS"/>
    <s v="-"/>
  </r>
  <r>
    <n v="427"/>
    <n v="428"/>
    <d v="2021-01-01T11:58:00"/>
    <x v="3"/>
    <x v="3"/>
    <x v="208"/>
    <s v="-"/>
    <m/>
    <m/>
    <d v="2021-01-01T16:5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431"/>
    <n v="25269"/>
    <d v="2021-02-24T15:37:00"/>
    <x v="2"/>
    <x v="77"/>
    <x v="209"/>
    <s v="-"/>
    <m/>
    <m/>
    <d v="2021-02-24T22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431"/>
    <n v="43785"/>
    <d v="2021-04-14T13:26:00"/>
    <x v="2"/>
    <x v="78"/>
    <x v="109"/>
    <s v="-"/>
    <m/>
    <m/>
    <d v="2021-04-14T18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Wheelchair"/>
  </r>
  <r>
    <n v="433"/>
    <n v="434"/>
    <d v="2021-01-01T20:33:00"/>
    <x v="3"/>
    <x v="3"/>
    <x v="210"/>
    <s v="-"/>
    <m/>
    <m/>
    <d v="2021-01-01T22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435"/>
    <n v="436"/>
    <d v="2021-01-01T02:17:00"/>
    <x v="3"/>
    <x v="3"/>
    <x v="108"/>
    <s v="-"/>
    <m/>
    <m/>
    <d v="2021-01-01T03:39:00"/>
    <m/>
    <m/>
    <s v="NON-HEALTH CARE FACLITY POINT OF ORIGIN"/>
    <s v="07 - Left Against Medical Advice"/>
    <s v="Adult"/>
    <s v="Emergency Center"/>
    <s v="-"/>
    <s v="EMERGENCY"/>
    <n v="3"/>
    <n v="3"/>
    <s v="-"/>
    <s v="Administrative"/>
    <s v="Left Without Being Seen"/>
    <s v="Standard Non EMS"/>
    <s v="-"/>
  </r>
  <r>
    <n v="439"/>
    <n v="440"/>
    <d v="2021-01-01T19:12:00"/>
    <x v="3"/>
    <x v="3"/>
    <x v="211"/>
    <s v="-"/>
    <m/>
    <m/>
    <d v="2021-01-01T21:3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443"/>
    <n v="444"/>
    <d v="2020-12-31T19:24:00"/>
    <x v="4"/>
    <x v="4"/>
    <x v="212"/>
    <s v="-"/>
    <m/>
    <m/>
    <d v="2021-01-01T00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445"/>
    <n v="446"/>
    <d v="2021-01-01T19:49:00"/>
    <x v="3"/>
    <x v="3"/>
    <x v="213"/>
    <s v="-"/>
    <m/>
    <m/>
    <d v="2021-01-01T21:0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449"/>
    <n v="450"/>
    <d v="2021-01-01T01:41:00"/>
    <x v="3"/>
    <x v="3"/>
    <x v="214"/>
    <s v="-"/>
    <m/>
    <m/>
    <d v="2021-01-01T03:2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scalp lac"/>
    <s v="Trauma"/>
    <s v="-"/>
    <s v="Standard Non EMS"/>
    <s v="Ambulatory"/>
  </r>
  <r>
    <n v="449"/>
    <n v="3524"/>
    <d v="2021-01-07T15:39:00"/>
    <x v="4"/>
    <x v="6"/>
    <x v="215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451"/>
    <n v="452"/>
    <d v="2021-01-01T01:46:00"/>
    <x v="3"/>
    <x v="3"/>
    <x v="216"/>
    <s v="-"/>
    <m/>
    <m/>
    <d v="2021-01-01T04:5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451"/>
    <n v="6073"/>
    <d v="2021-01-13T15:47:00"/>
    <x v="2"/>
    <x v="67"/>
    <x v="136"/>
    <s v="-"/>
    <m/>
    <m/>
    <d v="2021-01-13T18:5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-"/>
  </r>
  <r>
    <n v="455"/>
    <n v="456"/>
    <d v="2021-01-01T00:55:00"/>
    <x v="3"/>
    <x v="3"/>
    <x v="217"/>
    <s v="-"/>
    <m/>
    <m/>
    <d v="2021-01-01T06:1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alcohol intoxication, syncope"/>
    <s v="Toxicology"/>
    <s v="-"/>
    <s v="ALS"/>
    <s v="Ambulatory"/>
  </r>
  <r>
    <n v="457"/>
    <n v="458"/>
    <d v="2020-12-31T16:20:00"/>
    <x v="4"/>
    <x v="4"/>
    <x v="88"/>
    <s v="-"/>
    <m/>
    <m/>
    <d v="2021-01-01T02:58:00"/>
    <m/>
    <m/>
    <s v="NON-HEALTH CARE FACLITY POINT OF ORIGIN"/>
    <s v="05 - Discharged/transferred to a designated cancer center or children's hospital"/>
    <s v="Adult"/>
    <s v="Emergency Center"/>
    <s v="-"/>
    <s v="EMERGENCY"/>
    <n v="3"/>
    <n v="3"/>
    <s v="-"/>
    <s v="Toxicology"/>
    <s v="-"/>
    <s v="ALS"/>
    <s v="-"/>
  </r>
  <r>
    <n v="459"/>
    <n v="460"/>
    <d v="2020-12-31T10:38:00"/>
    <x v="4"/>
    <x v="4"/>
    <x v="203"/>
    <s v="-"/>
    <m/>
    <m/>
    <d v="2021-01-01T06:4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461"/>
    <n v="462"/>
    <d v="2020-12-31T16:50:00"/>
    <x v="4"/>
    <x v="4"/>
    <x v="218"/>
    <s v="-"/>
    <m/>
    <m/>
    <d v="2021-01-01T06:2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465"/>
    <n v="466"/>
    <d v="2021-01-01T06:20:00"/>
    <x v="3"/>
    <x v="3"/>
    <x v="219"/>
    <s v="-"/>
    <m/>
    <m/>
    <d v="2021-01-01T08:5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469"/>
    <n v="470"/>
    <d v="2021-01-01T08:21:00"/>
    <x v="3"/>
    <x v="3"/>
    <x v="22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469"/>
    <n v="804"/>
    <d v="2021-01-02T11:42:00"/>
    <x v="0"/>
    <x v="48"/>
    <x v="221"/>
    <s v="-"/>
    <m/>
    <m/>
    <d v="2021-01-02T12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475"/>
    <n v="476"/>
    <d v="2020-12-31T22:00:00"/>
    <x v="4"/>
    <x v="4"/>
    <x v="222"/>
    <s v="-"/>
    <m/>
    <m/>
    <d v="2021-01-01T00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477"/>
    <n v="478"/>
    <d v="2021-01-01T09:56:00"/>
    <x v="3"/>
    <x v="3"/>
    <x v="223"/>
    <s v="-"/>
    <m/>
    <m/>
    <d v="2021-01-01T11:2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479"/>
    <n v="480"/>
    <d v="2021-01-01T20:22:00"/>
    <x v="3"/>
    <x v="3"/>
    <x v="224"/>
    <s v="-"/>
    <m/>
    <m/>
    <d v="2021-01-01T22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-"/>
  </r>
  <r>
    <n v="479"/>
    <n v="33504"/>
    <d v="2021-03-18T17:37:00"/>
    <x v="4"/>
    <x v="79"/>
    <x v="160"/>
    <d v="2021-03-18T17:20:00"/>
    <d v="2021-03-18T00:00:00"/>
    <d v="1899-12-30T17:20:00"/>
    <d v="2021-03-18T21:56:00"/>
    <d v="2021-03-18T00:00:00"/>
    <d v="1899-12-30T21:56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3"/>
    <n v="3"/>
    <s v="-"/>
    <s v="General medicine"/>
    <s v="-"/>
    <s v="Standard Non EMS"/>
    <s v="Stretcher"/>
  </r>
  <r>
    <n v="479"/>
    <n v="47452"/>
    <d v="2021-04-16T17:41:00"/>
    <x v="3"/>
    <x v="80"/>
    <x v="225"/>
    <d v="2021-04-16T19:57:00"/>
    <d v="2021-04-16T00:00:00"/>
    <d v="1899-12-30T19:57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479"/>
    <n v="56697"/>
    <d v="2021-05-10T15:29:00"/>
    <x v="5"/>
    <x v="46"/>
    <x v="39"/>
    <d v="2021-05-10T19:10:00"/>
    <d v="2021-05-10T00:00:00"/>
    <d v="1899-12-30T19:10:00"/>
    <d v="2021-05-10T20:54:00"/>
    <d v="2021-05-10T00:00:00"/>
    <d v="1899-12-30T20:54:00"/>
    <s v="NON-HEALTH CARE FACLITY POINT OF ORIGIN"/>
    <s v="06 - Disch/Trans to Home Under Home Health Service"/>
    <s v="Adult"/>
    <s v="Inpatient"/>
    <s v="HEALTH MAINTENANCE ORGANIZATION"/>
    <s v="MEDICAL"/>
    <s v="-"/>
    <s v="-"/>
    <s v="-"/>
    <s v="General medicine"/>
    <s v="-"/>
    <s v="BLS/Police"/>
    <s v="-"/>
  </r>
  <r>
    <n v="481"/>
    <n v="482"/>
    <d v="2020-12-31T20:19:00"/>
    <x v="4"/>
    <x v="4"/>
    <x v="226"/>
    <s v="-"/>
    <m/>
    <m/>
    <s v="-"/>
    <m/>
    <m/>
    <s v="NON-HEALTH CARE FACLITY POINT OF ORIGIN"/>
    <s v="01 - Discharged to Home or Self Care (Routine Discharge)"/>
    <s v="Pediatrics"/>
    <s v="Outpatient Observation"/>
    <s v="HEALTH MAINTENANCE ORGANIZATION"/>
    <s v="MEDICAL"/>
    <n v="2"/>
    <n v="2"/>
    <s v="-"/>
    <s v="Genitourinary"/>
    <s v="-"/>
    <s v="ALS"/>
    <s v="Wheelchair"/>
  </r>
  <r>
    <n v="483"/>
    <n v="484"/>
    <d v="2021-01-01T12:21:00"/>
    <x v="3"/>
    <x v="3"/>
    <x v="227"/>
    <s v="-"/>
    <m/>
    <m/>
    <d v="2021-01-01T13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485"/>
    <n v="486"/>
    <d v="2021-01-01T03:25:00"/>
    <x v="3"/>
    <x v="3"/>
    <x v="22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ALS"/>
    <s v="Ambulatory"/>
  </r>
  <r>
    <n v="487"/>
    <n v="488"/>
    <d v="2020-12-23T13:21:00"/>
    <x v="2"/>
    <x v="81"/>
    <x v="229"/>
    <d v="2020-12-23T19:20:00"/>
    <d v="2020-12-23T00:00:00"/>
    <d v="1899-12-30T19:20:00"/>
    <s v="-"/>
    <m/>
    <m/>
    <s v="NON-HEALTH CARE FACLITY POINT OF ORIGIN"/>
    <s v="06 - Disch/Trans to Home Under Home Health Service"/>
    <s v="Adult"/>
    <s v="Inpatient"/>
    <s v="BLUE CROSS"/>
    <s v="MEDICAL"/>
    <n v="2"/>
    <n v="2"/>
    <s v="-"/>
    <s v="General medicine"/>
    <s v="-"/>
    <s v="ALS"/>
    <s v="-"/>
  </r>
  <r>
    <n v="489"/>
    <n v="490"/>
    <d v="2021-01-01T19:04:00"/>
    <x v="3"/>
    <x v="3"/>
    <x v="51"/>
    <s v="-"/>
    <m/>
    <m/>
    <d v="2021-01-01T19:2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Neurology"/>
    <s v="-"/>
    <s v="Standard Non EMS"/>
    <s v="-"/>
  </r>
  <r>
    <n v="491"/>
    <n v="13271"/>
    <d v="2021-01-26T15:29:00"/>
    <x v="1"/>
    <x v="25"/>
    <x v="39"/>
    <d v="2021-01-26T21:04:00"/>
    <d v="2021-01-26T00:00:00"/>
    <d v="1899-12-30T21:04:00"/>
    <d v="2021-01-26T22:10:00"/>
    <d v="2021-01-26T00:00:00"/>
    <d v="1899-12-30T22:10:00"/>
    <s v="NON-HEALTH CARE FACLITY POINT OF ORIGIN"/>
    <s v="01 - Discharged to Home or Self Care (Routine Discharge)"/>
    <s v="Adult"/>
    <s v="Inpatient"/>
    <s v="HEALTH MAINTENANCE ORGANIZATION"/>
    <s v="MEDICAL"/>
    <n v="4"/>
    <n v="4"/>
    <s v="-"/>
    <s v="EENT and dental"/>
    <s v="-"/>
    <s v="Standard Non EMS"/>
    <s v="-"/>
  </r>
  <r>
    <n v="495"/>
    <n v="496"/>
    <d v="2021-01-01T04:59:00"/>
    <x v="3"/>
    <x v="3"/>
    <x v="230"/>
    <d v="2021-01-01T08:59:00"/>
    <d v="2021-01-01T00:00:00"/>
    <d v="1899-12-30T08:59:00"/>
    <s v="-"/>
    <m/>
    <m/>
    <s v="NON-HEALTH CARE FACLITY POINT OF ORIGIN"/>
    <s v="01 - Discharged to Home or Self Care (Routine Discharge)"/>
    <s v="Adult"/>
    <s v="Outpatient Observation"/>
    <s v="HEALTH MAINTENANCE ORGANIZATION"/>
    <s v="EMERGENCY"/>
    <n v="2"/>
    <n v="2"/>
    <s v="-"/>
    <s v="General medicine"/>
    <s v="-"/>
    <s v="Standard Non EMS"/>
    <s v="-"/>
  </r>
  <r>
    <n v="497"/>
    <n v="498"/>
    <d v="2020-12-31T19:51:00"/>
    <x v="4"/>
    <x v="4"/>
    <x v="231"/>
    <s v="-"/>
    <m/>
    <m/>
    <d v="2021-01-01T00:2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BLS/Police"/>
    <s v="-"/>
  </r>
  <r>
    <n v="497"/>
    <n v="1005"/>
    <d v="2021-01-02T16:54:00"/>
    <x v="0"/>
    <x v="48"/>
    <x v="232"/>
    <s v="-"/>
    <m/>
    <m/>
    <d v="2021-01-02T20:1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Skin"/>
    <s v="-"/>
    <s v="Standard Non EMS"/>
    <s v="-"/>
  </r>
  <r>
    <n v="499"/>
    <n v="500"/>
    <d v="2021-01-01T14:25:00"/>
    <x v="3"/>
    <x v="3"/>
    <x v="233"/>
    <s v="-"/>
    <m/>
    <m/>
    <d v="2021-01-01T15:3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Left Before Discharge Instructions"/>
    <s v="Standard Non EMS"/>
    <s v="-"/>
  </r>
  <r>
    <n v="499"/>
    <n v="3996"/>
    <d v="2021-01-08T19:42:00"/>
    <x v="3"/>
    <x v="82"/>
    <x v="234"/>
    <s v="-"/>
    <m/>
    <m/>
    <d v="2021-01-08T19:4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-"/>
  </r>
  <r>
    <n v="499"/>
    <n v="8064"/>
    <d v="2021-01-17T10:11:00"/>
    <x v="6"/>
    <x v="39"/>
    <x v="235"/>
    <s v="-"/>
    <m/>
    <m/>
    <d v="2021-01-17T11:5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Re-Evaluation"/>
    <s v="-"/>
    <s v="Standard Non EMS"/>
    <s v="-"/>
  </r>
  <r>
    <n v="499"/>
    <n v="41124"/>
    <d v="2021-04-08T09:46:00"/>
    <x v="4"/>
    <x v="83"/>
    <x v="236"/>
    <s v="-"/>
    <m/>
    <m/>
    <d v="2021-04-08T11:0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Obstetrics/Gynecology"/>
    <s v="-"/>
    <s v="Standard Non EMS"/>
    <s v="Ambulatory"/>
  </r>
  <r>
    <n v="501"/>
    <n v="502"/>
    <d v="2020-12-31T22:42:00"/>
    <x v="4"/>
    <x v="4"/>
    <x v="237"/>
    <s v="-"/>
    <m/>
    <m/>
    <d v="2021-01-01T03:38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ALS"/>
    <s v="-"/>
  </r>
  <r>
    <n v="503"/>
    <n v="504"/>
    <d v="2021-01-01T01:18:00"/>
    <x v="3"/>
    <x v="3"/>
    <x v="23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-"/>
  </r>
  <r>
    <n v="505"/>
    <n v="506"/>
    <d v="2021-01-01T01:51:00"/>
    <x v="3"/>
    <x v="3"/>
    <x v="239"/>
    <s v="-"/>
    <m/>
    <m/>
    <d v="2021-01-01T02:29:00"/>
    <m/>
    <m/>
    <s v="NON-HEALTH CARE FACLITY POINT OF ORIGIN"/>
    <s v="07 - Left Against Medical Advice"/>
    <s v="Adult"/>
    <s v="Emergency Center"/>
    <s v="-"/>
    <s v="EMERGENCY"/>
    <s v="-"/>
    <s v="-"/>
    <s v="-"/>
    <s v="Administrative"/>
    <s v="Left Without Being Triaged"/>
    <s v="Standard Non EMS"/>
    <s v="-"/>
  </r>
  <r>
    <n v="507"/>
    <n v="508"/>
    <d v="2020-12-30T09:46:00"/>
    <x v="2"/>
    <x v="2"/>
    <x v="236"/>
    <s v="-"/>
    <m/>
    <m/>
    <d v="2020-12-30T21:38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BLS/Police"/>
    <s v="-"/>
  </r>
  <r>
    <n v="511"/>
    <n v="512"/>
    <d v="2020-12-28T20:53:00"/>
    <x v="5"/>
    <x v="5"/>
    <x v="240"/>
    <d v="2020-12-28T22:43:00"/>
    <d v="2020-12-28T00:00:00"/>
    <d v="1899-12-30T22:43:00"/>
    <d v="2020-12-28T23:57:00"/>
    <d v="2020-12-28T00:00:00"/>
    <d v="1899-12-30T23:57:00"/>
    <s v="NON-HEALTH CARE FACLITY POINT OF ORIGIN"/>
    <s v="20 - Expired"/>
    <s v="Adult"/>
    <s v="Inpatient"/>
    <s v="MEDICARE PART A"/>
    <s v="MEDICAL"/>
    <n v="3"/>
    <n v="3"/>
    <s v="-"/>
    <s v="General medicine"/>
    <s v="-"/>
    <s v="ALS"/>
    <s v="-"/>
  </r>
  <r>
    <n v="515"/>
    <n v="516"/>
    <d v="2020-12-26T03:31:00"/>
    <x v="0"/>
    <x v="0"/>
    <x v="241"/>
    <s v="-"/>
    <m/>
    <m/>
    <d v="2020-12-26T14:23:00"/>
    <m/>
    <m/>
    <s v="NON-HEALTH CARE FACLITY POINT OF ORIGIN"/>
    <s v="01 - Discharged to Home or Self Care (Routine Discharge)"/>
    <s v="Adult"/>
    <s v="Inpatient"/>
    <s v="-"/>
    <s v="MEDICAL"/>
    <n v="3"/>
    <n v="3"/>
    <s v="-"/>
    <s v="General medicine"/>
    <s v="-"/>
    <s v="ALS"/>
    <s v="-"/>
  </r>
  <r>
    <n v="515"/>
    <n v="16529"/>
    <d v="2021-01-10T14:30:00"/>
    <x v="6"/>
    <x v="84"/>
    <x v="242"/>
    <d v="2021-01-11T10:30:00"/>
    <d v="2021-01-11T00:00:00"/>
    <d v="1899-12-30T10:30:00"/>
    <d v="2021-01-11T14:22:00"/>
    <d v="2021-01-11T00:00:00"/>
    <d v="1899-12-30T14:22:00"/>
    <s v="NON-HEALTH CARE FACLITY POINT OF ORIGIN"/>
    <s v="03 - Disch/Trans  to a Skilled Nursing Facility (SNF) with Medicare Certification"/>
    <s v="Adult"/>
    <s v="Inpatient"/>
    <s v="-"/>
    <s v="MEDICAL"/>
    <n v="4"/>
    <n v="4"/>
    <s v="-"/>
    <s v="Toxicology"/>
    <s v="-"/>
    <s v="BLS/Police"/>
    <s v="-"/>
  </r>
  <r>
    <n v="517"/>
    <n v="518"/>
    <d v="2020-12-25T12:54:00"/>
    <x v="3"/>
    <x v="15"/>
    <x v="243"/>
    <s v="-"/>
    <m/>
    <m/>
    <d v="2020-12-25T12:56:00"/>
    <m/>
    <m/>
    <s v="NON-HEALTH CARE FACLITY POINT OF ORIGIN"/>
    <s v="01 - Discharged to Home or Self Care (Routine Discharge)"/>
    <s v="Adult"/>
    <s v="Inpatient"/>
    <s v="COMMERCIAL"/>
    <s v="EMERGENCY"/>
    <n v="2"/>
    <n v="2"/>
    <s v="-"/>
    <s v="Trauma"/>
    <s v="-"/>
    <s v="BLS/Police"/>
    <s v="-"/>
  </r>
  <r>
    <n v="519"/>
    <n v="520"/>
    <d v="2020-12-30T05:19:00"/>
    <x v="2"/>
    <x v="2"/>
    <x v="244"/>
    <d v="2020-12-30T01:30:00"/>
    <d v="2020-12-30T00:00:00"/>
    <d v="1899-12-30T01:30:00"/>
    <d v="2020-12-30T06:22:00"/>
    <d v="2020-12-30T00:00:00"/>
    <d v="1899-12-30T06:22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Cardiorespiratory"/>
    <s v="-"/>
    <s v="Standard Non EMS"/>
    <s v="-"/>
  </r>
  <r>
    <n v="519"/>
    <n v="51414"/>
    <d v="2021-04-22T23:24:00"/>
    <x v="4"/>
    <x v="60"/>
    <x v="245"/>
    <d v="2021-04-23T05:14:00"/>
    <d v="2021-04-23T00:00:00"/>
    <d v="1899-12-30T05:14:00"/>
    <d v="2021-04-23T05:51:00"/>
    <d v="2021-04-23T00:00:00"/>
    <d v="1899-12-30T05:51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EENT and dental"/>
    <s v="-"/>
    <s v="ALS"/>
    <s v="-"/>
  </r>
  <r>
    <n v="519"/>
    <n v="58309"/>
    <d v="2021-05-18T08:30:00"/>
    <x v="1"/>
    <x v="57"/>
    <x v="246"/>
    <s v="-"/>
    <m/>
    <m/>
    <d v="2021-05-18T08:3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519"/>
    <n v="60505"/>
    <d v="2021-05-23T02:08:00"/>
    <x v="6"/>
    <x v="16"/>
    <x v="247"/>
    <s v="-"/>
    <m/>
    <m/>
    <d v="2021-05-23T08:0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hest wall pain"/>
    <s v="Cardiorespiratory"/>
    <s v="-"/>
    <s v="Standard Non EMS"/>
    <s v="Ambulatory"/>
  </r>
  <r>
    <n v="521"/>
    <n v="522"/>
    <d v="2020-12-21T15:13:00"/>
    <x v="5"/>
    <x v="85"/>
    <x v="248"/>
    <d v="2020-12-21T20:25:00"/>
    <d v="2020-12-21T00:00:00"/>
    <d v="1899-12-30T20:25:00"/>
    <d v="2020-12-21T22:02:00"/>
    <d v="2020-12-21T00:00:00"/>
    <d v="1899-12-30T22:02:00"/>
    <s v="NON-HEALTH CARE FACLITY POINT OF ORIGIN"/>
    <s v="01 - Discharged to Home or Self Care (Routine Discharge)"/>
    <s v="Adult"/>
    <s v="Inpatient"/>
    <s v="BLUE CROSS"/>
    <s v="MEDICAL"/>
    <n v="2"/>
    <n v="2"/>
    <s v="-"/>
    <s v="General medicine"/>
    <s v="-"/>
    <s v="Standard Non EMS"/>
    <s v="Stretcher"/>
  </r>
  <r>
    <n v="523"/>
    <n v="524"/>
    <d v="2020-12-29T14:55:00"/>
    <x v="1"/>
    <x v="1"/>
    <x v="249"/>
    <d v="2020-12-29T23:18:00"/>
    <d v="2020-12-29T00:00:00"/>
    <d v="1899-12-30T23:18:00"/>
    <d v="2020-12-30T00:18:00"/>
    <d v="2020-12-30T00:00:00"/>
    <d v="1899-12-30T00:18:00"/>
    <s v="FROM HOSPITAL/ACF"/>
    <s v="51 - Hospice-Medical Facility (certified) Providing Hospice Level of Care"/>
    <s v="Adult"/>
    <s v="Inpatient"/>
    <s v="BLUE CROSS"/>
    <s v="MEDICAL"/>
    <n v="1"/>
    <n v="1"/>
    <s v="-"/>
    <s v="Cardiorespiratory"/>
    <s v="-"/>
    <s v="ALS"/>
    <s v="-"/>
  </r>
  <r>
    <n v="525"/>
    <n v="526"/>
    <d v="2020-12-28T21:20:00"/>
    <x v="5"/>
    <x v="5"/>
    <x v="250"/>
    <d v="2020-12-28T22:57:00"/>
    <d v="2020-12-28T00:00:00"/>
    <d v="1899-12-30T22:57:00"/>
    <d v="2020-12-29T00:01:00"/>
    <d v="2020-12-29T00:00:00"/>
    <d v="1899-12-30T00:01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Trauma"/>
    <s v="-"/>
    <s v="BLS/Police"/>
    <s v="-"/>
  </r>
  <r>
    <n v="527"/>
    <n v="528"/>
    <d v="2021-01-02T20:20:00"/>
    <x v="0"/>
    <x v="48"/>
    <x v="251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Administrative"/>
    <s v="-"/>
    <s v="Standard Non EMS"/>
    <s v="-"/>
  </r>
  <r>
    <n v="527"/>
    <n v="2445"/>
    <d v="2021-01-02T16:08:00"/>
    <x v="0"/>
    <x v="48"/>
    <x v="135"/>
    <d v="2021-01-02T19:36:00"/>
    <d v="2021-01-02T00:00:00"/>
    <d v="1899-12-30T19:36:00"/>
    <d v="2021-01-02T19:59:00"/>
    <d v="2021-01-02T00:00:00"/>
    <d v="1899-12-30T19:59:00"/>
    <s v="NON-HEALTH CARE FACLITY POINT OF ORIGIN"/>
    <s v="01 - Discharged to Home or Self Care (Routine Discharge)"/>
    <s v="Adult"/>
    <s v="Inpatient"/>
    <s v="-"/>
    <s v="MEDICAL"/>
    <n v="3"/>
    <n v="3"/>
    <s v="-"/>
    <s v="Musculoskeletal non-traumatic"/>
    <s v="-"/>
    <s v="Standard Non EMS"/>
    <s v="Stretcher"/>
  </r>
  <r>
    <n v="527"/>
    <n v="14872"/>
    <d v="2021-01-18T20:35:00"/>
    <x v="5"/>
    <x v="61"/>
    <x v="252"/>
    <d v="2021-01-18T23:10:00"/>
    <d v="2021-01-18T00:00:00"/>
    <d v="1899-12-30T23:10:00"/>
    <d v="2021-01-19T07:51:00"/>
    <d v="2021-01-19T00:00:00"/>
    <d v="1899-12-30T07:51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ALS"/>
    <s v="-"/>
  </r>
  <r>
    <n v="529"/>
    <n v="530"/>
    <d v="2020-12-27T09:18:00"/>
    <x v="6"/>
    <x v="41"/>
    <x v="253"/>
    <d v="2020-12-27T11:11:00"/>
    <d v="2020-12-27T00:00:00"/>
    <d v="1899-12-30T11:11:00"/>
    <d v="2020-12-27T17:26:00"/>
    <d v="2020-12-27T00:00:00"/>
    <d v="1899-12-30T17:26:00"/>
    <s v="NON-HEALTH CARE FACLITY POINT OF ORIGIN"/>
    <s v="50 - Hospice-Home"/>
    <s v="Adult"/>
    <s v="Inpatient"/>
    <s v="HEALTH MAINTENANCE ORGANIZATION"/>
    <s v="MEDICAL"/>
    <n v="2"/>
    <n v="2"/>
    <s v="-"/>
    <s v="Cardiorespiratory"/>
    <s v="-"/>
    <s v="ALS"/>
    <s v="-"/>
  </r>
  <r>
    <n v="533"/>
    <n v="534"/>
    <d v="2020-12-31T09:28:00"/>
    <x v="4"/>
    <x v="4"/>
    <x v="254"/>
    <d v="2020-12-31T13:54:00"/>
    <d v="2020-12-31T00:00:00"/>
    <d v="1899-12-30T13:54:00"/>
    <d v="2020-12-31T21:21:00"/>
    <d v="2020-12-31T00:00:00"/>
    <d v="1899-12-30T21:21:00"/>
    <s v="NON-HEALTH CARE FACLITY POINT OF ORIGIN"/>
    <s v="01 - Discharged to Home or Self Care (Routine Discharge)"/>
    <s v="Adult"/>
    <s v="Inpatient"/>
    <s v="MEDICARE PART A"/>
    <s v="MEDICAL"/>
    <n v="1"/>
    <n v="1"/>
    <s v="-"/>
    <s v="Cardiorespiratory"/>
    <s v="-"/>
    <s v="ALS"/>
    <s v="-"/>
  </r>
  <r>
    <n v="536"/>
    <n v="537"/>
    <d v="2021-01-02T19:29:00"/>
    <x v="0"/>
    <x v="48"/>
    <x v="255"/>
    <s v="-"/>
    <m/>
    <m/>
    <d v="2021-01-02T22:0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536"/>
    <n v="29013"/>
    <d v="2021-03-10T12:14:00"/>
    <x v="2"/>
    <x v="86"/>
    <x v="256"/>
    <s v="-"/>
    <m/>
    <m/>
    <d v="2021-03-10T19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38"/>
    <n v="18457"/>
    <d v="2021-02-09T00:56:00"/>
    <x v="1"/>
    <x v="87"/>
    <x v="257"/>
    <s v="-"/>
    <m/>
    <m/>
    <d v="2021-02-09T03:0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538"/>
    <n v="36047"/>
    <d v="2021-03-25T05:44:00"/>
    <x v="4"/>
    <x v="88"/>
    <x v="258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Left Before Discharge Instructions"/>
    <s v="Standard Non EMS"/>
    <s v="-"/>
  </r>
  <r>
    <n v="538"/>
    <n v="55745"/>
    <d v="2021-05-13T10:37:00"/>
    <x v="4"/>
    <x v="89"/>
    <x v="259"/>
    <s v="-"/>
    <m/>
    <m/>
    <d v="2021-05-13T15:1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540"/>
    <n v="541"/>
    <d v="2020-12-31T13:30:00"/>
    <x v="4"/>
    <x v="4"/>
    <x v="260"/>
    <d v="2020-12-31T17:54:00"/>
    <d v="2020-12-31T00:00:00"/>
    <d v="1899-12-30T17:54:00"/>
    <s v="-"/>
    <m/>
    <m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General medicine"/>
    <s v="-"/>
    <s v="ALS"/>
    <s v="Stretcher"/>
  </r>
  <r>
    <n v="540"/>
    <n v="24888"/>
    <d v="2021-02-18T18:29:00"/>
    <x v="4"/>
    <x v="52"/>
    <x v="261"/>
    <d v="2021-02-19T00:13:00"/>
    <d v="2021-02-19T00:00:00"/>
    <d v="1899-12-30T00:13:00"/>
    <d v="2021-02-19T01:05:00"/>
    <d v="2021-02-19T00:00:00"/>
    <d v="1899-12-30T01:0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540"/>
    <n v="57125"/>
    <d v="2021-05-13T17:46:00"/>
    <x v="4"/>
    <x v="89"/>
    <x v="134"/>
    <d v="2021-05-13T16:40:00"/>
    <d v="2021-05-13T00:00:00"/>
    <d v="1899-12-30T16:40:00"/>
    <d v="2021-05-13T17:46:00"/>
    <d v="2021-05-13T00:00:00"/>
    <d v="1899-12-30T17:4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Standard Non EMS"/>
    <s v="-"/>
  </r>
  <r>
    <n v="542"/>
    <n v="543"/>
    <d v="2021-01-01T05:25:00"/>
    <x v="3"/>
    <x v="3"/>
    <x v="129"/>
    <d v="2021-01-01T08:40:00"/>
    <d v="2021-01-01T00:00:00"/>
    <d v="1899-12-30T08:40:00"/>
    <s v="-"/>
    <m/>
    <m/>
    <s v="NON-HEALTH CARE FACLITY POINT OF ORIGIN"/>
    <s v="01 - Discharged to Home or Self Care (Routine Discharge)"/>
    <s v="Adult"/>
    <s v="Inpatient"/>
    <s v="BLUE CROSS"/>
    <s v="EMERGENCY"/>
    <n v="2"/>
    <n v="2"/>
    <s v="-"/>
    <s v="Toxicology"/>
    <s v="-"/>
    <s v="ALS"/>
    <s v="-"/>
  </r>
  <r>
    <n v="544"/>
    <n v="545"/>
    <d v="2021-01-02T17:09:00"/>
    <x v="0"/>
    <x v="48"/>
    <x v="19"/>
    <s v="-"/>
    <m/>
    <m/>
    <d v="2021-01-02T21:2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-"/>
  </r>
  <r>
    <n v="544"/>
    <n v="3978"/>
    <d v="2021-01-07T22:46:00"/>
    <x v="4"/>
    <x v="6"/>
    <x v="262"/>
    <s v="-"/>
    <m/>
    <m/>
    <d v="2021-01-08T00:54:00"/>
    <m/>
    <m/>
    <s v="NON-HEALTH CARE FACLITY POINT OF ORIGIN"/>
    <s v="03 - Disch/Trans  to a Skilled Nursing Facility (SNF) with Medicare Certification"/>
    <s v="Adult"/>
    <s v="Emergency Center"/>
    <s v="MEDICARE PART A"/>
    <s v="EMERGENCY"/>
    <n v="3"/>
    <n v="3"/>
    <s v="-"/>
    <s v="Trauma"/>
    <s v="-"/>
    <s v="BLS/Police"/>
    <s v="-"/>
  </r>
  <r>
    <n v="544"/>
    <n v="15095"/>
    <d v="2021-02-01T11:02:00"/>
    <x v="5"/>
    <x v="90"/>
    <x v="263"/>
    <s v="-"/>
    <m/>
    <m/>
    <d v="2021-02-01T16:32:00"/>
    <m/>
    <m/>
    <s v="NON-HEALTH CARE FACLITY POINT OF ORIGIN"/>
    <s v="70 - Disch/trans to another type of health care institution not defined elsewhere in this code list (effective 4/1/2008)"/>
    <s v="Adult"/>
    <s v="Emergency Center"/>
    <s v="MEDICARE PART A"/>
    <s v="EMERGENCY"/>
    <n v="3"/>
    <n v="3"/>
    <s v="-"/>
    <s v="Trauma"/>
    <s v="-"/>
    <s v="ALS"/>
    <s v="-"/>
  </r>
  <r>
    <n v="546"/>
    <n v="547"/>
    <d v="2021-01-01T14:29:00"/>
    <x v="3"/>
    <x v="3"/>
    <x v="264"/>
    <d v="2021-01-01T21:26:00"/>
    <d v="2021-01-01T00:00:00"/>
    <d v="1899-12-30T21:26:00"/>
    <d v="2021-01-01T22:28:00"/>
    <d v="2021-01-01T00:00:00"/>
    <d v="1899-12-30T22:28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eneral medicine"/>
    <s v="-"/>
    <s v="BLS/Police"/>
    <s v="-"/>
  </r>
  <r>
    <n v="548"/>
    <n v="549"/>
    <d v="2021-01-02T11:37:00"/>
    <x v="0"/>
    <x v="48"/>
    <x v="265"/>
    <s v="-"/>
    <m/>
    <m/>
    <d v="2021-01-02T13:1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552"/>
    <n v="553"/>
    <d v="2020-12-21T17:31:00"/>
    <x v="5"/>
    <x v="85"/>
    <x v="123"/>
    <d v="2020-12-21T20:39:00"/>
    <d v="2020-12-21T00:00:00"/>
    <d v="1899-12-30T20:39:00"/>
    <s v="-"/>
    <m/>
    <m/>
    <s v="NON-HEALTH CARE FACLITY POINT OF ORIGIN"/>
    <s v="20 - Expired"/>
    <s v="Adult"/>
    <s v="Inpatient"/>
    <s v="HEALTH MAINTENANCE ORGANIZATION"/>
    <s v="MEDICAL"/>
    <n v="1"/>
    <n v="1"/>
    <s v="REspiratory failure"/>
    <s v="Cardiorespiratory"/>
    <s v="-"/>
    <s v="Standard Non EMS"/>
    <s v="Stretcher"/>
  </r>
  <r>
    <n v="554"/>
    <n v="555"/>
    <d v="2021-01-01T17:50:00"/>
    <x v="3"/>
    <x v="3"/>
    <x v="266"/>
    <s v="-"/>
    <m/>
    <m/>
    <d v="2021-01-02T06:5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554"/>
    <n v="5377"/>
    <d v="2021-01-05T11:26:00"/>
    <x v="1"/>
    <x v="91"/>
    <x v="267"/>
    <d v="2021-01-05T13:27:00"/>
    <d v="2021-01-05T00:00:00"/>
    <d v="1899-12-30T13:27:00"/>
    <s v="-"/>
    <m/>
    <m/>
    <s v="NON-HEALTH CARE FACLITY POINT OF ORIGIN"/>
    <s v="62 - Disch/Trans to an Inpatient Rehab Facility Including Rehab Distinct Part Units of a Hosp"/>
    <s v="Adult"/>
    <s v="Inpatient"/>
    <s v="MEDICARE PART A"/>
    <s v="MEDICAL"/>
    <n v="1"/>
    <n v="1"/>
    <s v="-"/>
    <s v="General medicine"/>
    <s v="-"/>
    <s v="ALS"/>
    <s v="-"/>
  </r>
  <r>
    <n v="556"/>
    <n v="557"/>
    <d v="2021-01-02T14:56:00"/>
    <x v="0"/>
    <x v="48"/>
    <x v="26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56"/>
    <n v="2067"/>
    <d v="2021-01-05T18:03:00"/>
    <x v="1"/>
    <x v="91"/>
    <x v="269"/>
    <s v="-"/>
    <m/>
    <m/>
    <d v="2021-01-05T21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58"/>
    <n v="559"/>
    <d v="2021-01-02T13:50:00"/>
    <x v="0"/>
    <x v="48"/>
    <x v="270"/>
    <s v="-"/>
    <m/>
    <m/>
    <d v="2021-01-02T16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Ambulatory"/>
  </r>
  <r>
    <n v="562"/>
    <n v="4990"/>
    <d v="2021-01-04T11:09:00"/>
    <x v="5"/>
    <x v="32"/>
    <x v="79"/>
    <d v="2021-01-04T17:08:00"/>
    <d v="2021-01-04T00:00:00"/>
    <d v="1899-12-30T17:08:00"/>
    <d v="2021-01-04T22:43:00"/>
    <d v="2021-01-04T00:00:00"/>
    <d v="1899-12-30T22:43:00"/>
    <s v="NON-HEALTH CARE FACLITY POINT OF ORIGIN"/>
    <s v="06 - Disch/Trans to Home Under Home Health Service"/>
    <s v="Adult"/>
    <s v="Inpatient"/>
    <s v="MEDICARE PART A"/>
    <s v="MEDICAL"/>
    <n v="3"/>
    <n v="3"/>
    <s v="anemia, weakness"/>
    <s v="General medicine"/>
    <s v="-"/>
    <s v="ALS"/>
    <s v="Stretcher"/>
  </r>
  <r>
    <n v="568"/>
    <n v="569"/>
    <d v="2020-12-28T17:02:00"/>
    <x v="5"/>
    <x v="5"/>
    <x v="271"/>
    <d v="2020-12-28T21:12:00"/>
    <d v="2020-12-28T00:00:00"/>
    <d v="1899-12-30T21:12:00"/>
    <d v="2020-12-28T22:19:00"/>
    <d v="2020-12-28T00:00:00"/>
    <d v="1899-12-30T22:19:00"/>
    <s v="NON-HEALTH CARE FACLITY POINT OF ORIGIN"/>
    <s v="01 - Discharged to Home or Self Care (Routine Discharge)"/>
    <s v="Adult"/>
    <s v="Inpatient"/>
    <s v="-"/>
    <s v="MEDICAL"/>
    <n v="2"/>
    <n v="2"/>
    <s v="Pneumonia, PE"/>
    <s v="Cardiorespiratory"/>
    <s v="-"/>
    <s v="Standard Non EMS"/>
    <s v="Stretcher"/>
  </r>
  <r>
    <n v="572"/>
    <n v="573"/>
    <d v="2021-01-02T22:25:00"/>
    <x v="0"/>
    <x v="48"/>
    <x v="272"/>
    <s v="-"/>
    <m/>
    <m/>
    <d v="2021-01-02T22:38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Standard Non EMS"/>
    <s v="-"/>
  </r>
  <r>
    <n v="586"/>
    <n v="587"/>
    <d v="2021-01-02T02:20:00"/>
    <x v="0"/>
    <x v="48"/>
    <x v="273"/>
    <s v="-"/>
    <m/>
    <m/>
    <d v="2021-01-02T02:3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588"/>
    <n v="589"/>
    <d v="2021-01-01T02:03:00"/>
    <x v="3"/>
    <x v="3"/>
    <x v="274"/>
    <d v="2021-01-01T07:46:00"/>
    <d v="2021-01-01T00:00:00"/>
    <d v="1899-12-30T07:46:00"/>
    <s v="-"/>
    <m/>
    <m/>
    <s v="NON-HEALTH CARE FACLITY POINT OF ORIGIN"/>
    <s v="01 - Discharged to Home or Self Care (Routine Discharge)"/>
    <s v="Adult"/>
    <s v="Outpatient Observation"/>
    <s v="BLUE CROSS"/>
    <s v="EMERGENCY"/>
    <n v="3"/>
    <n v="3"/>
    <s v="-"/>
    <s v="EENT and dental"/>
    <s v="-"/>
    <s v="Standard Non EMS"/>
    <s v="-"/>
  </r>
  <r>
    <n v="590"/>
    <n v="591"/>
    <d v="2021-01-02T17:32:00"/>
    <x v="0"/>
    <x v="48"/>
    <x v="27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haryngitis"/>
    <s v="EENT and dental"/>
    <s v="-"/>
    <s v="Standard Non EMS"/>
    <s v="Ambulatory"/>
  </r>
  <r>
    <n v="594"/>
    <n v="595"/>
    <d v="2021-01-02T14:25:00"/>
    <x v="0"/>
    <x v="48"/>
    <x v="233"/>
    <s v="-"/>
    <m/>
    <m/>
    <d v="2021-01-02T19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96"/>
    <n v="597"/>
    <d v="2021-01-02T09:48:00"/>
    <x v="0"/>
    <x v="48"/>
    <x v="9"/>
    <s v="-"/>
    <m/>
    <m/>
    <d v="2021-01-02T13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BLS/Police"/>
    <s v="-"/>
  </r>
  <r>
    <n v="596"/>
    <n v="42662"/>
    <d v="2021-04-11T09:38:00"/>
    <x v="6"/>
    <x v="40"/>
    <x v="276"/>
    <s v="-"/>
    <m/>
    <m/>
    <d v="2021-04-11T13:3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Standard Non EMS"/>
    <s v="-"/>
  </r>
  <r>
    <n v="596"/>
    <n v="43695"/>
    <d v="2021-04-13T13:03:00"/>
    <x v="1"/>
    <x v="10"/>
    <x v="277"/>
    <s v="-"/>
    <m/>
    <m/>
    <d v="2021-04-13T22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BLS/Police"/>
    <s v="-"/>
  </r>
  <r>
    <n v="598"/>
    <n v="599"/>
    <d v="2020-12-31T02:59:00"/>
    <x v="4"/>
    <x v="4"/>
    <x v="278"/>
    <d v="2020-12-31T05:43:00"/>
    <d v="2020-12-31T00:00:00"/>
    <d v="1899-12-30T05:43:00"/>
    <d v="2020-12-31T07:15:00"/>
    <d v="2020-12-31T00:00:00"/>
    <d v="1899-12-30T07:15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BLS/Police"/>
    <s v="-"/>
  </r>
  <r>
    <n v="602"/>
    <n v="603"/>
    <d v="2021-01-02T13:29:00"/>
    <x v="0"/>
    <x v="48"/>
    <x v="279"/>
    <s v="-"/>
    <m/>
    <m/>
    <d v="2021-01-02T17:4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604"/>
    <n v="605"/>
    <d v="2021-01-02T20:46:00"/>
    <x v="0"/>
    <x v="48"/>
    <x v="28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606"/>
    <n v="607"/>
    <d v="2021-01-02T14:34:00"/>
    <x v="0"/>
    <x v="48"/>
    <x v="281"/>
    <s v="-"/>
    <m/>
    <m/>
    <d v="2021-01-02T14:5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606"/>
    <n v="39131"/>
    <d v="2021-04-04T11:32:00"/>
    <x v="6"/>
    <x v="56"/>
    <x v="282"/>
    <s v="-"/>
    <m/>
    <m/>
    <d v="2021-04-04T16:4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BLS/Police"/>
    <s v="Ambulatory"/>
  </r>
  <r>
    <n v="608"/>
    <n v="609"/>
    <d v="2020-12-29T10:34:00"/>
    <x v="1"/>
    <x v="1"/>
    <x v="283"/>
    <d v="2020-12-29T12:46:00"/>
    <d v="2020-12-29T00:00:00"/>
    <d v="1899-12-30T12:46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Stretcher"/>
  </r>
  <r>
    <n v="608"/>
    <n v="38585"/>
    <d v="2021-04-02T13:11:00"/>
    <x v="3"/>
    <x v="9"/>
    <x v="140"/>
    <d v="2021-04-02T15:48:00"/>
    <d v="2021-04-02T00:00:00"/>
    <d v="1899-12-30T15:48:00"/>
    <d v="2021-04-02T17:29:00"/>
    <d v="2021-04-02T00:00:00"/>
    <d v="1899-12-30T17:2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Standard Non EMS"/>
    <s v="Stretcher"/>
  </r>
  <r>
    <n v="610"/>
    <n v="611"/>
    <d v="2020-12-29T13:16:00"/>
    <x v="1"/>
    <x v="1"/>
    <x v="284"/>
    <d v="2020-12-29T14:03:00"/>
    <d v="2020-12-29T00:00:00"/>
    <d v="1899-12-30T14:03:00"/>
    <d v="2020-12-29T14:18:00"/>
    <d v="2020-12-29T00:00:00"/>
    <d v="1899-12-30T14:18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BLS/Police"/>
    <s v="-"/>
  </r>
  <r>
    <n v="610"/>
    <n v="8339"/>
    <d v="2021-01-18T15:22:00"/>
    <x v="5"/>
    <x v="61"/>
    <x v="107"/>
    <s v="-"/>
    <m/>
    <m/>
    <d v="2021-01-18T17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Ambulatory"/>
  </r>
  <r>
    <n v="610"/>
    <n v="17634"/>
    <d v="2021-02-07T04:55:00"/>
    <x v="6"/>
    <x v="47"/>
    <x v="285"/>
    <s v="-"/>
    <m/>
    <m/>
    <d v="2021-02-07T06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612"/>
    <n v="613"/>
    <d v="2020-12-31T19:02:00"/>
    <x v="4"/>
    <x v="4"/>
    <x v="286"/>
    <d v="2020-12-31T20:50:00"/>
    <d v="2020-12-31T00:00:00"/>
    <d v="1899-12-30T20:50:00"/>
    <d v="2020-12-31T21:15:00"/>
    <d v="2020-12-31T00:00:00"/>
    <d v="1899-12-30T21:15:00"/>
    <s v="TRANSFER FROM ANOTHER HEALTH CARE FACILITY"/>
    <s v="01 - Discharged to Home or Self Care (Routine Discharge)"/>
    <s v="Adult"/>
    <s v="Inpatient"/>
    <s v="BLUE CROSS"/>
    <s v="MEDICAL"/>
    <n v="2"/>
    <n v="2"/>
    <s v="-"/>
    <s v="Cardiorespiratory"/>
    <s v="-"/>
    <s v="ALS"/>
    <s v="Stretcher"/>
  </r>
  <r>
    <n v="614"/>
    <n v="615"/>
    <d v="2021-01-02T10:11:00"/>
    <x v="0"/>
    <x v="48"/>
    <x v="235"/>
    <s v="-"/>
    <m/>
    <m/>
    <d v="2021-01-02T14:0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614"/>
    <n v="4264"/>
    <d v="2021-01-08T13:26:00"/>
    <x v="3"/>
    <x v="82"/>
    <x v="109"/>
    <d v="2021-01-08T15:26:00"/>
    <d v="2021-01-08T00:00:00"/>
    <d v="1899-12-30T15:26:00"/>
    <d v="2021-01-08T18:38:00"/>
    <d v="2021-01-08T00:00:00"/>
    <d v="1899-12-30T18:3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618"/>
    <n v="619"/>
    <d v="2021-01-02T08:44:00"/>
    <x v="0"/>
    <x v="48"/>
    <x v="287"/>
    <s v="-"/>
    <m/>
    <m/>
    <d v="2021-01-02T11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623"/>
    <n v="624"/>
    <d v="2021-01-02T14:50:00"/>
    <x v="0"/>
    <x v="48"/>
    <x v="200"/>
    <s v="-"/>
    <m/>
    <m/>
    <d v="2021-01-02T17:0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Ambulatory"/>
  </r>
  <r>
    <n v="635"/>
    <n v="636"/>
    <d v="2021-01-01T23:33:00"/>
    <x v="3"/>
    <x v="3"/>
    <x v="288"/>
    <s v="-"/>
    <m/>
    <m/>
    <d v="2021-01-02T03:4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Ambulatory"/>
  </r>
  <r>
    <n v="639"/>
    <n v="640"/>
    <d v="2021-01-02T17:21:00"/>
    <x v="0"/>
    <x v="48"/>
    <x v="289"/>
    <s v="-"/>
    <m/>
    <m/>
    <d v="2021-01-02T22:0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643"/>
    <n v="644"/>
    <d v="2021-01-01T18:56:00"/>
    <x v="3"/>
    <x v="3"/>
    <x v="290"/>
    <d v="2021-01-01T22:54:00"/>
    <d v="2021-01-01T00:00:00"/>
    <d v="1899-12-30T22:54:00"/>
    <d v="2021-01-02T01:31:00"/>
    <d v="2021-01-02T00:00:00"/>
    <d v="1899-12-30T01:3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647"/>
    <n v="648"/>
    <d v="2021-01-01T01:43:00"/>
    <x v="3"/>
    <x v="3"/>
    <x v="291"/>
    <d v="2021-01-01T05:20:00"/>
    <d v="2021-01-01T00:00:00"/>
    <d v="1899-12-30T05:20:00"/>
    <d v="2021-01-01T08:38:00"/>
    <d v="2021-01-01T00:00:00"/>
    <d v="1899-12-30T08:38:00"/>
    <s v="NON-HEALTH CARE FACLITY POINT OF ORIGIN"/>
    <s v="70 - Disch/trans to another type of health care institution not defined elsewhere in this code list (effective 4/1/2008)"/>
    <s v="Adult"/>
    <s v="Outpatient Observation"/>
    <s v="COMMERCIAL"/>
    <s v="MEDICAL"/>
    <n v="2"/>
    <n v="2"/>
    <s v="-"/>
    <s v="General medicine"/>
    <s v="-"/>
    <s v="BLS/Police"/>
    <s v="-"/>
  </r>
  <r>
    <n v="651"/>
    <n v="652"/>
    <d v="2021-01-02T14:44:00"/>
    <x v="0"/>
    <x v="48"/>
    <x v="166"/>
    <s v="-"/>
    <m/>
    <m/>
    <d v="2021-01-02T19:5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651"/>
    <n v="2613"/>
    <d v="2021-01-05T20:58:00"/>
    <x v="1"/>
    <x v="91"/>
    <x v="189"/>
    <s v="-"/>
    <m/>
    <m/>
    <d v="2021-01-06T03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651"/>
    <n v="8621"/>
    <d v="2021-01-15T07:44:00"/>
    <x v="3"/>
    <x v="34"/>
    <x v="292"/>
    <d v="2021-01-15T16:11:00"/>
    <d v="2021-01-15T00:00:00"/>
    <d v="1899-12-30T16:11:00"/>
    <d v="2021-01-16T02:17:00"/>
    <d v="2021-01-16T00:00:00"/>
    <d v="1899-12-30T02:17:00"/>
    <s v="NON-HEALTH CARE FACLITY POINT OF ORIGIN"/>
    <s v="01 - Discharged to Home or Self Care (Routine Discharge)"/>
    <s v="Adult"/>
    <s v="Inpatient"/>
    <s v="BLUE CROSS"/>
    <s v="MEDICAL"/>
    <n v="2"/>
    <n v="2"/>
    <s v="-"/>
    <s v="General medicine"/>
    <s v="-"/>
    <s v="Standard Non EMS"/>
    <s v="-"/>
  </r>
  <r>
    <n v="651"/>
    <n v="27400"/>
    <d v="2021-03-06T21:47:00"/>
    <x v="0"/>
    <x v="92"/>
    <x v="139"/>
    <s v="-"/>
    <m/>
    <m/>
    <d v="2021-03-07T04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651"/>
    <n v="61637"/>
    <d v="2021-05-25T16:53:00"/>
    <x v="1"/>
    <x v="93"/>
    <x v="293"/>
    <s v="-"/>
    <m/>
    <m/>
    <d v="2021-05-25T20:2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653"/>
    <n v="654"/>
    <d v="2021-01-02T13:32:00"/>
    <x v="0"/>
    <x v="48"/>
    <x v="294"/>
    <s v="-"/>
    <m/>
    <m/>
    <d v="2021-01-02T19:19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Standard Non EMS"/>
    <s v="-"/>
  </r>
  <r>
    <n v="657"/>
    <n v="658"/>
    <d v="2021-01-02T10:40:00"/>
    <x v="0"/>
    <x v="48"/>
    <x v="13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MEDICAL"/>
    <n v="2"/>
    <n v="2"/>
    <s v="-"/>
    <s v="Cardiorespiratory"/>
    <s v="-"/>
    <s v="Standard Non EMS"/>
    <s v="-"/>
  </r>
  <r>
    <n v="661"/>
    <n v="662"/>
    <d v="2021-01-01T21:24:00"/>
    <x v="3"/>
    <x v="3"/>
    <x v="175"/>
    <s v="-"/>
    <m/>
    <m/>
    <d v="2021-01-02T02:2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BLS/Police"/>
    <s v="Wheelchair"/>
  </r>
  <r>
    <n v="661"/>
    <n v="9514"/>
    <d v="2021-01-04T23:07:00"/>
    <x v="5"/>
    <x v="32"/>
    <x v="295"/>
    <s v="-"/>
    <m/>
    <m/>
    <s v="-"/>
    <m/>
    <m/>
    <s v="NON-HEALTH CARE FACLITY POINT OF ORIGIN"/>
    <s v="50 - Hospice-Home"/>
    <s v="Adult"/>
    <s v="Inpatient"/>
    <s v="MEDICARE PART A"/>
    <s v="MEDICAL"/>
    <n v="2"/>
    <n v="2"/>
    <s v="AMS"/>
    <s v="General medicine"/>
    <s v="-"/>
    <s v="ALS"/>
    <s v="-"/>
  </r>
  <r>
    <n v="665"/>
    <n v="666"/>
    <d v="2021-01-02T00:08:00"/>
    <x v="0"/>
    <x v="48"/>
    <x v="296"/>
    <s v="-"/>
    <m/>
    <m/>
    <d v="2021-01-02T02:3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667"/>
    <n v="668"/>
    <d v="2021-01-02T12:07:00"/>
    <x v="0"/>
    <x v="48"/>
    <x v="297"/>
    <s v="-"/>
    <m/>
    <m/>
    <d v="2021-01-02T14:3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669"/>
    <n v="670"/>
    <d v="2021-01-02T11:09:00"/>
    <x v="0"/>
    <x v="48"/>
    <x v="79"/>
    <s v="-"/>
    <m/>
    <m/>
    <d v="2021-01-02T13:12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-"/>
    <s v="Musculoskeletal non-traumatic"/>
    <s v="-"/>
    <s v="Standard Non EMS"/>
    <s v="-"/>
  </r>
  <r>
    <n v="669"/>
    <n v="12696"/>
    <d v="2021-01-23T20:00:00"/>
    <x v="0"/>
    <x v="94"/>
    <x v="298"/>
    <d v="2021-01-24T01:46:00"/>
    <d v="2021-01-24T00:00:00"/>
    <d v="1899-12-30T01:46:00"/>
    <s v="-"/>
    <m/>
    <m/>
    <s v="NON-HEALTH CARE FACLITY POINT OF ORIGIN"/>
    <s v="06 - Disch/Trans to Home Under Home Health Service"/>
    <s v="Adult"/>
    <s v="Inpatient"/>
    <s v="MEDICARE PART A"/>
    <s v="MEDICAL"/>
    <n v="2"/>
    <n v="2"/>
    <s v="Weakness,elevated Troponin"/>
    <s v="General medicine"/>
    <s v="-"/>
    <s v="Standard Non EMS"/>
    <s v="Stretcher"/>
  </r>
  <r>
    <n v="671"/>
    <n v="672"/>
    <d v="2021-01-02T15:18:00"/>
    <x v="0"/>
    <x v="48"/>
    <x v="299"/>
    <s v="-"/>
    <m/>
    <m/>
    <d v="2021-01-02T18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Ambulatory"/>
  </r>
  <r>
    <n v="671"/>
    <n v="8076"/>
    <d v="2021-01-17T15:05:00"/>
    <x v="6"/>
    <x v="39"/>
    <x v="30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673"/>
    <n v="674"/>
    <d v="2021-01-02T23:11:00"/>
    <x v="0"/>
    <x v="48"/>
    <x v="301"/>
    <s v="-"/>
    <m/>
    <m/>
    <d v="2021-01-02T23:12:00"/>
    <m/>
    <m/>
    <s v="NON-HEALTH CARE FACLITY POINT OF ORIGIN"/>
    <s v="01 - Discharged to Home or Self Care (Routine Discharge)"/>
    <s v="Adult"/>
    <s v="Emergency Center"/>
    <s v="BLUE CROSS"/>
    <s v="EMERGENCY"/>
    <n v="5"/>
    <n v="5"/>
    <s v="-"/>
    <s v="Cardiorespiratory"/>
    <s v="-"/>
    <s v="Standard Non EMS"/>
    <s v="-"/>
  </r>
  <r>
    <n v="675"/>
    <n v="676"/>
    <d v="2021-01-02T20:07:00"/>
    <x v="0"/>
    <x v="48"/>
    <x v="2"/>
    <s v="-"/>
    <m/>
    <m/>
    <d v="2021-01-02T23:13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General medicine"/>
    <s v="-"/>
    <s v="Standard Non EMS"/>
    <s v="-"/>
  </r>
  <r>
    <n v="679"/>
    <n v="680"/>
    <d v="2020-12-30T23:25:00"/>
    <x v="2"/>
    <x v="2"/>
    <x v="53"/>
    <d v="2020-12-30T20:03:00"/>
    <d v="2020-12-30T00:00:00"/>
    <d v="1899-12-30T20:03:00"/>
    <d v="2020-12-30T23:39:00"/>
    <d v="2020-12-30T00:00:00"/>
    <d v="1899-12-30T23:39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Cardiorespiratory"/>
    <s v="-"/>
    <s v="Standard Non EMS"/>
    <s v="-"/>
  </r>
  <r>
    <n v="681"/>
    <n v="682"/>
    <d v="2021-01-02T12:57:00"/>
    <x v="0"/>
    <x v="48"/>
    <x v="302"/>
    <s v="-"/>
    <m/>
    <m/>
    <d v="2021-01-02T19:5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681"/>
    <n v="11627"/>
    <d v="2021-01-25T15:06:00"/>
    <x v="5"/>
    <x v="74"/>
    <x v="303"/>
    <s v="-"/>
    <m/>
    <m/>
    <d v="2021-01-25T20:2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BLS/Police"/>
    <s v="-"/>
  </r>
  <r>
    <n v="685"/>
    <n v="686"/>
    <d v="2021-01-02T07:31:00"/>
    <x v="0"/>
    <x v="48"/>
    <x v="304"/>
    <s v="-"/>
    <m/>
    <m/>
    <d v="2021-01-02T10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685"/>
    <n v="22247"/>
    <d v="2021-02-16T21:50:00"/>
    <x v="1"/>
    <x v="17"/>
    <x v="67"/>
    <s v="-"/>
    <m/>
    <m/>
    <d v="2021-02-17T02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685"/>
    <n v="28588"/>
    <d v="2021-03-09T09:35:00"/>
    <x v="1"/>
    <x v="95"/>
    <x v="305"/>
    <s v="-"/>
    <m/>
    <m/>
    <d v="2021-03-09T11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695"/>
    <n v="696"/>
    <d v="2021-01-02T04:21:00"/>
    <x v="0"/>
    <x v="48"/>
    <x v="306"/>
    <s v="-"/>
    <m/>
    <m/>
    <d v="2021-01-02T07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699"/>
    <n v="700"/>
    <d v="2021-01-02T11:14:00"/>
    <x v="0"/>
    <x v="48"/>
    <x v="307"/>
    <s v="-"/>
    <m/>
    <m/>
    <d v="2021-01-02T13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701"/>
    <n v="702"/>
    <d v="2021-01-02T16:25:00"/>
    <x v="0"/>
    <x v="48"/>
    <x v="30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703"/>
    <n v="704"/>
    <d v="2020-12-26T10:26:00"/>
    <x v="0"/>
    <x v="0"/>
    <x v="309"/>
    <d v="2020-12-26T13:22:00"/>
    <d v="2020-12-26T00:00:00"/>
    <d v="1899-12-30T13:22:00"/>
    <s v="-"/>
    <m/>
    <m/>
    <s v="INFORMATION NOT AVAILABLE"/>
    <s v="06 - Disch/Trans to Home Under Home Health Service"/>
    <s v="Adult"/>
    <s v="Inpatient"/>
    <s v="HEALTH MAINTENANCE ORGANIZATION"/>
    <s v="MEDICAL"/>
    <n v="2"/>
    <n v="2"/>
    <s v="-"/>
    <s v="Cardiorespiratory"/>
    <s v="-"/>
    <s v="Standard Non EMS"/>
    <s v="-"/>
  </r>
  <r>
    <n v="705"/>
    <n v="706"/>
    <d v="2020-12-31T20:40:00"/>
    <x v="4"/>
    <x v="4"/>
    <x v="310"/>
    <d v="2020-12-31T22:06:00"/>
    <d v="2020-12-31T00:00:00"/>
    <d v="1899-12-30T22:06:00"/>
    <d v="2021-01-01T04:34:00"/>
    <d v="2021-01-01T00:00:00"/>
    <d v="1899-12-30T04:3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Stretcher"/>
  </r>
  <r>
    <n v="705"/>
    <n v="14574"/>
    <d v="2021-01-30T09:58:00"/>
    <x v="0"/>
    <x v="96"/>
    <x v="93"/>
    <d v="2021-01-30T14:29:00"/>
    <d v="2021-01-30T00:00:00"/>
    <d v="1899-12-30T14:29:00"/>
    <d v="2021-01-30T15:55:00"/>
    <d v="2021-01-30T00:00:00"/>
    <d v="1899-12-30T15:55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707"/>
    <n v="708"/>
    <d v="2021-01-02T15:32:00"/>
    <x v="0"/>
    <x v="48"/>
    <x v="311"/>
    <s v="-"/>
    <m/>
    <m/>
    <d v="2021-01-02T18:3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707"/>
    <n v="3265"/>
    <d v="2021-01-07T20:33:00"/>
    <x v="4"/>
    <x v="6"/>
    <x v="210"/>
    <s v="-"/>
    <m/>
    <m/>
    <d v="2021-01-07T20:4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707"/>
    <n v="8328"/>
    <d v="2021-01-18T01:54:00"/>
    <x v="5"/>
    <x v="61"/>
    <x v="312"/>
    <s v="-"/>
    <m/>
    <m/>
    <d v="2021-01-18T07:0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711"/>
    <n v="712"/>
    <d v="2021-01-02T11:56:00"/>
    <x v="0"/>
    <x v="48"/>
    <x v="313"/>
    <s v="-"/>
    <m/>
    <m/>
    <d v="2021-01-02T16:1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715"/>
    <n v="716"/>
    <d v="2020-12-30T14:24:00"/>
    <x v="2"/>
    <x v="2"/>
    <x v="314"/>
    <d v="2020-12-30T22:08:00"/>
    <d v="2020-12-30T00:00:00"/>
    <d v="1899-12-30T22:08:00"/>
    <d v="2020-12-30T15:16:00"/>
    <d v="2020-12-30T00:00:00"/>
    <d v="1899-12-30T15:16:00"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ALS"/>
    <s v="Stretcher"/>
  </r>
  <r>
    <n v="717"/>
    <n v="2268"/>
    <d v="2021-01-05T10:30:00"/>
    <x v="1"/>
    <x v="91"/>
    <x v="315"/>
    <s v="-"/>
    <m/>
    <m/>
    <d v="2021-01-05T11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717"/>
    <n v="25185"/>
    <d v="2021-02-24T17:04:00"/>
    <x v="2"/>
    <x v="77"/>
    <x v="316"/>
    <s v="-"/>
    <m/>
    <m/>
    <s v="-"/>
    <m/>
    <m/>
    <s v="NON-HEALTH CARE FACLITY POINT OF ORIGIN"/>
    <s v="07 - Left Against Medical Advice"/>
    <s v="Adult"/>
    <s v="Emergency Center"/>
    <s v="-"/>
    <s v="EMERGENCY"/>
    <s v="-"/>
    <s v="-"/>
    <s v="-"/>
    <s v="General medicine"/>
    <s v="Left Without Being Triaged"/>
    <s v="Standard Non EMS"/>
    <s v="-"/>
  </r>
  <r>
    <n v="717"/>
    <n v="44039"/>
    <d v="2021-04-14T14:50:00"/>
    <x v="2"/>
    <x v="78"/>
    <x v="200"/>
    <s v="-"/>
    <m/>
    <m/>
    <d v="2021-04-14T17:5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Ambulatory"/>
  </r>
  <r>
    <n v="719"/>
    <n v="720"/>
    <d v="2021-01-02T07:32:00"/>
    <x v="0"/>
    <x v="48"/>
    <x v="317"/>
    <s v="-"/>
    <m/>
    <m/>
    <d v="2021-01-02T13:2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721"/>
    <n v="722"/>
    <d v="2021-01-02T08:36:00"/>
    <x v="0"/>
    <x v="48"/>
    <x v="112"/>
    <d v="2021-01-02T12:27:00"/>
    <d v="2021-01-02T00:00:00"/>
    <d v="1899-12-30T12:27:00"/>
    <d v="2021-01-02T16:07:00"/>
    <d v="2021-01-02T00:00:00"/>
    <d v="1899-12-30T16:07:00"/>
    <s v="NON-HEALTH CARE FACLITY POINT OF ORIGIN"/>
    <s v="01 - Discharged to Home or Self Care (Routine Discharge)"/>
    <s v="Adult"/>
    <s v="Emergency Center"/>
    <s v="HEALTH MAINTENANCE ORGANIZATION"/>
    <s v="OBSERVATION"/>
    <n v="3"/>
    <n v="3"/>
    <s v="-"/>
    <s v="Gastrointestinal"/>
    <s v="-"/>
    <s v="ALS"/>
    <s v="-"/>
  </r>
  <r>
    <n v="723"/>
    <n v="724"/>
    <d v="2021-01-02T11:39:00"/>
    <x v="0"/>
    <x v="48"/>
    <x v="318"/>
    <s v="-"/>
    <m/>
    <m/>
    <d v="2021-01-02T14:12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astrointestinal"/>
    <s v="-"/>
    <s v="Standard Non EMS"/>
    <s v="-"/>
  </r>
  <r>
    <n v="725"/>
    <n v="726"/>
    <d v="2021-01-02T15:24:00"/>
    <x v="0"/>
    <x v="48"/>
    <x v="319"/>
    <s v="-"/>
    <m/>
    <m/>
    <d v="2021-01-02T22:04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729"/>
    <n v="730"/>
    <d v="2020-12-31T13:12:00"/>
    <x v="4"/>
    <x v="4"/>
    <x v="320"/>
    <d v="2020-12-31T19:08:00"/>
    <d v="2020-12-31T00:00:00"/>
    <d v="1899-12-30T19:08:00"/>
    <d v="2021-01-01T01:10:00"/>
    <d v="2021-01-01T00:00:00"/>
    <d v="1899-12-30T01:1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"/>
    <s v="Cardiorespiratory"/>
    <s v="-"/>
    <s v="Standard Non EMS"/>
    <s v="Wheelchair"/>
  </r>
  <r>
    <n v="731"/>
    <n v="732"/>
    <d v="2021-01-02T14:48:00"/>
    <x v="0"/>
    <x v="48"/>
    <x v="124"/>
    <s v="-"/>
    <m/>
    <m/>
    <d v="2021-01-02T20:2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Ambulatory"/>
  </r>
  <r>
    <n v="731"/>
    <n v="36259"/>
    <d v="2021-03-19T02:23:00"/>
    <x v="3"/>
    <x v="97"/>
    <x v="321"/>
    <d v="2021-03-19T05:07:00"/>
    <d v="2021-03-19T00:00:00"/>
    <d v="1899-12-30T05:07:00"/>
    <d v="2021-03-19T05:58:00"/>
    <d v="2021-03-19T00:00:00"/>
    <d v="1899-12-30T05:58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BLS/Police"/>
    <s v="-"/>
  </r>
  <r>
    <n v="741"/>
    <n v="742"/>
    <d v="2020-12-30T17:16:00"/>
    <x v="2"/>
    <x v="2"/>
    <x v="322"/>
    <d v="2020-12-30T19:23:00"/>
    <d v="2020-12-30T00:00:00"/>
    <d v="1899-12-30T19:23:00"/>
    <s v="-"/>
    <m/>
    <m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Gastrointestinal"/>
    <s v="-"/>
    <s v="ALS"/>
    <s v="-"/>
  </r>
  <r>
    <n v="745"/>
    <n v="746"/>
    <d v="2020-12-31T11:23:00"/>
    <x v="4"/>
    <x v="4"/>
    <x v="323"/>
    <d v="2020-12-31T17:55:00"/>
    <d v="2020-12-31T00:00:00"/>
    <d v="1899-12-30T17:55:00"/>
    <d v="2020-12-31T22:30:00"/>
    <d v="2020-12-31T00:00:00"/>
    <d v="1899-12-30T22:30:00"/>
    <s v="NON-HEALTH CARE FACLITY POINT OF ORIGIN"/>
    <s v="20 - Expired"/>
    <s v="Adult"/>
    <s v="Inpatient"/>
    <s v="MEDICARE PART A"/>
    <s v="MEDICAL"/>
    <n v="3"/>
    <n v="3"/>
    <s v="-"/>
    <s v="General medicine"/>
    <s v="-"/>
    <s v="ALS"/>
    <s v="Stretcher"/>
  </r>
  <r>
    <n v="747"/>
    <n v="748"/>
    <d v="2021-01-01T22:43:00"/>
    <x v="3"/>
    <x v="3"/>
    <x v="324"/>
    <d v="2021-01-02T00:33:00"/>
    <d v="2021-01-02T00:00:00"/>
    <d v="1899-12-30T00:33:00"/>
    <d v="2021-01-02T01:33:00"/>
    <d v="2021-01-02T00:00:00"/>
    <d v="1899-12-30T01:33:00"/>
    <s v="NON-HEALTH CARE FACLITY POINT OF ORIGIN"/>
    <s v="01 - Discharged to Home or Self Care (Routine Discharge)"/>
    <s v="Adult"/>
    <s v="Inpatient"/>
    <s v="MEDICAID/WELFARE"/>
    <s v="MEDICAL"/>
    <n v="2"/>
    <n v="2"/>
    <s v="Weakness"/>
    <s v="General medicine"/>
    <s v="-"/>
    <s v="BLS/Police"/>
    <s v="Stretcher"/>
  </r>
  <r>
    <n v="747"/>
    <n v="2845"/>
    <d v="2021-01-05T15:18:00"/>
    <x v="1"/>
    <x v="91"/>
    <x v="299"/>
    <s v="-"/>
    <m/>
    <m/>
    <d v="2021-01-06T05:43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BLS/Police"/>
    <s v="-"/>
  </r>
  <r>
    <n v="751"/>
    <n v="752"/>
    <d v="2021-01-02T08:25:00"/>
    <x v="0"/>
    <x v="48"/>
    <x v="325"/>
    <s v="-"/>
    <m/>
    <m/>
    <d v="2021-01-02T10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Re-Evaluation"/>
    <s v="-"/>
    <s v="Standard Non EMS"/>
    <s v="-"/>
  </r>
  <r>
    <n v="753"/>
    <n v="754"/>
    <d v="2020-12-23T17:26:00"/>
    <x v="2"/>
    <x v="81"/>
    <x v="326"/>
    <d v="2020-12-23T21:14:00"/>
    <d v="2020-12-23T00:00:00"/>
    <d v="1899-12-30T21:14:00"/>
    <d v="2020-12-23T21:54:00"/>
    <d v="2020-12-23T00:00:00"/>
    <d v="1899-12-30T21:5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ALS"/>
    <s v="Stretcher"/>
  </r>
  <r>
    <n v="753"/>
    <n v="39747"/>
    <d v="2021-04-06T09:10:00"/>
    <x v="1"/>
    <x v="53"/>
    <x v="327"/>
    <s v="-"/>
    <m/>
    <m/>
    <d v="2021-04-06T09:0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ALS"/>
    <s v="-"/>
  </r>
  <r>
    <n v="753"/>
    <n v="40745"/>
    <d v="2021-04-07T05:51:00"/>
    <x v="2"/>
    <x v="98"/>
    <x v="328"/>
    <d v="2021-04-07T06:22:00"/>
    <d v="2021-04-07T00:00:00"/>
    <d v="1899-12-30T06:22:00"/>
    <d v="2021-04-07T12:49:00"/>
    <d v="2021-04-07T00:00:00"/>
    <d v="1899-12-30T12:49:00"/>
    <s v="NON-HEALTH CARE FACLITY POINT OF ORIGIN"/>
    <s v="07 - Left Against Medical Advice"/>
    <s v="Adult"/>
    <s v="Inpatient"/>
    <s v="HEALTH MAINTENANCE ORGANIZATION"/>
    <s v="MEDICAL"/>
    <s v="-"/>
    <s v="-"/>
    <s v="-"/>
    <s v="Gastrointestinal"/>
    <s v="-"/>
    <s v="Standard Non EMS"/>
    <s v="-"/>
  </r>
  <r>
    <n v="755"/>
    <n v="756"/>
    <d v="2021-01-02T17:36:00"/>
    <x v="0"/>
    <x v="48"/>
    <x v="62"/>
    <s v="-"/>
    <m/>
    <m/>
    <d v="2021-01-02T22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757"/>
    <n v="758"/>
    <d v="2021-01-02T19:03:00"/>
    <x v="0"/>
    <x v="48"/>
    <x v="329"/>
    <s v="-"/>
    <m/>
    <m/>
    <d v="2021-01-02T20:4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BLS/Police"/>
    <s v="-"/>
  </r>
  <r>
    <n v="764"/>
    <n v="765"/>
    <d v="2021-01-02T06:54:00"/>
    <x v="0"/>
    <x v="48"/>
    <x v="330"/>
    <s v="-"/>
    <m/>
    <m/>
    <d v="2021-01-02T07:4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Toxicology"/>
    <s v="-"/>
    <s v="BLS/Police"/>
    <s v="-"/>
  </r>
  <r>
    <n v="766"/>
    <n v="767"/>
    <d v="2020-12-28T10:52:00"/>
    <x v="5"/>
    <x v="5"/>
    <x v="331"/>
    <d v="2020-12-28T18:51:00"/>
    <d v="2020-12-28T00:00:00"/>
    <d v="1899-12-30T18:51:00"/>
    <d v="2020-12-28T19:55:00"/>
    <d v="2020-12-28T00:00:00"/>
    <d v="1899-12-30T19:55:00"/>
    <s v="NON-HEALTH CARE FACLITY POINT OF ORIGIN"/>
    <s v="01 - Discharged to Home or Self Care (Routine Discharge)"/>
    <s v="Adult"/>
    <s v="Inpatient"/>
    <s v="COMMERCIAL"/>
    <s v="MEDICAL"/>
    <n v="2"/>
    <n v="2"/>
    <s v="-"/>
    <s v="General medicine"/>
    <s v="-"/>
    <s v="ALS"/>
    <s v="Stretcher"/>
  </r>
  <r>
    <n v="766"/>
    <n v="2632"/>
    <d v="2021-01-05T20:15:00"/>
    <x v="1"/>
    <x v="91"/>
    <x v="332"/>
    <d v="2021-01-05T22:15:00"/>
    <d v="2021-01-05T00:00:00"/>
    <d v="1899-12-30T22:15:00"/>
    <d v="2021-01-05T23:24:00"/>
    <d v="2021-01-05T00:00:00"/>
    <d v="1899-12-30T23:24:00"/>
    <s v="NON-HEALTH CARE FACLITY POINT OF ORIGIN"/>
    <s v="01 - Discharged to Home or Self Care (Routine Discharge)"/>
    <s v="Adult"/>
    <s v="Inpatient"/>
    <s v="COMMERCIAL"/>
    <s v="MEDICAL"/>
    <n v="2"/>
    <n v="2"/>
    <s v="-"/>
    <s v="General medicine"/>
    <s v="-"/>
    <s v="BLS/Police"/>
    <s v="-"/>
  </r>
  <r>
    <n v="768"/>
    <n v="769"/>
    <d v="2021-01-01T23:45:00"/>
    <x v="3"/>
    <x v="3"/>
    <x v="333"/>
    <s v="-"/>
    <m/>
    <m/>
    <d v="2021-01-02T04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768"/>
    <n v="4200"/>
    <d v="2021-01-05T16:59:00"/>
    <x v="1"/>
    <x v="91"/>
    <x v="334"/>
    <d v="2021-01-05T22:31:00"/>
    <d v="2021-01-05T00:00:00"/>
    <d v="1899-12-30T22:31:00"/>
    <d v="2021-01-05T23:47:00"/>
    <d v="2021-01-05T00:00:00"/>
    <d v="1899-12-30T23:4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770"/>
    <n v="771"/>
    <d v="2021-01-02T04:36:00"/>
    <x v="0"/>
    <x v="48"/>
    <x v="335"/>
    <s v="-"/>
    <m/>
    <m/>
    <d v="2021-01-02T05:00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Trauma"/>
    <s v="-"/>
    <s v="BLS/Police"/>
    <s v="-"/>
  </r>
  <r>
    <n v="772"/>
    <n v="773"/>
    <d v="2021-01-02T17:12:00"/>
    <x v="0"/>
    <x v="48"/>
    <x v="70"/>
    <s v="-"/>
    <m/>
    <m/>
    <d v="2021-01-02T19:2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ALS"/>
    <s v="-"/>
  </r>
  <r>
    <n v="774"/>
    <n v="775"/>
    <d v="2020-12-31T23:47:00"/>
    <x v="4"/>
    <x v="4"/>
    <x v="336"/>
    <d v="2021-01-01T01:40:00"/>
    <d v="2021-01-01T00:00:00"/>
    <d v="1899-12-30T01:40:00"/>
    <d v="2021-01-01T07:13:00"/>
    <d v="2021-01-01T00:00:00"/>
    <d v="1899-12-30T07:13:00"/>
    <s v="NON-HEALTH CARE FACLITY POINT OF ORIGIN"/>
    <s v="01 - Discharged to Home or Self Care (Routine Discharge)"/>
    <s v="Adult"/>
    <s v="Outpatient Observation"/>
    <s v="COMMERCIAL"/>
    <s v="MEDICAL"/>
    <n v="3"/>
    <n v="3"/>
    <s v="-"/>
    <s v="Trauma"/>
    <s v="-"/>
    <s v="ALS"/>
    <s v="-"/>
  </r>
  <r>
    <n v="778"/>
    <n v="779"/>
    <d v="2020-12-23T12:42:00"/>
    <x v="2"/>
    <x v="81"/>
    <x v="337"/>
    <d v="2020-12-23T16:24:00"/>
    <d v="2020-12-23T00:00:00"/>
    <d v="1899-12-30T16:24:00"/>
    <s v="-"/>
    <m/>
    <m/>
    <s v="NON-HEALTH CARE FACLITY POINT OF ORIGIN"/>
    <s v="07 - Left Against Medical Advice"/>
    <s v="Adult"/>
    <s v="Inpatient"/>
    <s v="HEALTH MAINTENANCE ORGANIZATION"/>
    <s v="MEDICAL"/>
    <n v="5"/>
    <n v="5"/>
    <s v="-"/>
    <s v="General medicine"/>
    <s v="-"/>
    <s v="BLS/Police"/>
    <s v="-"/>
  </r>
  <r>
    <n v="778"/>
    <n v="1241"/>
    <d v="2021-01-03T02:57:00"/>
    <x v="6"/>
    <x v="20"/>
    <x v="338"/>
    <d v="2021-01-03T03:39:00"/>
    <d v="2021-01-03T00:00:00"/>
    <d v="1899-12-30T03:39:00"/>
    <d v="2021-01-03T05:04:00"/>
    <d v="2021-01-03T00:00:00"/>
    <d v="1899-12-30T05:0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Standard Non EMS"/>
    <s v="-"/>
  </r>
  <r>
    <n v="780"/>
    <n v="6933"/>
    <d v="2021-01-07T17:01:00"/>
    <x v="4"/>
    <x v="6"/>
    <x v="339"/>
    <d v="2021-01-07T21:58:00"/>
    <d v="2021-01-07T00:00:00"/>
    <d v="1899-12-30T21:58:00"/>
    <d v="2021-01-07T22:36:00"/>
    <d v="2021-01-07T00:00:00"/>
    <d v="1899-12-30T22:3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Musculoskeletal non-traumatic"/>
    <s v="-"/>
    <s v="Standard Non EMS"/>
    <s v="-"/>
  </r>
  <r>
    <n v="780"/>
    <n v="13222"/>
    <d v="2021-01-28T11:37:00"/>
    <x v="4"/>
    <x v="29"/>
    <x v="265"/>
    <s v="-"/>
    <m/>
    <m/>
    <d v="2021-01-28T16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784"/>
    <n v="785"/>
    <d v="2021-01-02T12:57:00"/>
    <x v="0"/>
    <x v="48"/>
    <x v="302"/>
    <s v="-"/>
    <m/>
    <m/>
    <d v="2021-01-02T17:58:00"/>
    <m/>
    <m/>
    <s v="NON-HEALTH CARE FACLITY POINT OF ORIGIN"/>
    <s v="01 - Discharged to Home or Self Care (Routine Discharge)"/>
    <s v="Pediatrics"/>
    <s v="Emergency Center"/>
    <s v="COMMERCIAL"/>
    <s v="EMERGENCY"/>
    <n v="2"/>
    <n v="2"/>
    <s v="-"/>
    <s v="Trauma"/>
    <s v="-"/>
    <s v="BLS/Police"/>
    <s v="-"/>
  </r>
  <r>
    <n v="788"/>
    <n v="789"/>
    <d v="2021-01-02T10:20:00"/>
    <x v="0"/>
    <x v="48"/>
    <x v="340"/>
    <s v="-"/>
    <m/>
    <m/>
    <d v="2021-01-02T13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788"/>
    <n v="6521"/>
    <d v="2021-01-14T18:28:00"/>
    <x v="4"/>
    <x v="99"/>
    <x v="55"/>
    <s v="-"/>
    <m/>
    <m/>
    <d v="2021-01-15T00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-"/>
  </r>
  <r>
    <n v="790"/>
    <n v="791"/>
    <d v="2021-01-02T16:11:00"/>
    <x v="0"/>
    <x v="48"/>
    <x v="341"/>
    <s v="-"/>
    <m/>
    <m/>
    <d v="2021-01-02T23:1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790"/>
    <n v="4478"/>
    <d v="2021-01-10T11:10:00"/>
    <x v="6"/>
    <x v="84"/>
    <x v="156"/>
    <s v="-"/>
    <m/>
    <m/>
    <d v="2021-01-10T13:5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Migraine/Headache"/>
    <s v="Neurology"/>
    <s v="-"/>
    <s v="Standard Non EMS"/>
    <s v="Ambulatory"/>
  </r>
  <r>
    <n v="790"/>
    <n v="9269"/>
    <d v="2021-01-20T18:18:00"/>
    <x v="2"/>
    <x v="100"/>
    <x v="342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general ha without a cause"/>
    <s v="Neurology"/>
    <s v="-"/>
    <s v="ALS"/>
    <s v="Ambulatory"/>
  </r>
  <r>
    <n v="790"/>
    <n v="41686"/>
    <d v="2021-04-09T00:26:00"/>
    <x v="3"/>
    <x v="101"/>
    <x v="21"/>
    <s v="-"/>
    <m/>
    <m/>
    <d v="2021-04-09T05:34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eneral medicine"/>
    <s v="-"/>
    <s v="BLS/Police"/>
    <s v="-"/>
  </r>
  <r>
    <n v="790"/>
    <n v="57287"/>
    <d v="2021-05-15T21:15:00"/>
    <x v="0"/>
    <x v="102"/>
    <x v="343"/>
    <s v="-"/>
    <m/>
    <m/>
    <d v="2021-05-16T02:3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Recurrent Migraine"/>
    <s v="Neurology"/>
    <s v="-"/>
    <s v="Standard Non EMS"/>
    <s v="Ambulatory"/>
  </r>
  <r>
    <n v="790"/>
    <n v="57289"/>
    <d v="2021-05-16T04:56:00"/>
    <x v="6"/>
    <x v="103"/>
    <x v="344"/>
    <d v="2021-05-16T05:52:00"/>
    <d v="2021-05-16T00:00:00"/>
    <d v="1899-12-30T05:52:00"/>
    <d v="2021-05-16T07:07:00"/>
    <d v="2021-05-16T00:00:00"/>
    <d v="1899-12-30T07:07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Neurology"/>
    <s v="-"/>
    <s v="Standard Non EMS"/>
    <s v="-"/>
  </r>
  <r>
    <n v="794"/>
    <n v="795"/>
    <d v="2021-01-01T22:13:00"/>
    <x v="3"/>
    <x v="3"/>
    <x v="345"/>
    <s v="-"/>
    <m/>
    <m/>
    <d v="2021-01-02T05:00:00"/>
    <m/>
    <m/>
    <s v="NON-HEALTH CARE FACLITY POINT OF ORIGIN"/>
    <s v="01 - Discharged to Home or Self Care (Routine Discharge)"/>
    <s v="Adult"/>
    <s v="Emergency Center"/>
    <s v="-"/>
    <s v="EMERGENCY"/>
    <n v="3"/>
    <n v="3"/>
    <s v="Headache"/>
    <s v="Neurology"/>
    <s v="-"/>
    <s v="Standard Non EMS"/>
    <s v="Ambulatory"/>
  </r>
  <r>
    <n v="796"/>
    <n v="797"/>
    <d v="2021-01-02T11:41:00"/>
    <x v="0"/>
    <x v="48"/>
    <x v="346"/>
    <s v="-"/>
    <m/>
    <m/>
    <d v="2021-01-02T16:46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Neurology"/>
    <s v="Left Before Discharge Instructions"/>
    <s v="BLS/Police"/>
    <s v="-"/>
  </r>
  <r>
    <n v="796"/>
    <n v="4099"/>
    <d v="2021-01-09T03:23:00"/>
    <x v="0"/>
    <x v="24"/>
    <x v="347"/>
    <s v="-"/>
    <m/>
    <m/>
    <d v="2021-01-09T05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798"/>
    <n v="799"/>
    <d v="2021-01-02T15:39:00"/>
    <x v="0"/>
    <x v="48"/>
    <x v="215"/>
    <s v="-"/>
    <m/>
    <m/>
    <d v="2021-01-02T18:3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-"/>
  </r>
  <r>
    <n v="802"/>
    <n v="803"/>
    <d v="2021-01-02T10:29:00"/>
    <x v="0"/>
    <x v="48"/>
    <x v="348"/>
    <s v="-"/>
    <m/>
    <m/>
    <d v="2021-01-02T14:2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809"/>
    <n v="810"/>
    <d v="2021-01-02T10:04:00"/>
    <x v="0"/>
    <x v="48"/>
    <x v="52"/>
    <s v="-"/>
    <m/>
    <m/>
    <d v="2021-01-02T11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809"/>
    <n v="58026"/>
    <d v="2021-05-17T11:54:00"/>
    <x v="5"/>
    <x v="104"/>
    <x v="349"/>
    <s v="-"/>
    <m/>
    <m/>
    <d v="2021-05-17T12:22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Warts"/>
    <s v="General medicine"/>
    <s v="-"/>
    <s v="Standard Non EMS"/>
    <s v="Ambulatory"/>
  </r>
  <r>
    <n v="813"/>
    <n v="814"/>
    <d v="2021-01-02T12:04:00"/>
    <x v="0"/>
    <x v="48"/>
    <x v="350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815"/>
    <n v="816"/>
    <d v="2021-01-02T01:31:00"/>
    <x v="0"/>
    <x v="48"/>
    <x v="72"/>
    <s v="-"/>
    <m/>
    <m/>
    <d v="2021-01-02T04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815"/>
    <n v="3651"/>
    <d v="2021-01-08T18:53:00"/>
    <x v="3"/>
    <x v="82"/>
    <x v="163"/>
    <s v="-"/>
    <m/>
    <m/>
    <d v="2021-01-08T23:5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815"/>
    <n v="41843"/>
    <d v="2021-04-10T10:54:00"/>
    <x v="0"/>
    <x v="63"/>
    <x v="176"/>
    <d v="2021-04-10T13:14:00"/>
    <d v="2021-04-10T00:00:00"/>
    <d v="1899-12-30T13:14:00"/>
    <d v="2021-04-10T17:20:00"/>
    <d v="2021-04-10T00:00:00"/>
    <d v="1899-12-30T17:20:00"/>
    <s v="NON-HEALTH CARE FACLITY POINT OF ORIGIN"/>
    <s v="70 - Disch/trans to another type of health care institution not defined elsewhere in this code list (effective 4/1/2008)"/>
    <s v="Adult"/>
    <s v="Emergency Center"/>
    <s v="HEALTH MAINTENANCE ORGANIZATION"/>
    <s v="OBSERVATION"/>
    <n v="3"/>
    <n v="3"/>
    <s v="UTI"/>
    <s v="General medicine"/>
    <s v="-"/>
    <s v="Standard Non EMS"/>
    <s v="-"/>
  </r>
  <r>
    <n v="823"/>
    <n v="824"/>
    <d v="2021-01-01T21:57:00"/>
    <x v="3"/>
    <x v="3"/>
    <x v="351"/>
    <s v="-"/>
    <m/>
    <m/>
    <d v="2021-01-02T00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829"/>
    <n v="830"/>
    <d v="2021-01-02T02:58:00"/>
    <x v="0"/>
    <x v="48"/>
    <x v="352"/>
    <s v="-"/>
    <m/>
    <m/>
    <d v="2021-01-02T05:1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Wheelchair"/>
  </r>
  <r>
    <n v="829"/>
    <n v="18788"/>
    <d v="2021-02-09T18:49:00"/>
    <x v="1"/>
    <x v="87"/>
    <x v="353"/>
    <s v="-"/>
    <m/>
    <m/>
    <d v="2021-02-09T18:5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pregnancy"/>
    <s v="Obstetrics/Gynecology"/>
    <s v="-"/>
    <s v="Standard Non EMS"/>
    <s v="Ambulatory"/>
  </r>
  <r>
    <n v="829"/>
    <n v="26263"/>
    <d v="2021-02-26T17:06:00"/>
    <x v="3"/>
    <x v="76"/>
    <x v="82"/>
    <s v="-"/>
    <m/>
    <m/>
    <d v="2021-02-26T17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831"/>
    <n v="832"/>
    <d v="2021-01-02T11:34:00"/>
    <x v="0"/>
    <x v="48"/>
    <x v="354"/>
    <s v="-"/>
    <m/>
    <m/>
    <d v="2021-01-02T15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831"/>
    <n v="19735"/>
    <d v="2021-02-11T12:12:00"/>
    <x v="4"/>
    <x v="105"/>
    <x v="355"/>
    <s v="-"/>
    <m/>
    <m/>
    <d v="2021-02-11T13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Ambulatory"/>
  </r>
  <r>
    <n v="833"/>
    <n v="834"/>
    <d v="2021-01-02T10:10:00"/>
    <x v="0"/>
    <x v="48"/>
    <x v="356"/>
    <s v="-"/>
    <m/>
    <m/>
    <d v="2021-01-02T14:35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Genitourinary"/>
    <s v="-"/>
    <s v="Standard Non EMS"/>
    <s v="-"/>
  </r>
  <r>
    <n v="833"/>
    <n v="7334"/>
    <d v="2021-01-13T20:32:00"/>
    <x v="2"/>
    <x v="67"/>
    <x v="357"/>
    <d v="2021-01-13T18:35:00"/>
    <d v="2021-01-13T00:00:00"/>
    <d v="1899-12-30T18:35:00"/>
    <d v="2021-01-13T20:57:00"/>
    <d v="2021-01-13T00:00:00"/>
    <d v="1899-12-30T20:57:00"/>
    <s v="NON-HEALTH CARE FACLITY POINT OF ORIGIN"/>
    <s v="50 - Hospice-Home"/>
    <s v="Adult"/>
    <s v="Inpatient"/>
    <s v="MEDICAID/WELFARE"/>
    <s v="MEDICAL"/>
    <n v="3"/>
    <n v="3"/>
    <s v="-"/>
    <s v="Cardiorespiratory"/>
    <s v="-"/>
    <s v="BLS/Police"/>
    <s v="-"/>
  </r>
  <r>
    <n v="833"/>
    <n v="26093"/>
    <d v="2021-02-26T15:17:00"/>
    <x v="3"/>
    <x v="76"/>
    <x v="358"/>
    <d v="2021-02-26T18:14:00"/>
    <d v="2021-02-26T00:00:00"/>
    <d v="1899-12-30T18:14:00"/>
    <d v="2021-02-26T22:12:00"/>
    <d v="2021-02-26T00:00:00"/>
    <d v="1899-12-30T22:12:00"/>
    <s v="NON-HEALTH CARE FACLITY POINT OF ORIGIN"/>
    <s v="20 - Expired"/>
    <s v="Adult"/>
    <s v="Inpatient"/>
    <s v="MEDICAID/WELFARE"/>
    <s v="MEDICAL"/>
    <n v="1"/>
    <n v="1"/>
    <s v="-"/>
    <s v="Cardiorespiratory"/>
    <s v="-"/>
    <s v="ALS"/>
    <s v="-"/>
  </r>
  <r>
    <n v="835"/>
    <n v="836"/>
    <d v="2021-01-01T11:44:00"/>
    <x v="3"/>
    <x v="3"/>
    <x v="359"/>
    <d v="2021-01-01T14:11:00"/>
    <d v="2021-01-01T00:00:00"/>
    <d v="1899-12-30T14:11:00"/>
    <d v="2021-01-01T15:17:00"/>
    <d v="2021-01-01T00:00:00"/>
    <d v="1899-12-30T15:17:00"/>
    <s v="NON-HEALTH CARE FACLITY POINT OF ORIGIN"/>
    <s v="01 - Discharged to Home or Self Care (Routine Discharge)"/>
    <s v="Adult"/>
    <s v="Inpatient"/>
    <s v="HEALTH MAINTENANCE ORGANIZATION"/>
    <s v="EMERGENCY"/>
    <n v="3"/>
    <n v="3"/>
    <s v="-"/>
    <s v="Cardiorespiratory"/>
    <s v="-"/>
    <s v="ALS"/>
    <s v="-"/>
  </r>
  <r>
    <n v="835"/>
    <n v="5414"/>
    <d v="2021-01-06T15:57:00"/>
    <x v="2"/>
    <x v="106"/>
    <x v="360"/>
    <d v="2021-01-06T15:19:00"/>
    <d v="2021-01-06T00:00:00"/>
    <d v="1899-12-30T15:19:00"/>
    <d v="2021-01-06T16:17:00"/>
    <d v="2021-01-06T00:00:00"/>
    <d v="1899-12-30T16:17:00"/>
    <s v="NON-HEALTH CARE FACLITY POINT OF ORIGIN"/>
    <s v="20 - Expired"/>
    <s v="Adult"/>
    <s v="Inpatient"/>
    <s v="HEALTH MAINTENANCE ORGANIZATION"/>
    <s v="MEDICAL"/>
    <n v="2"/>
    <n v="2"/>
    <s v="-"/>
    <s v="General medicine"/>
    <s v="-"/>
    <s v="ALS"/>
    <s v="-"/>
  </r>
  <r>
    <n v="837"/>
    <n v="838"/>
    <d v="2021-01-01T20:57:00"/>
    <x v="3"/>
    <x v="3"/>
    <x v="361"/>
    <d v="2020-12-31T22:06:00"/>
    <d v="2020-12-31T00:00:00"/>
    <d v="1899-12-30T22:06:00"/>
    <d v="2021-01-01T18:32:00"/>
    <d v="2021-01-01T00:00:00"/>
    <d v="1899-12-30T18:32:00"/>
    <s v="TRANSFER FROM ANOTHER HEALTH CARE FACILITY"/>
    <s v="20 - Expired"/>
    <s v="Adult"/>
    <s v="Inpatient"/>
    <s v="MEDICARE PART A"/>
    <s v="MEDICAL"/>
    <n v="1"/>
    <n v="1"/>
    <s v="-"/>
    <s v="Gastrointestinal"/>
    <s v="-"/>
    <s v="ALS"/>
    <s v="-"/>
  </r>
  <r>
    <n v="837"/>
    <n v="838"/>
    <d v="2021-01-01T20:57:00"/>
    <x v="3"/>
    <x v="3"/>
    <x v="361"/>
    <d v="2020-12-31T22:06:00"/>
    <d v="2020-12-31T00:00:00"/>
    <d v="1899-12-30T22:06:00"/>
    <d v="2021-01-01T18:32:00"/>
    <d v="2021-01-01T00:00:00"/>
    <d v="1899-12-30T18:32:00"/>
    <s v="TRANSFER FROM ANOTHER HEALTH CARE FACILITY"/>
    <s v="20 - Expired"/>
    <s v="Adult"/>
    <s v="Inpatient"/>
    <s v="MEDICARE PART A"/>
    <s v="MEDICAL"/>
    <n v="1"/>
    <n v="1"/>
    <s v="-"/>
    <s v="Gastrointestinal"/>
    <s v="-"/>
    <s v="BLS/Police"/>
    <s v="-"/>
  </r>
  <r>
    <n v="839"/>
    <n v="840"/>
    <d v="2020-12-30T21:38:00"/>
    <x v="2"/>
    <x v="2"/>
    <x v="362"/>
    <d v="2020-12-31T00:18:00"/>
    <d v="2020-12-31T00:00:00"/>
    <d v="1899-12-30T00:18:00"/>
    <d v="2020-12-31T03:11:00"/>
    <d v="2020-12-31T00:00:00"/>
    <d v="1899-12-30T03:11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ALS"/>
    <s v="-"/>
  </r>
  <r>
    <n v="839"/>
    <n v="2879"/>
    <d v="2021-01-05T18:09:00"/>
    <x v="1"/>
    <x v="91"/>
    <x v="363"/>
    <s v="-"/>
    <m/>
    <m/>
    <d v="2021-01-05T22:3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839"/>
    <n v="21699"/>
    <d v="2021-02-12T18:12:00"/>
    <x v="3"/>
    <x v="65"/>
    <x v="364"/>
    <d v="2021-02-13T00:00:00"/>
    <d v="2021-02-13T00:00:00"/>
    <d v="1899-12-30T00:00:00"/>
    <d v="2021-02-13T03:50:00"/>
    <d v="2021-02-13T00:00:00"/>
    <d v="1899-12-30T03:50:00"/>
    <s v="NON-HEALTH CARE FACLITY POINT OF ORIGIN"/>
    <s v="07 - Left Against Medical Advice"/>
    <s v="Adult"/>
    <s v="Inpatient"/>
    <s v="MEDICARE PART A"/>
    <s v="MEDICAL"/>
    <n v="2"/>
    <n v="2"/>
    <s v="-"/>
    <s v="General medicine"/>
    <s v="-"/>
    <s v="ALS"/>
    <s v="-"/>
  </r>
  <r>
    <n v="839"/>
    <n v="46377"/>
    <d v="2021-04-06T19:41:00"/>
    <x v="1"/>
    <x v="53"/>
    <x v="365"/>
    <d v="2021-04-06T18:30:00"/>
    <d v="2021-04-06T00:00:00"/>
    <d v="1899-12-30T18:30:00"/>
    <d v="2021-04-06T19:35:00"/>
    <d v="2021-04-06T00:00:00"/>
    <d v="1899-12-30T19:35:00"/>
    <s v="NON-HEALTH CARE FACLITY POINT OF ORIGIN"/>
    <s v="20 - Expired"/>
    <s v="Adult"/>
    <s v="Inpatient"/>
    <s v="MEDICARE PART A"/>
    <s v="MEDICAL"/>
    <n v="2"/>
    <n v="2"/>
    <s v="-"/>
    <s v="Trauma"/>
    <s v="-"/>
    <s v="Standard Non EMS"/>
    <s v="-"/>
  </r>
  <r>
    <n v="841"/>
    <n v="842"/>
    <d v="2020-12-24T17:19:00"/>
    <x v="4"/>
    <x v="107"/>
    <x v="366"/>
    <d v="2020-12-24T22:47:00"/>
    <d v="2020-12-24T00:00:00"/>
    <d v="1899-12-30T22:47:00"/>
    <d v="2020-12-24T23:57:00"/>
    <d v="2020-12-24T00:00:00"/>
    <d v="1899-12-30T23:57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841"/>
    <n v="5073"/>
    <d v="2021-01-11T00:20:00"/>
    <x v="5"/>
    <x v="19"/>
    <x v="367"/>
    <s v="-"/>
    <m/>
    <m/>
    <d v="2021-01-11T03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841"/>
    <n v="13585"/>
    <d v="2021-01-29T14:46:00"/>
    <x v="3"/>
    <x v="37"/>
    <x v="368"/>
    <s v="-"/>
    <m/>
    <m/>
    <d v="2021-01-29T23:1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BLS/Police"/>
    <s v="Wheelchair"/>
  </r>
  <r>
    <n v="841"/>
    <n v="18416"/>
    <d v="2021-02-05T16:28:00"/>
    <x v="3"/>
    <x v="69"/>
    <x v="369"/>
    <d v="2021-02-05T23:13:00"/>
    <d v="2021-02-05T00:00:00"/>
    <d v="1899-12-30T23:13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-"/>
  </r>
  <r>
    <n v="841"/>
    <n v="31419"/>
    <d v="2021-03-15T08:35:00"/>
    <x v="5"/>
    <x v="7"/>
    <x v="84"/>
    <s v="-"/>
    <m/>
    <m/>
    <d v="2021-03-15T11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eadache"/>
    <s v="Neurology"/>
    <s v="-"/>
    <s v="ALS"/>
    <s v="Wheelchair"/>
  </r>
  <r>
    <n v="843"/>
    <n v="844"/>
    <d v="2021-01-01T13:51:00"/>
    <x v="3"/>
    <x v="3"/>
    <x v="370"/>
    <d v="2021-01-01T16:39:00"/>
    <d v="2021-01-01T00:00:00"/>
    <d v="1899-12-30T16:39:00"/>
    <d v="2021-01-01T19:36:00"/>
    <d v="2021-01-01T00:00:00"/>
    <d v="1899-12-30T19:36:00"/>
    <s v="NON-HEALTH CARE FACLITY POINT OF ORIGIN"/>
    <s v="01 - Discharged to Home or Self Care (Routine Discharge)"/>
    <s v="Adult"/>
    <s v="Inpatient"/>
    <s v="COMMERCIAL"/>
    <s v="MEDICAL"/>
    <n v="2"/>
    <n v="2"/>
    <s v="-"/>
    <s v="Gastrointestinal"/>
    <s v="-"/>
    <s v="Standard Non EMS"/>
    <s v="-"/>
  </r>
  <r>
    <n v="843"/>
    <n v="1305"/>
    <d v="2021-01-03T13:43:00"/>
    <x v="6"/>
    <x v="20"/>
    <x v="371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843"/>
    <n v="2878"/>
    <d v="2021-01-04T15:53:00"/>
    <x v="5"/>
    <x v="32"/>
    <x v="372"/>
    <d v="2021-01-04T18:44:00"/>
    <d v="2021-01-04T00:00:00"/>
    <d v="1899-12-30T18:44:00"/>
    <d v="2021-01-05T02:57:00"/>
    <d v="2021-01-05T00:00:00"/>
    <d v="1899-12-30T02:57:00"/>
    <s v="NON-HEALTH CARE FACLITY POINT OF ORIGIN"/>
    <s v="01 - Discharged to Home or Self Care (Routine Discharge)"/>
    <s v="Adult"/>
    <s v="Inpatient"/>
    <s v="COMMERCIAL"/>
    <s v="MEDICAL"/>
    <n v="3"/>
    <n v="3"/>
    <s v="-"/>
    <s v="Gastrointestinal"/>
    <s v="-"/>
    <s v="Standard Non EMS"/>
    <s v="-"/>
  </r>
  <r>
    <n v="845"/>
    <n v="846"/>
    <d v="2021-01-02T06:57:00"/>
    <x v="0"/>
    <x v="48"/>
    <x v="373"/>
    <s v="-"/>
    <m/>
    <m/>
    <d v="2021-01-02T07:06:00"/>
    <m/>
    <m/>
    <s v="NON-HEALTH CARE FACLITY POINT OF ORIGIN"/>
    <s v="01 - Discharged to Home or Self Care (Routine Discharge)"/>
    <s v="Pediatrics"/>
    <s v="Emergency Center"/>
    <s v="CHAMPUS"/>
    <s v="EMERGENCY"/>
    <n v="3"/>
    <n v="3"/>
    <s v="-"/>
    <s v="Neurology"/>
    <s v="-"/>
    <s v="BLS/Police"/>
    <s v="-"/>
  </r>
  <r>
    <n v="851"/>
    <n v="852"/>
    <d v="2021-01-02T15:09:00"/>
    <x v="0"/>
    <x v="48"/>
    <x v="169"/>
    <s v="-"/>
    <m/>
    <m/>
    <d v="2021-01-02T16:35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Standard Non EMS"/>
    <s v="Ambulatory"/>
  </r>
  <r>
    <n v="853"/>
    <n v="854"/>
    <d v="2021-01-02T08:48:00"/>
    <x v="0"/>
    <x v="48"/>
    <x v="148"/>
    <s v="-"/>
    <m/>
    <m/>
    <d v="2021-01-02T13:21:00"/>
    <m/>
    <m/>
    <s v="NON-HEALTH CARE FACLITY POINT OF ORIGIN"/>
    <s v="01 - Discharged to Home or Self Care (Routine Discharge)"/>
    <s v="Adult"/>
    <s v="Emergency Center"/>
    <s v="COMMERCIAL"/>
    <s v="EMERGENCY"/>
    <n v="1"/>
    <n v="1"/>
    <s v="-"/>
    <s v="Trauma"/>
    <s v="-"/>
    <s v="ALS"/>
    <s v="-"/>
  </r>
  <r>
    <n v="857"/>
    <n v="858"/>
    <d v="2020-12-30T14:22:00"/>
    <x v="2"/>
    <x v="2"/>
    <x v="65"/>
    <d v="2020-12-30T19:06:00"/>
    <d v="2020-12-30T00:00:00"/>
    <d v="1899-12-30T19:06:00"/>
    <d v="2020-12-30T21:42:00"/>
    <d v="2020-12-30T00:00:00"/>
    <d v="1899-12-30T21:42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General medicine"/>
    <s v="-"/>
    <s v="Standard Non EMS"/>
    <s v="-"/>
  </r>
  <r>
    <n v="861"/>
    <n v="862"/>
    <d v="2021-01-02T02:52:00"/>
    <x v="0"/>
    <x v="48"/>
    <x v="374"/>
    <s v="-"/>
    <m/>
    <m/>
    <d v="2021-01-02T05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861"/>
    <n v="6418"/>
    <d v="2021-01-14T12:30:00"/>
    <x v="4"/>
    <x v="99"/>
    <x v="375"/>
    <s v="-"/>
    <m/>
    <m/>
    <d v="2021-01-14T16:0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867"/>
    <n v="868"/>
    <d v="2021-01-02T13:18:00"/>
    <x v="0"/>
    <x v="48"/>
    <x v="376"/>
    <s v="-"/>
    <m/>
    <m/>
    <d v="2021-01-02T22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867"/>
    <n v="5845"/>
    <d v="2021-01-07T11:05:00"/>
    <x v="4"/>
    <x v="6"/>
    <x v="377"/>
    <d v="2021-01-07T15:36:00"/>
    <d v="2021-01-07T00:00:00"/>
    <d v="1899-12-30T15:36:00"/>
    <d v="2021-01-07T21:22:00"/>
    <d v="2021-01-07T00:00:00"/>
    <d v="1899-12-30T21:2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Stretcher"/>
  </r>
  <r>
    <n v="869"/>
    <n v="870"/>
    <d v="2020-12-29T10:37:00"/>
    <x v="1"/>
    <x v="1"/>
    <x v="259"/>
    <d v="2020-12-29T18:40:00"/>
    <d v="2020-12-29T00:00:00"/>
    <d v="1899-12-30T18:40:00"/>
    <d v="2020-12-29T19:00:00"/>
    <d v="2020-12-29T00:00:00"/>
    <d v="1899-12-30T19:00:00"/>
    <s v="NON-HEALTH CARE FACLITY POINT OF ORIGIN"/>
    <s v="01 - Discharged to Home or Self Care (Routine Discharge)"/>
    <s v="Adult"/>
    <s v="Inpatient"/>
    <s v="-"/>
    <s v="MEDICAL"/>
    <n v="3"/>
    <n v="3"/>
    <s v="-"/>
    <s v="Gastrointestinal"/>
    <s v="-"/>
    <s v="Standard Non EMS"/>
    <s v="-"/>
  </r>
  <r>
    <n v="869"/>
    <n v="4706"/>
    <d v="2021-01-04T10:20:00"/>
    <x v="5"/>
    <x v="32"/>
    <x v="340"/>
    <s v="-"/>
    <m/>
    <m/>
    <s v="-"/>
    <m/>
    <m/>
    <s v="NON-HEALTH CARE FACLITY POINT OF ORIGIN"/>
    <s v="07 - Left Against Medical Advice"/>
    <s v="Adult"/>
    <s v="Inpatient"/>
    <s v="-"/>
    <s v="EMERGENCY"/>
    <n v="3"/>
    <n v="3"/>
    <s v="-"/>
    <s v="Gastrointestinal"/>
    <s v="-"/>
    <s v="ALS"/>
    <s v="-"/>
  </r>
  <r>
    <n v="871"/>
    <n v="872"/>
    <d v="2021-01-02T05:55:00"/>
    <x v="0"/>
    <x v="48"/>
    <x v="46"/>
    <s v="-"/>
    <m/>
    <m/>
    <d v="2021-01-02T10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877"/>
    <n v="878"/>
    <d v="2021-01-02T09:06:00"/>
    <x v="0"/>
    <x v="48"/>
    <x v="94"/>
    <s v="-"/>
    <m/>
    <m/>
    <d v="2021-01-02T10:2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-"/>
  </r>
  <r>
    <n v="879"/>
    <n v="880"/>
    <d v="2021-01-02T19:11:00"/>
    <x v="0"/>
    <x v="48"/>
    <x v="378"/>
    <s v="-"/>
    <m/>
    <m/>
    <d v="2021-01-02T23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881"/>
    <n v="49309"/>
    <d v="2021-04-24T12:26:00"/>
    <x v="0"/>
    <x v="108"/>
    <x v="24"/>
    <s v="-"/>
    <m/>
    <m/>
    <d v="2021-04-24T13:4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887"/>
    <n v="16132"/>
    <d v="2021-02-03T20:11:00"/>
    <x v="2"/>
    <x v="75"/>
    <x v="379"/>
    <s v="-"/>
    <m/>
    <m/>
    <d v="2021-02-04T02:15:00"/>
    <m/>
    <m/>
    <s v="NON-HEALTH CARE FACLITY POINT OF ORIGIN"/>
    <s v="62 - Disch/Trans to an Inpatient Rehab Facility Including Rehab Distinct Part Units of a Hosp"/>
    <s v="Adult"/>
    <s v="Emergency Center"/>
    <s v="MEDICARE PART A"/>
    <s v="EMERGENCY"/>
    <n v="3"/>
    <n v="3"/>
    <s v="-"/>
    <s v="General medicine"/>
    <s v="-"/>
    <s v="BLS/Police"/>
    <s v="-"/>
  </r>
  <r>
    <n v="887"/>
    <n v="20845"/>
    <d v="2021-02-09T19:23:00"/>
    <x v="1"/>
    <x v="87"/>
    <x v="380"/>
    <d v="2021-02-09T23:19:00"/>
    <d v="2021-02-09T00:00:00"/>
    <d v="1899-12-30T23:19:00"/>
    <d v="2021-02-10T00:19:00"/>
    <d v="2021-02-10T00:00:00"/>
    <d v="1899-12-30T00:19:00"/>
    <s v="TRANSFER FROM A SKILLED NURSING FACILITY OR INTERMEDIATE CARE FACILITY (ICF)"/>
    <s v="51 - Hospice-Medical Facility (certified) Providing Hospice Level of Care"/>
    <s v="Adult"/>
    <s v="Inpatient"/>
    <s v="MEDICARE PART A"/>
    <s v="MEDICAL"/>
    <n v="2"/>
    <n v="2"/>
    <s v="-"/>
    <s v="General medicine"/>
    <s v="-"/>
    <s v="BLS/Police"/>
    <s v="-"/>
  </r>
  <r>
    <n v="899"/>
    <n v="900"/>
    <d v="2021-01-02T08:57:00"/>
    <x v="0"/>
    <x v="48"/>
    <x v="381"/>
    <s v="-"/>
    <m/>
    <m/>
    <d v="2021-01-02T09:28:00"/>
    <m/>
    <m/>
    <s v="NON-HEALTH CARE FACLITY POINT OF ORIGIN"/>
    <s v="70 - Disch/trans to another type of health care institution not defined elsewhere in this code list (effective 4/1/2008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901"/>
    <n v="45019"/>
    <d v="2021-04-16T04:05:00"/>
    <x v="3"/>
    <x v="80"/>
    <x v="382"/>
    <s v="-"/>
    <m/>
    <m/>
    <d v="2021-04-16T06:4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907"/>
    <n v="908"/>
    <d v="2020-12-13T12:39:00"/>
    <x v="6"/>
    <x v="109"/>
    <x v="11"/>
    <d v="2020-12-13T15:18:00"/>
    <d v="2020-12-13T00:00:00"/>
    <d v="1899-12-30T15:18:00"/>
    <d v="2020-12-13T16:43:00"/>
    <d v="2020-12-13T00:00:00"/>
    <d v="1899-12-30T16:43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Neurology"/>
    <s v="-"/>
    <s v="BLS/Police"/>
    <s v="-"/>
  </r>
  <r>
    <n v="909"/>
    <n v="910"/>
    <d v="2021-01-02T11:50:00"/>
    <x v="0"/>
    <x v="48"/>
    <x v="75"/>
    <s v="-"/>
    <m/>
    <m/>
    <d v="2021-01-02T13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909"/>
    <n v="25608"/>
    <d v="2021-02-25T10:38:00"/>
    <x v="4"/>
    <x v="71"/>
    <x v="203"/>
    <s v="-"/>
    <m/>
    <m/>
    <d v="2021-02-25T19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Ambulatory"/>
  </r>
  <r>
    <n v="911"/>
    <n v="912"/>
    <d v="2021-01-02T02:14:00"/>
    <x v="0"/>
    <x v="48"/>
    <x v="383"/>
    <s v="-"/>
    <m/>
    <m/>
    <d v="2021-01-02T05:3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913"/>
    <n v="914"/>
    <d v="2021-01-02T15:44:00"/>
    <x v="0"/>
    <x v="48"/>
    <x v="384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-"/>
  </r>
  <r>
    <n v="915"/>
    <n v="9001"/>
    <d v="2021-01-19T16:46:00"/>
    <x v="1"/>
    <x v="27"/>
    <x v="385"/>
    <s v="-"/>
    <m/>
    <m/>
    <d v="2021-01-19T20:1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Ambulatory"/>
  </r>
  <r>
    <n v="919"/>
    <n v="920"/>
    <d v="2021-01-02T11:46:00"/>
    <x v="0"/>
    <x v="48"/>
    <x v="158"/>
    <s v="-"/>
    <m/>
    <m/>
    <d v="2021-01-02T13:5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921"/>
    <n v="922"/>
    <d v="2021-01-02T06:20:00"/>
    <x v="0"/>
    <x v="48"/>
    <x v="219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921"/>
    <n v="28898"/>
    <d v="2021-03-09T00:25:00"/>
    <x v="1"/>
    <x v="95"/>
    <x v="386"/>
    <s v="-"/>
    <m/>
    <m/>
    <d v="2021-03-09T07:5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921"/>
    <n v="40278"/>
    <d v="2021-04-06T21:44:00"/>
    <x v="1"/>
    <x v="53"/>
    <x v="387"/>
    <s v="-"/>
    <m/>
    <m/>
    <d v="2021-04-06T23:40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Musculoskeletal non-traumatic"/>
    <s v="-"/>
    <s v="Standard Non EMS"/>
    <s v="Wheelchair"/>
  </r>
  <r>
    <n v="921"/>
    <n v="44848"/>
    <d v="2021-04-15T00:45:00"/>
    <x v="4"/>
    <x v="110"/>
    <x v="388"/>
    <s v="-"/>
    <m/>
    <m/>
    <d v="2021-04-15T06:0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921"/>
    <n v="48333"/>
    <d v="2021-04-22T02:08:00"/>
    <x v="4"/>
    <x v="60"/>
    <x v="247"/>
    <s v="-"/>
    <m/>
    <m/>
    <d v="2021-04-22T02:1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925"/>
    <n v="926"/>
    <d v="2021-01-02T10:34:00"/>
    <x v="0"/>
    <x v="48"/>
    <x v="283"/>
    <s v="-"/>
    <m/>
    <m/>
    <d v="2021-01-02T11:00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EENT and dental"/>
    <s v="-"/>
    <s v="Standard Non EMS"/>
    <s v="-"/>
  </r>
  <r>
    <n v="927"/>
    <n v="928"/>
    <d v="2021-01-02T04:58:00"/>
    <x v="0"/>
    <x v="48"/>
    <x v="38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927"/>
    <n v="1014"/>
    <d v="2021-01-03T08:57:00"/>
    <x v="6"/>
    <x v="20"/>
    <x v="381"/>
    <s v="-"/>
    <m/>
    <m/>
    <d v="2021-01-03T11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931"/>
    <n v="932"/>
    <d v="2021-01-01T21:30:00"/>
    <x v="3"/>
    <x v="3"/>
    <x v="390"/>
    <s v="-"/>
    <m/>
    <m/>
    <d v="2021-01-02T00:07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931"/>
    <n v="17998"/>
    <d v="2021-02-08T16:50:00"/>
    <x v="5"/>
    <x v="64"/>
    <x v="218"/>
    <s v="-"/>
    <m/>
    <m/>
    <d v="2021-02-08T20:24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Ambulatory"/>
  </r>
  <r>
    <n v="935"/>
    <n v="936"/>
    <d v="2021-01-01T22:10:00"/>
    <x v="3"/>
    <x v="3"/>
    <x v="391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Ambulatory"/>
  </r>
  <r>
    <n v="937"/>
    <n v="938"/>
    <d v="2021-01-02T15:28:00"/>
    <x v="0"/>
    <x v="48"/>
    <x v="122"/>
    <s v="-"/>
    <m/>
    <m/>
    <d v="2021-01-02T19:4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945"/>
    <n v="946"/>
    <d v="2021-01-01T23:36:00"/>
    <x v="3"/>
    <x v="3"/>
    <x v="392"/>
    <s v="-"/>
    <m/>
    <m/>
    <d v="2021-01-02T02:26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Trauma"/>
    <s v="-"/>
    <s v="Standard Non EMS"/>
    <s v="Carried"/>
  </r>
  <r>
    <n v="947"/>
    <n v="948"/>
    <d v="2021-01-01T23:05:00"/>
    <x v="3"/>
    <x v="3"/>
    <x v="393"/>
    <s v="-"/>
    <m/>
    <m/>
    <d v="2021-01-02T01:3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949"/>
    <n v="950"/>
    <d v="2021-01-01T20:54:00"/>
    <x v="3"/>
    <x v="3"/>
    <x v="394"/>
    <s v="-"/>
    <m/>
    <m/>
    <d v="2021-01-02T02:0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Fall"/>
    <s v="Trauma"/>
    <s v="-"/>
    <s v="ALS"/>
    <s v="Wheelchair"/>
  </r>
  <r>
    <n v="949"/>
    <n v="13794"/>
    <d v="2021-01-29T01:06:00"/>
    <x v="3"/>
    <x v="37"/>
    <x v="395"/>
    <s v="-"/>
    <m/>
    <m/>
    <d v="2021-01-29T01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949"/>
    <n v="41015"/>
    <d v="2021-04-07T21:25:00"/>
    <x v="2"/>
    <x v="98"/>
    <x v="396"/>
    <s v="-"/>
    <m/>
    <m/>
    <d v="2021-04-08T01:3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Trauma"/>
    <s v="-"/>
    <s v="BLS/Police"/>
    <s v="Ambulatory"/>
  </r>
  <r>
    <n v="951"/>
    <n v="952"/>
    <d v="2021-01-02T13:30:00"/>
    <x v="0"/>
    <x v="48"/>
    <x v="260"/>
    <s v="-"/>
    <m/>
    <m/>
    <d v="2021-01-02T14:25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4"/>
    <n v="4"/>
    <s v="-"/>
    <s v="General medicine"/>
    <s v="-"/>
    <s v="BLS/Police"/>
    <s v="-"/>
  </r>
  <r>
    <n v="957"/>
    <n v="958"/>
    <d v="2021-01-02T19:21:00"/>
    <x v="0"/>
    <x v="48"/>
    <x v="97"/>
    <s v="-"/>
    <m/>
    <m/>
    <d v="2021-01-02T19:4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ALS"/>
    <s v="-"/>
  </r>
  <r>
    <n v="957"/>
    <n v="5533"/>
    <d v="2021-01-12T18:22:00"/>
    <x v="1"/>
    <x v="111"/>
    <x v="397"/>
    <s v="-"/>
    <m/>
    <m/>
    <d v="2021-01-12T21:2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Infection"/>
    <s v="-"/>
    <s v="Standard Non EMS"/>
    <s v="Ambulatory"/>
  </r>
  <r>
    <n v="959"/>
    <n v="960"/>
    <d v="2021-01-01T19:29:00"/>
    <x v="3"/>
    <x v="3"/>
    <x v="255"/>
    <d v="2021-01-02T00:00:00"/>
    <d v="2021-01-02T00:00:00"/>
    <d v="1899-12-30T00:00:00"/>
    <d v="2021-01-02T01:28:00"/>
    <d v="2021-01-02T00:00:00"/>
    <d v="1899-12-30T01:28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ALS"/>
    <s v="-"/>
  </r>
  <r>
    <n v="959"/>
    <n v="20088"/>
    <d v="2021-02-11T18:18:00"/>
    <x v="4"/>
    <x v="105"/>
    <x v="342"/>
    <s v="-"/>
    <m/>
    <m/>
    <d v="2021-02-12T00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959"/>
    <n v="21007"/>
    <d v="2021-02-12T12:14:00"/>
    <x v="3"/>
    <x v="65"/>
    <x v="256"/>
    <d v="2021-02-12T19:21:00"/>
    <d v="2021-02-12T00:00:00"/>
    <d v="1899-12-30T19:21:00"/>
    <d v="2021-02-13T00:52:00"/>
    <d v="2021-02-13T00:00:00"/>
    <d v="1899-12-30T00:5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959"/>
    <n v="22802"/>
    <d v="2021-02-18T13:16:00"/>
    <x v="4"/>
    <x v="52"/>
    <x v="284"/>
    <s v="-"/>
    <m/>
    <m/>
    <d v="2021-02-18T16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959"/>
    <n v="41580"/>
    <d v="2021-04-09T15:16:00"/>
    <x v="3"/>
    <x v="101"/>
    <x v="398"/>
    <s v="-"/>
    <m/>
    <m/>
    <d v="2021-04-09T22:3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nausea.vomiting"/>
    <s v="Gastrointestinal"/>
    <s v="-"/>
    <s v="BLS/Police"/>
    <s v="Wheelchair"/>
  </r>
  <r>
    <n v="959"/>
    <n v="53002"/>
    <d v="2021-05-07T10:43:00"/>
    <x v="3"/>
    <x v="112"/>
    <x v="399"/>
    <s v="-"/>
    <m/>
    <m/>
    <d v="2021-05-07T15:4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ALS"/>
    <s v="-"/>
  </r>
  <r>
    <n v="959"/>
    <n v="57105"/>
    <d v="2021-05-13T20:26:00"/>
    <x v="4"/>
    <x v="89"/>
    <x v="400"/>
    <d v="2021-05-14T03:25:00"/>
    <d v="2021-05-14T00:00:00"/>
    <d v="1899-12-30T03:25:00"/>
    <d v="2021-05-14T12:50:00"/>
    <d v="2021-05-14T00:00:00"/>
    <d v="1899-12-30T12:50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Gastrointestinal"/>
    <s v="-"/>
    <s v="BLS/Police"/>
    <s v="-"/>
  </r>
  <r>
    <n v="959"/>
    <n v="61040"/>
    <d v="2021-05-16T19:42:00"/>
    <x v="6"/>
    <x v="103"/>
    <x v="234"/>
    <d v="2021-05-16T21:42:00"/>
    <d v="2021-05-16T00:00:00"/>
    <d v="1899-12-30T21:42:00"/>
    <d v="2021-05-16T22:41:00"/>
    <d v="2021-05-16T00:00:00"/>
    <d v="1899-12-30T22:4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BLS/Police"/>
    <s v="-"/>
  </r>
  <r>
    <n v="961"/>
    <n v="962"/>
    <d v="2021-01-02T21:34:00"/>
    <x v="0"/>
    <x v="48"/>
    <x v="401"/>
    <s v="-"/>
    <m/>
    <m/>
    <d v="2021-01-02T22:0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Standard Non EMS"/>
    <s v="Ambulatory"/>
  </r>
  <r>
    <n v="961"/>
    <n v="5274"/>
    <d v="2021-01-11T15:04:00"/>
    <x v="5"/>
    <x v="19"/>
    <x v="402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Re-Evaluation"/>
    <s v="-"/>
    <s v="Standard Non EMS"/>
    <s v="-"/>
  </r>
  <r>
    <n v="961"/>
    <n v="56712"/>
    <d v="2021-05-15T20:16:00"/>
    <x v="0"/>
    <x v="102"/>
    <x v="403"/>
    <s v="-"/>
    <m/>
    <m/>
    <d v="2021-05-15T22:1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Ambulatory"/>
  </r>
  <r>
    <n v="963"/>
    <n v="964"/>
    <d v="2021-01-02T15:22:00"/>
    <x v="0"/>
    <x v="48"/>
    <x v="107"/>
    <s v="-"/>
    <m/>
    <m/>
    <d v="2021-01-02T20:0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BLS/Police"/>
    <s v="Ambulatory"/>
  </r>
  <r>
    <n v="965"/>
    <n v="966"/>
    <d v="2021-01-02T08:10:00"/>
    <x v="0"/>
    <x v="48"/>
    <x v="40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967"/>
    <n v="968"/>
    <d v="2021-01-02T12:48:00"/>
    <x v="0"/>
    <x v="48"/>
    <x v="99"/>
    <s v="-"/>
    <m/>
    <m/>
    <d v="2021-01-02T13:4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nvironmental"/>
    <s v="-"/>
    <s v="Standard Non EMS"/>
    <s v="Ambulatory"/>
  </r>
  <r>
    <n v="969"/>
    <n v="970"/>
    <d v="2021-01-02T11:25:00"/>
    <x v="0"/>
    <x v="48"/>
    <x v="405"/>
    <s v="-"/>
    <m/>
    <m/>
    <d v="2021-01-02T20:1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969"/>
    <n v="22055"/>
    <d v="2021-02-15T18:17:00"/>
    <x v="5"/>
    <x v="113"/>
    <x v="41"/>
    <s v="-"/>
    <m/>
    <m/>
    <d v="2021-02-16T07:2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969"/>
    <n v="25358"/>
    <d v="2021-02-24T11:57:00"/>
    <x v="2"/>
    <x v="77"/>
    <x v="406"/>
    <s v="-"/>
    <m/>
    <m/>
    <d v="2021-02-24T19:5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969"/>
    <n v="37958"/>
    <d v="2021-04-01T16:20:00"/>
    <x v="4"/>
    <x v="114"/>
    <x v="88"/>
    <s v="-"/>
    <m/>
    <m/>
    <d v="2021-04-01T16:4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969"/>
    <n v="64072"/>
    <d v="2021-05-29T16:04:00"/>
    <x v="0"/>
    <x v="115"/>
    <x v="407"/>
    <s v="-"/>
    <m/>
    <m/>
    <d v="2021-05-30T06:29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BLS/Police"/>
    <s v="-"/>
  </r>
  <r>
    <n v="969"/>
    <n v="64498"/>
    <d v="2021-05-31T00:25:00"/>
    <x v="5"/>
    <x v="59"/>
    <x v="386"/>
    <s v="-"/>
    <m/>
    <m/>
    <d v="2021-05-31T18:28:00"/>
    <m/>
    <m/>
    <s v="NON-HEALTH CARE FACLITY POINT OF ORIGIN"/>
    <s v="01 - Discharged to Home or Self Care (Routine Discharge)"/>
    <s v="Adult"/>
    <s v="Emergency Center"/>
    <s v="-"/>
    <s v="EMERGENCY"/>
    <n v="5"/>
    <n v="5"/>
    <s v="Alcohol intoxication"/>
    <s v="Toxicology"/>
    <s v="-"/>
    <s v="ALS"/>
    <s v="Ambulatory"/>
  </r>
  <r>
    <n v="971"/>
    <n v="972"/>
    <d v="2021-01-02T17:14:00"/>
    <x v="0"/>
    <x v="48"/>
    <x v="408"/>
    <s v="-"/>
    <m/>
    <m/>
    <d v="2021-01-02T20:3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973"/>
    <n v="974"/>
    <d v="2021-01-02T22:26:00"/>
    <x v="0"/>
    <x v="48"/>
    <x v="91"/>
    <s v="-"/>
    <m/>
    <m/>
    <d v="2021-01-02T23:02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Dental pain"/>
    <s v="EENT and dental"/>
    <s v="-"/>
    <s v="Standard Non EMS"/>
    <s v="Ambulatory"/>
  </r>
  <r>
    <n v="977"/>
    <n v="978"/>
    <d v="2021-01-02T11:48:00"/>
    <x v="0"/>
    <x v="48"/>
    <x v="409"/>
    <s v="-"/>
    <m/>
    <m/>
    <d v="2021-01-02T13:5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Ambulatory"/>
  </r>
  <r>
    <n v="987"/>
    <n v="54855"/>
    <d v="2021-05-11T14:21:00"/>
    <x v="1"/>
    <x v="116"/>
    <x v="410"/>
    <s v="-"/>
    <m/>
    <m/>
    <d v="2021-05-11T19:3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991"/>
    <n v="992"/>
    <d v="2021-01-02T15:56:00"/>
    <x v="0"/>
    <x v="48"/>
    <x v="411"/>
    <s v="-"/>
    <m/>
    <m/>
    <d v="2021-01-02T20:2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991"/>
    <n v="16781"/>
    <d v="2021-02-02T10:49:00"/>
    <x v="1"/>
    <x v="36"/>
    <x v="412"/>
    <d v="2021-02-02T15:19:00"/>
    <d v="2021-02-02T00:00:00"/>
    <d v="1899-12-30T15:19:00"/>
    <d v="2021-02-02T21:03:00"/>
    <d v="2021-02-02T00:00:00"/>
    <d v="1899-12-30T21:03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993"/>
    <n v="41668"/>
    <d v="2021-04-09T05:22:00"/>
    <x v="3"/>
    <x v="101"/>
    <x v="41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Ambulatory"/>
  </r>
  <r>
    <n v="993"/>
    <n v="56578"/>
    <d v="2021-05-14T20:23:00"/>
    <x v="3"/>
    <x v="117"/>
    <x v="414"/>
    <s v="-"/>
    <m/>
    <m/>
    <d v="2021-05-14T22:2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995"/>
    <n v="996"/>
    <d v="2021-01-02T14:05:00"/>
    <x v="0"/>
    <x v="48"/>
    <x v="415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Infection"/>
    <s v="-"/>
    <s v="Standard Non EMS"/>
    <s v="-"/>
  </r>
  <r>
    <n v="997"/>
    <n v="998"/>
    <d v="2020-12-30T03:57:00"/>
    <x v="2"/>
    <x v="2"/>
    <x v="416"/>
    <d v="2020-12-30T01:37:00"/>
    <d v="2020-12-30T00:00:00"/>
    <d v="1899-12-30T01:37:00"/>
    <d v="2020-12-30T04:35:00"/>
    <d v="2020-12-30T00:00:00"/>
    <d v="1899-12-30T04:35:00"/>
    <s v="NON-HEALTH CARE FACLITY POINT OF ORIGIN"/>
    <s v="05 - Discharged/transferred to a designated cancer center or children's hospital"/>
    <s v="Adult"/>
    <s v="Inpatient"/>
    <s v="COMMERCIAL"/>
    <s v="MEDICAL"/>
    <n v="2"/>
    <n v="2"/>
    <s v="-"/>
    <s v="General medicine"/>
    <s v="-"/>
    <s v="ALS"/>
    <s v="-"/>
  </r>
  <r>
    <n v="997"/>
    <n v="1438"/>
    <d v="2021-01-03T21:24:00"/>
    <x v="6"/>
    <x v="20"/>
    <x v="175"/>
    <s v="-"/>
    <m/>
    <m/>
    <d v="2021-01-03T23:18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astrointestinal"/>
    <s v="-"/>
    <s v="BLS/Police"/>
    <s v="-"/>
  </r>
  <r>
    <n v="997"/>
    <n v="4839"/>
    <d v="2021-01-10T16:22:00"/>
    <x v="6"/>
    <x v="84"/>
    <x v="417"/>
    <s v="-"/>
    <m/>
    <m/>
    <d v="2021-01-10T22:28:00"/>
    <m/>
    <m/>
    <s v="NON-HEALTH CARE FACLITY POINT OF ORIGIN"/>
    <s v="65 - Disch/Trans to a psychiatric hospital or psychiatric distinct part unit of a hospital. (effective 4/1/04)"/>
    <s v="Adult"/>
    <s v="Emergency Center"/>
    <s v="COMMERCIAL"/>
    <s v="EMERGENCY"/>
    <n v="2"/>
    <n v="2"/>
    <s v="-"/>
    <s v="EENT and dental"/>
    <s v="-"/>
    <s v="ALS"/>
    <s v="-"/>
  </r>
  <r>
    <n v="999"/>
    <n v="1000"/>
    <d v="2021-01-02T14:24:00"/>
    <x v="0"/>
    <x v="48"/>
    <x v="314"/>
    <s v="-"/>
    <m/>
    <m/>
    <d v="2021-01-02T14:3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BLS/Police"/>
    <s v="-"/>
  </r>
  <r>
    <n v="1001"/>
    <n v="1002"/>
    <d v="2021-01-02T04:15:00"/>
    <x v="0"/>
    <x v="48"/>
    <x v="418"/>
    <s v="-"/>
    <m/>
    <m/>
    <d v="2021-01-02T08:31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oxicology"/>
    <s v="-"/>
    <s v="BLS/Police"/>
    <s v="-"/>
  </r>
  <r>
    <n v="1003"/>
    <n v="41964"/>
    <d v="2021-04-10T17:05:00"/>
    <x v="0"/>
    <x v="63"/>
    <x v="419"/>
    <s v="-"/>
    <m/>
    <m/>
    <d v="2021-04-10T22:32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Cardiorespiratory"/>
    <s v="-"/>
    <s v="Standard Non EMS"/>
    <s v="-"/>
  </r>
  <r>
    <n v="1006"/>
    <n v="1007"/>
    <d v="2021-01-02T14:18:00"/>
    <x v="0"/>
    <x v="48"/>
    <x v="25"/>
    <s v="-"/>
    <m/>
    <m/>
    <d v="2021-01-02T17:2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Ambulatory"/>
  </r>
  <r>
    <n v="1010"/>
    <n v="1011"/>
    <d v="2020-12-30T12:03:00"/>
    <x v="2"/>
    <x v="2"/>
    <x v="420"/>
    <d v="2020-12-30T14:45:00"/>
    <d v="2020-12-30T00:00:00"/>
    <d v="1899-12-30T14:45:00"/>
    <d v="2020-12-30T15:55:00"/>
    <d v="2020-12-30T00:00:00"/>
    <d v="1899-12-30T15:55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Standard Non EMS"/>
    <s v="-"/>
  </r>
  <r>
    <n v="1012"/>
    <n v="1013"/>
    <d v="2020-12-31T13:52:00"/>
    <x v="4"/>
    <x v="4"/>
    <x v="34"/>
    <s v="-"/>
    <m/>
    <m/>
    <d v="2020-12-31T16:22:00"/>
    <m/>
    <m/>
    <s v="NON-HEALTH CARE FACLITY POINT OF ORIGIN"/>
    <s v="01 - Discharged to Home or Self Care (Routine Discharge)"/>
    <s v="Pediatrics"/>
    <s v="Outpatient Observation"/>
    <s v="BLUE CROSS"/>
    <s v="MEDICAL"/>
    <n v="3"/>
    <n v="3"/>
    <s v="-"/>
    <s v="Trauma"/>
    <s v="-"/>
    <s v="Standard Non EMS"/>
    <s v="-"/>
  </r>
  <r>
    <n v="1015"/>
    <n v="1016"/>
    <d v="2021-01-03T03:59:00"/>
    <x v="6"/>
    <x v="20"/>
    <x v="421"/>
    <s v="-"/>
    <m/>
    <m/>
    <d v="2021-01-03T06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1015"/>
    <n v="54221"/>
    <d v="2021-05-10T14:34:00"/>
    <x v="5"/>
    <x v="46"/>
    <x v="281"/>
    <s v="-"/>
    <m/>
    <m/>
    <d v="2021-05-10T20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Lympedema"/>
    <s v="Musculoskeletal non-traumatic"/>
    <s v="-"/>
    <s v="Standard Non EMS"/>
    <s v="Wheelchair"/>
  </r>
  <r>
    <n v="1017"/>
    <n v="1018"/>
    <d v="2021-01-03T10:41:00"/>
    <x v="6"/>
    <x v="20"/>
    <x v="422"/>
    <s v="-"/>
    <m/>
    <m/>
    <d v="2021-01-03T12:1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1019"/>
    <n v="1020"/>
    <d v="2021-01-02T21:06:00"/>
    <x v="0"/>
    <x v="48"/>
    <x v="423"/>
    <s v="-"/>
    <m/>
    <m/>
    <d v="2021-01-03T04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Wheelchair"/>
  </r>
  <r>
    <n v="1023"/>
    <n v="1024"/>
    <d v="2020-12-30T04:33:00"/>
    <x v="2"/>
    <x v="2"/>
    <x v="424"/>
    <d v="2020-12-29T22:38:00"/>
    <d v="2020-12-29T00:00:00"/>
    <d v="1899-12-30T22:38:00"/>
    <d v="2020-12-30T04:51:00"/>
    <d v="2020-12-30T00:00:00"/>
    <d v="1899-12-30T04:51:00"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BLS/Police"/>
    <s v="-"/>
  </r>
  <r>
    <n v="1023"/>
    <n v="62462"/>
    <d v="2021-05-27T17:08:00"/>
    <x v="4"/>
    <x v="118"/>
    <x v="425"/>
    <s v="-"/>
    <m/>
    <m/>
    <d v="2021-05-27T22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025"/>
    <n v="1026"/>
    <d v="2021-01-03T04:07:00"/>
    <x v="6"/>
    <x v="20"/>
    <x v="426"/>
    <s v="-"/>
    <m/>
    <m/>
    <d v="2021-01-03T06:2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covid"/>
    <s v="Cardiorespiratory"/>
    <s v="-"/>
    <s v="Standard Non EMS"/>
    <s v="Wheelchair"/>
  </r>
  <r>
    <n v="1027"/>
    <n v="1028"/>
    <d v="2021-01-03T19:30:00"/>
    <x v="6"/>
    <x v="20"/>
    <x v="427"/>
    <s v="-"/>
    <m/>
    <m/>
    <d v="2021-01-03T23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029"/>
    <n v="1030"/>
    <d v="2021-01-03T14:29:00"/>
    <x v="6"/>
    <x v="20"/>
    <x v="264"/>
    <s v="-"/>
    <m/>
    <m/>
    <d v="2021-01-03T17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029"/>
    <n v="4174"/>
    <d v="2021-01-09T01:20:00"/>
    <x v="0"/>
    <x v="24"/>
    <x v="428"/>
    <s v="-"/>
    <m/>
    <m/>
    <d v="2021-01-09T03:5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Cardiorespiratory"/>
    <s v="-"/>
    <s v="Standard Non EMS"/>
    <s v="Ambulatory"/>
  </r>
  <r>
    <n v="1029"/>
    <n v="10969"/>
    <d v="2021-01-24T05:42:00"/>
    <x v="6"/>
    <x v="119"/>
    <x v="429"/>
    <s v="-"/>
    <m/>
    <m/>
    <d v="2021-01-24T15:05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Ambulatory"/>
  </r>
  <r>
    <n v="1029"/>
    <n v="12012"/>
    <d v="2021-01-26T06:51:00"/>
    <x v="1"/>
    <x v="25"/>
    <x v="430"/>
    <s v="-"/>
    <m/>
    <m/>
    <d v="2021-01-26T08:3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1029"/>
    <n v="19209"/>
    <d v="2021-02-10T11:11:00"/>
    <x v="2"/>
    <x v="120"/>
    <x v="431"/>
    <s v="-"/>
    <m/>
    <m/>
    <d v="2021-02-10T12:5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029"/>
    <n v="19650"/>
    <d v="2021-02-11T05:12:00"/>
    <x v="4"/>
    <x v="105"/>
    <x v="432"/>
    <s v="-"/>
    <m/>
    <m/>
    <d v="2021-02-11T08:1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GERD/CP"/>
    <s v="Cardiorespiratory"/>
    <s v="-"/>
    <s v="Standard Non EMS"/>
    <s v="Ambulatory"/>
  </r>
  <r>
    <n v="1031"/>
    <n v="1032"/>
    <d v="2021-01-03T20:08:00"/>
    <x v="6"/>
    <x v="20"/>
    <x v="433"/>
    <s v="-"/>
    <m/>
    <m/>
    <d v="2021-01-03T22:1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1033"/>
    <n v="1034"/>
    <d v="2021-01-03T12:41:00"/>
    <x v="6"/>
    <x v="20"/>
    <x v="434"/>
    <d v="2021-01-03T13:35:00"/>
    <d v="2021-01-03T00:00:00"/>
    <d v="1899-12-30T13:35:00"/>
    <d v="2021-01-03T15:38:00"/>
    <d v="2021-01-03T00:00:00"/>
    <d v="1899-12-30T15:38:00"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-"/>
  </r>
  <r>
    <n v="1036"/>
    <n v="1037"/>
    <d v="2021-01-03T15:07:00"/>
    <x v="6"/>
    <x v="20"/>
    <x v="435"/>
    <s v="-"/>
    <m/>
    <m/>
    <d v="2021-01-03T21:2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ALS"/>
    <s v="-"/>
  </r>
  <r>
    <n v="1038"/>
    <n v="1039"/>
    <d v="2021-01-03T16:14:00"/>
    <x v="6"/>
    <x v="20"/>
    <x v="436"/>
    <s v="-"/>
    <m/>
    <m/>
    <d v="2021-01-03T22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040"/>
    <n v="1041"/>
    <d v="2021-01-03T04:02:00"/>
    <x v="6"/>
    <x v="20"/>
    <x v="437"/>
    <s v="-"/>
    <m/>
    <m/>
    <d v="2021-01-03T12:0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1042"/>
    <n v="1043"/>
    <d v="2020-12-23T15:04:00"/>
    <x v="2"/>
    <x v="81"/>
    <x v="402"/>
    <d v="2020-12-23T17:33:00"/>
    <d v="2020-12-23T00:00:00"/>
    <d v="1899-12-30T17:33:00"/>
    <d v="2020-12-23T18:12:00"/>
    <d v="2020-12-23T00:00:00"/>
    <d v="1899-12-30T18:12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ALS"/>
    <s v="-"/>
  </r>
  <r>
    <n v="1044"/>
    <n v="9412"/>
    <d v="2021-01-20T17:23:00"/>
    <x v="2"/>
    <x v="100"/>
    <x v="137"/>
    <s v="-"/>
    <m/>
    <m/>
    <d v="2021-01-20T22:01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Left Without Being Seen"/>
    <s v="Standard Non EMS"/>
    <s v="-"/>
  </r>
  <r>
    <n v="1046"/>
    <n v="1047"/>
    <d v="2021-01-03T17:14:00"/>
    <x v="6"/>
    <x v="20"/>
    <x v="408"/>
    <s v="-"/>
    <m/>
    <m/>
    <d v="2021-01-03T23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1048"/>
    <n v="1049"/>
    <d v="2020-12-28T18:42:00"/>
    <x v="5"/>
    <x v="5"/>
    <x v="438"/>
    <d v="2020-12-28T22:14:00"/>
    <d v="2020-12-28T00:00:00"/>
    <d v="1899-12-30T22:14:00"/>
    <d v="2020-12-29T01:53:00"/>
    <d v="2020-12-29T00:00:00"/>
    <d v="1899-12-30T01:53:00"/>
    <s v="TRANSFER FROM ANOTHER HEALTH CARE FACILITY"/>
    <s v="65 - Disch/Trans to a psychiatric hospital or psychiatric distinct part unit of a hospital. (effective 4/1/04)"/>
    <s v="Adult"/>
    <s v="Inpatient"/>
    <s v="HEALTH MAINTENANCE ORGANIZATION"/>
    <s v="MEDICAL"/>
    <n v="4"/>
    <n v="4"/>
    <s v="-"/>
    <s v="General medicine"/>
    <s v="-"/>
    <s v="BLS/Police"/>
    <s v="-"/>
  </r>
  <r>
    <n v="1048"/>
    <n v="5046"/>
    <d v="2021-01-09T12:16:00"/>
    <x v="0"/>
    <x v="24"/>
    <x v="186"/>
    <d v="2021-01-09T17:44:00"/>
    <d v="2021-01-09T00:00:00"/>
    <d v="1899-12-30T17:44:00"/>
    <d v="2021-01-09T21:02:00"/>
    <d v="2021-01-09T00:00:00"/>
    <d v="1899-12-30T21:02:00"/>
    <s v="TRANSFER FROM ANOTHER HEALTH CARE FACILITY"/>
    <s v="65 - Disch/Trans to a psychiatric hospital or psychiatric distinct part unit of a hospital. (effective 4/1/04)"/>
    <s v="Adult"/>
    <s v="Inpatient"/>
    <s v="HEALTH MAINTENANCE ORGANIZATION"/>
    <s v="MEDICAL"/>
    <n v="3"/>
    <n v="3"/>
    <s v="-"/>
    <s v="General medicine"/>
    <s v="-"/>
    <s v="ALS"/>
    <s v="-"/>
  </r>
  <r>
    <n v="1050"/>
    <n v="1051"/>
    <d v="2021-01-03T06:05:00"/>
    <x v="6"/>
    <x v="20"/>
    <x v="439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1054"/>
    <n v="1055"/>
    <d v="2020-12-27T14:41:00"/>
    <x v="6"/>
    <x v="41"/>
    <x v="440"/>
    <d v="2020-12-27T22:20:00"/>
    <d v="2020-12-27T00:00:00"/>
    <d v="1899-12-30T22:20:00"/>
    <d v="2020-12-27T23:38:00"/>
    <d v="2020-12-27T00:00:00"/>
    <d v="1899-12-30T23:38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Standard Non EMS"/>
    <s v="-"/>
  </r>
  <r>
    <n v="1054"/>
    <n v="12640"/>
    <d v="2021-01-25T10:57:00"/>
    <x v="5"/>
    <x v="74"/>
    <x v="441"/>
    <d v="2021-01-25T15:45:00"/>
    <d v="2021-01-25T00:00:00"/>
    <d v="1899-12-30T15:45:00"/>
    <d v="2021-01-25T18:00:00"/>
    <d v="2021-01-25T00:00:00"/>
    <d v="1899-12-30T18:00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1054"/>
    <n v="54957"/>
    <d v="2021-05-11T12:23:00"/>
    <x v="1"/>
    <x v="116"/>
    <x v="442"/>
    <s v="-"/>
    <m/>
    <m/>
    <d v="2021-05-11T13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1058"/>
    <n v="1059"/>
    <d v="2021-01-03T19:15:00"/>
    <x v="6"/>
    <x v="20"/>
    <x v="443"/>
    <s v="-"/>
    <m/>
    <m/>
    <d v="2021-01-03T21:5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ontact dermatitis, Poison ivy"/>
    <s v="Skin"/>
    <s v="-"/>
    <s v="Standard Non EMS"/>
    <s v="Ambulatory"/>
  </r>
  <r>
    <n v="1058"/>
    <n v="1505"/>
    <d v="2021-01-04T08:55:00"/>
    <x v="5"/>
    <x v="32"/>
    <x v="444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1060"/>
    <n v="1061"/>
    <d v="2021-01-03T15:10:00"/>
    <x v="6"/>
    <x v="20"/>
    <x v="445"/>
    <s v="-"/>
    <m/>
    <m/>
    <d v="2021-01-03T18:06:00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Neurology"/>
    <s v="Left Against Medical Advice"/>
    <s v="Standard Non EMS"/>
    <s v="-"/>
  </r>
  <r>
    <n v="1062"/>
    <n v="1063"/>
    <d v="2021-01-02T21:42:00"/>
    <x v="0"/>
    <x v="48"/>
    <x v="44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1064"/>
    <n v="1065"/>
    <d v="2020-12-31T05:28:00"/>
    <x v="4"/>
    <x v="4"/>
    <x v="447"/>
    <d v="2020-12-31T06:27:00"/>
    <d v="2020-12-31T00:00:00"/>
    <d v="1899-12-30T06:27:00"/>
    <s v="-"/>
    <m/>
    <m/>
    <s v="NON-HEALTH CARE FACLITY POINT OF ORIGIN"/>
    <s v="06 - Disch/Trans to Home Under Home Health Service"/>
    <s v="Adult"/>
    <s v="Inpatient"/>
    <s v="MEDICARE PART A"/>
    <s v="MEDICAL"/>
    <n v="1"/>
    <n v="1"/>
    <s v="-"/>
    <s v="Neurology"/>
    <s v="-"/>
    <s v="ALS"/>
    <s v="-"/>
  </r>
  <r>
    <n v="1064"/>
    <n v="19938"/>
    <d v="2021-02-11T15:09:00"/>
    <x v="4"/>
    <x v="105"/>
    <x v="169"/>
    <d v="2021-02-11T18:32:00"/>
    <d v="2021-02-11T00:00:00"/>
    <d v="1899-12-30T18:32:00"/>
    <s v="-"/>
    <m/>
    <m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BLS/Police"/>
    <s v="-"/>
  </r>
  <r>
    <n v="1064"/>
    <n v="31213"/>
    <d v="2021-03-10T20:58:00"/>
    <x v="2"/>
    <x v="86"/>
    <x v="189"/>
    <d v="2021-03-10T23:08:00"/>
    <d v="2021-03-10T00:00:00"/>
    <d v="1899-12-30T23:08:00"/>
    <d v="2021-03-11T00:03:00"/>
    <d v="2021-03-11T00:00:00"/>
    <d v="1899-12-30T00:03:00"/>
    <s v="NON-HEALTH CARE FACLITY POINT OF ORIGIN"/>
    <s v="03 - Disch/Trans  to a Skilled Nursing Facility (SNF) with Medicare Certification"/>
    <s v="Adult"/>
    <s v="Inpatient"/>
    <s v="MEDICARE PART A"/>
    <s v="MEDICAL"/>
    <n v="1"/>
    <n v="1"/>
    <s v="-"/>
    <s v="Neurology"/>
    <s v="-"/>
    <s v="ALS"/>
    <s v="-"/>
  </r>
  <r>
    <n v="1064"/>
    <n v="36190"/>
    <d v="2021-03-24T14:46:00"/>
    <x v="2"/>
    <x v="49"/>
    <x v="368"/>
    <d v="2021-03-24T17:26:00"/>
    <d v="2021-03-24T00:00:00"/>
    <d v="1899-12-30T17:26:00"/>
    <d v="2021-03-24T18:09:00"/>
    <d v="2021-03-24T00:00:00"/>
    <d v="1899-12-30T18:09:00"/>
    <s v="NON-HEALTH CARE FACLITY POINT OF ORIGIN"/>
    <s v="07 - Left Against Medical Advice"/>
    <s v="Adult"/>
    <s v="Outpatient Observation"/>
    <s v="MEDICARE PART A"/>
    <s v="OBSERVATION"/>
    <n v="2"/>
    <n v="2"/>
    <s v="-"/>
    <s v="Neurology"/>
    <s v="-"/>
    <s v="ALS"/>
    <s v="-"/>
  </r>
  <r>
    <n v="1066"/>
    <n v="1067"/>
    <d v="2020-12-31T04:13:00"/>
    <x v="4"/>
    <x v="4"/>
    <x v="448"/>
    <d v="2020-12-31T01:21:00"/>
    <d v="2020-12-31T00:00:00"/>
    <d v="1899-12-30T01:21:00"/>
    <d v="2020-12-31T05:09:00"/>
    <d v="2020-12-31T00:00:00"/>
    <d v="1899-12-30T05:09:00"/>
    <s v="NON-HEALTH CARE FACLITY POINT OF ORIGIN"/>
    <s v="50 - Hospice-Home"/>
    <s v="Adult"/>
    <s v="Inpatient"/>
    <s v="MEDICARE PART A"/>
    <s v="MEDICAL"/>
    <n v="2"/>
    <n v="2"/>
    <s v="-"/>
    <s v="Neurology"/>
    <s v="-"/>
    <s v="BLS/Police"/>
    <s v="-"/>
  </r>
  <r>
    <n v="1076"/>
    <n v="1077"/>
    <d v="2021-01-02T00:10:00"/>
    <x v="0"/>
    <x v="48"/>
    <x v="449"/>
    <d v="2021-01-02T03:20:00"/>
    <d v="2021-01-02T00:00:00"/>
    <d v="1899-12-30T03:20:00"/>
    <d v="2021-01-02T03:37:00"/>
    <d v="2021-01-02T00:00:00"/>
    <d v="1899-12-30T03:3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Stretcher"/>
  </r>
  <r>
    <n v="1082"/>
    <n v="1083"/>
    <d v="2021-01-03T16:19:00"/>
    <x v="6"/>
    <x v="20"/>
    <x v="81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1084"/>
    <n v="1085"/>
    <d v="2021-01-02T20:55:00"/>
    <x v="0"/>
    <x v="48"/>
    <x v="45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Ambulatory"/>
  </r>
  <r>
    <n v="1084"/>
    <n v="5440"/>
    <d v="2021-01-09T15:51:00"/>
    <x v="0"/>
    <x v="24"/>
    <x v="451"/>
    <d v="2021-01-09T18:12:00"/>
    <d v="2021-01-09T00:00:00"/>
    <d v="1899-12-30T18:12:00"/>
    <d v="2021-01-09T19:34:00"/>
    <d v="2021-01-09T00:00:00"/>
    <d v="1899-12-30T19:34:00"/>
    <s v="NON-HEALTH CARE FACLITY POINT OF ORIGIN"/>
    <s v="01 - Discharged to Home or Self Care (Routine Discharge)"/>
    <s v="Adult"/>
    <s v="Inpatient"/>
    <s v="-"/>
    <s v="MEDICAL"/>
    <n v="2"/>
    <n v="2"/>
    <s v="-"/>
    <s v="Cardiorespiratory"/>
    <s v="-"/>
    <s v="ALS"/>
    <s v="-"/>
  </r>
  <r>
    <n v="1084"/>
    <n v="9103"/>
    <d v="2021-01-20T06:51:00"/>
    <x v="2"/>
    <x v="100"/>
    <x v="43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cp"/>
    <s v="Cardiorespiratory"/>
    <s v="-"/>
    <s v="Standard Non EMS"/>
    <s v="Ambulatory"/>
  </r>
  <r>
    <n v="1084"/>
    <n v="10572"/>
    <d v="2021-01-22T21:26:00"/>
    <x v="3"/>
    <x v="35"/>
    <x v="452"/>
    <s v="-"/>
    <m/>
    <m/>
    <d v="2021-01-23T03:1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084"/>
    <n v="13967"/>
    <d v="2021-01-29T20:52:00"/>
    <x v="3"/>
    <x v="37"/>
    <x v="453"/>
    <s v="-"/>
    <m/>
    <m/>
    <d v="2021-01-30T03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Wheelchair"/>
  </r>
  <r>
    <n v="1084"/>
    <n v="22185"/>
    <d v="2021-02-16T21:40:00"/>
    <x v="1"/>
    <x v="17"/>
    <x v="149"/>
    <s v="-"/>
    <m/>
    <m/>
    <d v="2021-02-17T02:53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chest pain"/>
    <s v="Cardiorespiratory"/>
    <s v="-"/>
    <s v="Standard Non EMS"/>
    <s v="Ambulatory"/>
  </r>
  <r>
    <n v="1084"/>
    <n v="26733"/>
    <d v="2021-02-27T23:16:00"/>
    <x v="0"/>
    <x v="121"/>
    <x v="454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Peripheral edema"/>
    <s v="Cardiorespiratory"/>
    <s v="-"/>
    <s v="Standard Non EMS"/>
    <s v="Ambulatory"/>
  </r>
  <r>
    <n v="1084"/>
    <n v="27495"/>
    <d v="2021-03-05T19:55:00"/>
    <x v="3"/>
    <x v="31"/>
    <x v="455"/>
    <d v="2021-03-05T22:29:00"/>
    <d v="2021-03-05T00:00:00"/>
    <d v="1899-12-30T22:29:00"/>
    <d v="2021-03-06T00:01:00"/>
    <d v="2021-03-06T00:00:00"/>
    <d v="1899-12-30T00:01:00"/>
    <s v="NON-HEALTH CARE FACLITY POINT OF ORIGIN"/>
    <s v="07 - Left Against Medical Advice"/>
    <s v="Adult"/>
    <s v="Outpatient Observation"/>
    <s v="MEDICAID/WELFARE"/>
    <s v="OBSERVATION"/>
    <n v="3"/>
    <n v="3"/>
    <s v="-"/>
    <s v="General medicine"/>
    <s v="-"/>
    <s v="Standard Non EMS"/>
    <s v="-"/>
  </r>
  <r>
    <n v="1084"/>
    <n v="31874"/>
    <d v="2021-03-06T17:25:00"/>
    <x v="0"/>
    <x v="92"/>
    <x v="456"/>
    <d v="2021-03-06T22:16:00"/>
    <d v="2021-03-06T00:00:00"/>
    <d v="1899-12-30T22:16:00"/>
    <d v="2021-03-07T00:08:00"/>
    <d v="2021-03-07T00:00:00"/>
    <d v="1899-12-30T00:08:00"/>
    <s v="NON-HEALTH CARE FACLITY POINT OF ORIGIN"/>
    <s v="01 - Discharged to Home or Self Care (Routine Discharge)"/>
    <s v="Adult"/>
    <s v="Inpatient"/>
    <s v="MEDICAID/WELFARE"/>
    <s v="MEDICAL"/>
    <n v="4"/>
    <n v="4"/>
    <s v="-"/>
    <s v="Neurology"/>
    <s v="-"/>
    <s v="Standard Non EMS"/>
    <s v="-"/>
  </r>
  <r>
    <n v="1084"/>
    <n v="37674"/>
    <d v="2021-03-28T20:45:00"/>
    <x v="6"/>
    <x v="122"/>
    <x v="457"/>
    <d v="2021-03-28T22:10:00"/>
    <d v="2021-03-28T00:00:00"/>
    <d v="1899-12-30T22:10:00"/>
    <d v="2021-03-29T07:55:00"/>
    <d v="2021-03-29T00:00:00"/>
    <d v="1899-12-30T07:55:00"/>
    <s v="NON-HEALTH CARE FACLITY POINT OF ORIGIN"/>
    <s v="01 - Discharged to Home or Self Care (Routine Discharge)"/>
    <s v="Adult"/>
    <s v="Inpatient"/>
    <s v="MEDICAID/WELFARE"/>
    <s v="MEDICAL"/>
    <n v="2"/>
    <n v="2"/>
    <s v="-"/>
    <s v="Cardiorespiratory"/>
    <s v="-"/>
    <s v="Standard Non EMS"/>
    <s v="-"/>
  </r>
  <r>
    <n v="1084"/>
    <n v="47488"/>
    <d v="2021-04-21T21:12:00"/>
    <x v="2"/>
    <x v="11"/>
    <x v="458"/>
    <s v="-"/>
    <m/>
    <m/>
    <d v="2021-04-21T23:19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Cardiorespiratory"/>
    <s v="-"/>
    <s v="Standard Non EMS"/>
    <s v="-"/>
  </r>
  <r>
    <n v="1084"/>
    <n v="51173"/>
    <d v="2021-04-28T18:08:00"/>
    <x v="2"/>
    <x v="123"/>
    <x v="459"/>
    <s v="-"/>
    <m/>
    <m/>
    <d v="2021-04-28T21:58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Cardiorespiratory"/>
    <s v="-"/>
    <s v="Standard Non EMS"/>
    <s v="-"/>
  </r>
  <r>
    <n v="1087"/>
    <n v="1088"/>
    <d v="2021-01-01T20:40:00"/>
    <x v="3"/>
    <x v="3"/>
    <x v="310"/>
    <d v="2021-01-01T21:47:00"/>
    <d v="2021-01-01T00:00:00"/>
    <d v="1899-12-30T21:47:00"/>
    <d v="2021-01-01T23:25:00"/>
    <d v="2021-01-01T00:00:00"/>
    <d v="1899-12-30T23:25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1087"/>
    <n v="2975"/>
    <d v="2021-01-06T00:20:00"/>
    <x v="2"/>
    <x v="106"/>
    <x v="367"/>
    <s v="-"/>
    <m/>
    <m/>
    <d v="2021-01-06T05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-"/>
  </r>
  <r>
    <n v="1090"/>
    <n v="1091"/>
    <d v="2021-01-03T07:37:00"/>
    <x v="6"/>
    <x v="20"/>
    <x v="460"/>
    <s v="-"/>
    <m/>
    <m/>
    <d v="2021-01-03T11:3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1096"/>
    <n v="1097"/>
    <d v="2021-01-03T06:54:00"/>
    <x v="6"/>
    <x v="20"/>
    <x v="330"/>
    <s v="-"/>
    <m/>
    <m/>
    <d v="2021-01-03T11:0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BLS/Police"/>
    <s v="-"/>
  </r>
  <r>
    <n v="1098"/>
    <n v="1099"/>
    <d v="2021-01-03T20:12:00"/>
    <x v="6"/>
    <x v="20"/>
    <x v="461"/>
    <s v="-"/>
    <m/>
    <m/>
    <d v="2021-01-04T00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100"/>
    <n v="1101"/>
    <d v="2021-01-03T04:01:00"/>
    <x v="6"/>
    <x v="20"/>
    <x v="462"/>
    <s v="-"/>
    <m/>
    <m/>
    <d v="2021-01-03T07:2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1102"/>
    <n v="1103"/>
    <d v="2021-01-02T11:16:00"/>
    <x v="0"/>
    <x v="48"/>
    <x v="463"/>
    <d v="2021-01-02T15:09:00"/>
    <d v="2021-01-02T00:00:00"/>
    <d v="1899-12-30T15:09:00"/>
    <d v="2021-01-02T15:39:00"/>
    <d v="2021-01-02T00:00:00"/>
    <d v="1899-12-30T15:39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Gastrointestinal"/>
    <s v="-"/>
    <s v="Standard Non EMS"/>
    <s v="-"/>
  </r>
  <r>
    <n v="1105"/>
    <n v="34726"/>
    <d v="2021-03-22T16:35:00"/>
    <x v="5"/>
    <x v="23"/>
    <x v="464"/>
    <s v="-"/>
    <m/>
    <m/>
    <d v="2021-03-22T19:55:00"/>
    <m/>
    <m/>
    <s v="NON-HEALTH CARE FACLITY POINT OF ORIGIN"/>
    <s v="07 - Left Against Medical Advice"/>
    <s v="Adult"/>
    <s v="Emergency Center"/>
    <s v="COMMERCIAL"/>
    <s v="EMERGENCY"/>
    <n v="3"/>
    <n v="3"/>
    <s v="-"/>
    <s v="Administrative"/>
    <s v="Left Without Being Seen"/>
    <s v="Standard Non EMS"/>
    <s v="-"/>
  </r>
  <r>
    <n v="1107"/>
    <n v="1108"/>
    <d v="2021-01-03T09:53:00"/>
    <x v="6"/>
    <x v="20"/>
    <x v="465"/>
    <s v="-"/>
    <m/>
    <m/>
    <d v="2021-01-03T16:1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astrointestinal"/>
    <s v="-"/>
    <s v="Standard Non EMS"/>
    <s v="-"/>
  </r>
  <r>
    <n v="1111"/>
    <n v="1112"/>
    <d v="2021-01-03T08:13:00"/>
    <x v="6"/>
    <x v="20"/>
    <x v="103"/>
    <s v="-"/>
    <m/>
    <m/>
    <d v="2021-01-03T08:5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1113"/>
    <n v="1114"/>
    <d v="2021-01-03T06:48:00"/>
    <x v="6"/>
    <x v="20"/>
    <x v="466"/>
    <s v="-"/>
    <m/>
    <m/>
    <d v="2021-01-03T08:1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1121"/>
    <n v="1122"/>
    <d v="2021-01-03T18:51:00"/>
    <x v="6"/>
    <x v="20"/>
    <x v="467"/>
    <s v="-"/>
    <m/>
    <m/>
    <d v="2021-01-03T21:2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1121"/>
    <n v="9115"/>
    <d v="2021-01-20T02:35:00"/>
    <x v="2"/>
    <x v="100"/>
    <x v="468"/>
    <s v="-"/>
    <m/>
    <m/>
    <d v="2021-01-20T07:0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ALS"/>
    <s v="-"/>
  </r>
  <r>
    <n v="1121"/>
    <n v="18093"/>
    <d v="2021-02-08T17:27:00"/>
    <x v="5"/>
    <x v="64"/>
    <x v="469"/>
    <s v="-"/>
    <m/>
    <m/>
    <d v="2021-02-08T19:5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1121"/>
    <n v="45661"/>
    <d v="2021-04-17T10:18:00"/>
    <x v="0"/>
    <x v="124"/>
    <x v="470"/>
    <s v="-"/>
    <m/>
    <m/>
    <d v="2021-04-17T15:0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Re-Evaluation"/>
    <s v="-"/>
    <s v="Standard Non EMS"/>
    <s v="-"/>
  </r>
  <r>
    <n v="1121"/>
    <n v="47681"/>
    <d v="2021-04-20T21:41:00"/>
    <x v="1"/>
    <x v="72"/>
    <x v="471"/>
    <s v="-"/>
    <m/>
    <m/>
    <d v="2021-04-21T01:1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1121"/>
    <n v="61914"/>
    <d v="2021-05-26T21:25:00"/>
    <x v="2"/>
    <x v="30"/>
    <x v="396"/>
    <s v="-"/>
    <m/>
    <m/>
    <d v="2021-05-27T01:1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121"/>
    <n v="63797"/>
    <d v="2021-05-28T06:26:00"/>
    <x v="3"/>
    <x v="125"/>
    <x v="472"/>
    <d v="2021-05-28T16:51:00"/>
    <d v="2021-05-28T00:00:00"/>
    <d v="1899-12-30T16:51:00"/>
    <d v="2021-05-28T17:02:00"/>
    <d v="2021-05-28T00:00:00"/>
    <d v="1899-12-30T17:02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ALS"/>
    <s v="-"/>
  </r>
  <r>
    <n v="1123"/>
    <n v="33373"/>
    <d v="2021-03-18T16:45:00"/>
    <x v="4"/>
    <x v="79"/>
    <x v="473"/>
    <s v="-"/>
    <m/>
    <m/>
    <d v="2021-03-18T21:03:00"/>
    <m/>
    <m/>
    <s v="NON-HEALTH CARE FACLITY POINT OF ORIGIN"/>
    <s v="01 - Discharged to Home or Self Care (Routine Discharge)"/>
    <s v="Pediatrics"/>
    <s v="Emergency Center"/>
    <s v="COMMERCIAL"/>
    <s v="EMERGENCY"/>
    <n v="2"/>
    <n v="2"/>
    <s v="-"/>
    <s v="Gastrointestinal"/>
    <s v="-"/>
    <s v="Standard Non EMS"/>
    <s v="-"/>
  </r>
  <r>
    <n v="1125"/>
    <n v="1126"/>
    <d v="2021-01-03T06:49:00"/>
    <x v="6"/>
    <x v="20"/>
    <x v="474"/>
    <s v="-"/>
    <m/>
    <m/>
    <d v="2021-01-03T06:58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eneral medicine"/>
    <s v="-"/>
    <s v="Standard Non EMS"/>
    <s v="-"/>
  </r>
  <r>
    <n v="1127"/>
    <n v="1128"/>
    <d v="2021-01-03T13:10:00"/>
    <x v="6"/>
    <x v="20"/>
    <x v="475"/>
    <s v="-"/>
    <m/>
    <m/>
    <d v="2021-01-03T22:15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Cardiorespiratory"/>
    <s v="-"/>
    <s v="Standard Non EMS"/>
    <s v="-"/>
  </r>
  <r>
    <n v="1127"/>
    <n v="32111"/>
    <d v="2021-03-13T12:15:00"/>
    <x v="0"/>
    <x v="126"/>
    <x v="476"/>
    <d v="2021-03-13T14:05:00"/>
    <d v="2021-03-13T00:00:00"/>
    <d v="1899-12-30T14:05:00"/>
    <d v="2021-03-13T16:07:00"/>
    <d v="2021-03-13T00:00:00"/>
    <d v="1899-12-30T16:07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Standard Non EMS"/>
    <s v="-"/>
  </r>
  <r>
    <n v="1131"/>
    <n v="43002"/>
    <d v="2021-04-12T11:46:00"/>
    <x v="5"/>
    <x v="127"/>
    <x v="158"/>
    <s v="-"/>
    <m/>
    <m/>
    <d v="2021-04-12T15:5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Ambulatory"/>
  </r>
  <r>
    <n v="1133"/>
    <n v="1134"/>
    <d v="2021-01-01T10:12:00"/>
    <x v="3"/>
    <x v="3"/>
    <x v="477"/>
    <d v="2021-01-01T14:32:00"/>
    <d v="2021-01-01T00:00:00"/>
    <d v="1899-12-30T14:32:00"/>
    <d v="2021-01-01T16:03:00"/>
    <d v="2021-01-01T00:00:00"/>
    <d v="1899-12-30T16:03:00"/>
    <s v="NON-HEALTH CARE FACLITY POINT OF ORIGIN"/>
    <s v="01 - Discharged to Home or Self Care (Routine Discharge)"/>
    <s v="Adult"/>
    <s v="Inpatient"/>
    <s v="MEDICARE PART A"/>
    <s v="EMERGENCY"/>
    <n v="1"/>
    <n v="1"/>
    <s v="-"/>
    <s v="General medicine"/>
    <s v="-"/>
    <s v="BLS/Police"/>
    <s v="-"/>
  </r>
  <r>
    <n v="1133"/>
    <n v="13047"/>
    <d v="2021-01-26T09:58:00"/>
    <x v="1"/>
    <x v="25"/>
    <x v="93"/>
    <d v="2021-01-26T13:56:00"/>
    <d v="2021-01-26T00:00:00"/>
    <d v="1899-12-30T13:56:00"/>
    <d v="2021-01-26T16:21:00"/>
    <d v="2021-01-26T00:00:00"/>
    <d v="1899-12-30T16:21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-"/>
  </r>
  <r>
    <n v="1133"/>
    <n v="16461"/>
    <d v="2021-02-03T12:47:00"/>
    <x v="2"/>
    <x v="75"/>
    <x v="478"/>
    <d v="2021-02-03T14:23:00"/>
    <d v="2021-02-03T00:00:00"/>
    <d v="1899-12-30T14:23:00"/>
    <d v="2021-02-03T20:57:00"/>
    <d v="2021-02-03T00:00:00"/>
    <d v="1899-12-30T20:57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Stretcher"/>
  </r>
  <r>
    <n v="1135"/>
    <n v="1136"/>
    <d v="2020-12-30T19:16:00"/>
    <x v="2"/>
    <x v="2"/>
    <x v="479"/>
    <s v="-"/>
    <m/>
    <m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1135"/>
    <n v="63018"/>
    <d v="2021-05-28T16:54:00"/>
    <x v="3"/>
    <x v="125"/>
    <x v="232"/>
    <s v="-"/>
    <m/>
    <m/>
    <d v="2021-05-28T20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acial Droop"/>
    <s v="EENT and dental"/>
    <s v="-"/>
    <s v="Standard Non EMS"/>
    <s v="Wheelchair"/>
  </r>
  <r>
    <n v="1137"/>
    <n v="1138"/>
    <d v="2021-01-03T11:15:00"/>
    <x v="6"/>
    <x v="20"/>
    <x v="69"/>
    <s v="-"/>
    <m/>
    <m/>
    <d v="2021-01-03T14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139"/>
    <n v="1140"/>
    <d v="2021-01-03T13:05:00"/>
    <x v="6"/>
    <x v="20"/>
    <x v="480"/>
    <s v="-"/>
    <m/>
    <m/>
    <d v="2021-01-03T18:3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BLS/Police"/>
    <s v="-"/>
  </r>
  <r>
    <n v="1141"/>
    <n v="1142"/>
    <d v="2021-01-03T01:27:00"/>
    <x v="6"/>
    <x v="20"/>
    <x v="481"/>
    <s v="-"/>
    <m/>
    <m/>
    <d v="2021-01-03T05:4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1143"/>
    <n v="1144"/>
    <d v="2021-01-03T04:58:00"/>
    <x v="6"/>
    <x v="20"/>
    <x v="389"/>
    <s v="-"/>
    <m/>
    <m/>
    <d v="2021-01-03T07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BLS/Police"/>
    <s v="-"/>
  </r>
  <r>
    <n v="1145"/>
    <n v="1146"/>
    <d v="2021-01-03T15:00:00"/>
    <x v="6"/>
    <x v="20"/>
    <x v="482"/>
    <s v="-"/>
    <m/>
    <m/>
    <d v="2021-01-03T21:1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BLS/Police"/>
    <s v="-"/>
  </r>
  <r>
    <n v="1151"/>
    <n v="1152"/>
    <d v="2021-01-03T14:14:00"/>
    <x v="6"/>
    <x v="20"/>
    <x v="173"/>
    <s v="-"/>
    <m/>
    <m/>
    <d v="2021-01-03T16:3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1155"/>
    <n v="1156"/>
    <d v="2020-12-30T15:18:00"/>
    <x v="2"/>
    <x v="2"/>
    <x v="299"/>
    <d v="2020-12-30T19:22:00"/>
    <d v="2020-12-30T00:00:00"/>
    <d v="1899-12-30T19:22:00"/>
    <d v="2020-12-30T20:13:00"/>
    <d v="2020-12-30T00:00:00"/>
    <d v="1899-12-30T20:13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Stretcher"/>
  </r>
  <r>
    <n v="1157"/>
    <n v="1158"/>
    <d v="2021-01-03T16:22:00"/>
    <x v="6"/>
    <x v="20"/>
    <x v="417"/>
    <s v="-"/>
    <m/>
    <m/>
    <d v="2021-01-03T20:0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BLS/Police"/>
    <s v="-"/>
  </r>
  <r>
    <n v="1161"/>
    <n v="1162"/>
    <d v="2021-01-03T10:12:00"/>
    <x v="6"/>
    <x v="20"/>
    <x v="477"/>
    <s v="-"/>
    <m/>
    <m/>
    <d v="2021-01-03T13:1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1163"/>
    <n v="1164"/>
    <d v="2021-01-03T18:14:00"/>
    <x v="6"/>
    <x v="20"/>
    <x v="483"/>
    <s v="-"/>
    <m/>
    <m/>
    <d v="2021-01-03T20:4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1165"/>
    <n v="1166"/>
    <d v="2021-01-03T10:36:00"/>
    <x v="6"/>
    <x v="20"/>
    <x v="484"/>
    <s v="-"/>
    <m/>
    <m/>
    <d v="2021-01-03T13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1167"/>
    <n v="1168"/>
    <d v="2021-01-03T21:25:00"/>
    <x v="6"/>
    <x v="20"/>
    <x v="396"/>
    <s v="-"/>
    <m/>
    <m/>
    <d v="2021-01-03T22:33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Knee pain, MVC"/>
    <s v="Trauma"/>
    <s v="-"/>
    <s v="BLS/Police"/>
    <s v="Ambulatory"/>
  </r>
  <r>
    <n v="1169"/>
    <n v="4647"/>
    <d v="2021-01-10T23:25:00"/>
    <x v="6"/>
    <x v="84"/>
    <x v="53"/>
    <s v="-"/>
    <m/>
    <m/>
    <d v="2021-01-10T23:41:00"/>
    <m/>
    <m/>
    <s v="INFORMATION NOT AVAILABLE"/>
    <s v="01 - Discharged to Home or Self Care (Routine Discharge)"/>
    <s v="Adult"/>
    <s v="Emergency Center"/>
    <s v="COMMERCIAL"/>
    <s v="EMERGENCY"/>
    <n v="3"/>
    <n v="3"/>
    <s v="weakness"/>
    <s v="General medicine"/>
    <s v="-"/>
    <s v="Standard Non EMS"/>
    <s v="Ambulatory"/>
  </r>
  <r>
    <n v="1173"/>
    <n v="1174"/>
    <d v="2021-01-03T12:01:00"/>
    <x v="6"/>
    <x v="20"/>
    <x v="485"/>
    <s v="-"/>
    <m/>
    <m/>
    <d v="2021-01-03T15:5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Cardiorespiratory"/>
    <s v="-"/>
    <s v="Standard Non EMS"/>
    <s v="Ambulatory"/>
  </r>
  <r>
    <n v="1175"/>
    <n v="10998"/>
    <d v="2021-01-13T18:05:00"/>
    <x v="2"/>
    <x v="67"/>
    <x v="486"/>
    <d v="2021-01-13T20:00:00"/>
    <d v="2021-01-13T00:00:00"/>
    <d v="1899-12-30T20:00:00"/>
    <d v="2021-01-14T05:09:00"/>
    <d v="2021-01-14T00:00:00"/>
    <d v="1899-12-30T05:09:00"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Standard Non EMS"/>
    <s v="-"/>
  </r>
  <r>
    <n v="1177"/>
    <n v="1178"/>
    <d v="2021-01-01T15:43:00"/>
    <x v="3"/>
    <x v="3"/>
    <x v="487"/>
    <d v="2021-01-01T20:46:00"/>
    <d v="2021-01-01T00:00:00"/>
    <d v="1899-12-30T20:46:00"/>
    <d v="2021-01-02T14:59:00"/>
    <d v="2021-01-02T00:00:00"/>
    <d v="1899-12-30T14:59:00"/>
    <s v="FROM HOSPITAL/ACF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1179"/>
    <n v="1180"/>
    <d v="2021-01-03T07:38:00"/>
    <x v="6"/>
    <x v="20"/>
    <x v="488"/>
    <s v="-"/>
    <m/>
    <m/>
    <d v="2021-01-03T13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1179"/>
    <n v="6305"/>
    <d v="2021-01-09T17:02:00"/>
    <x v="0"/>
    <x v="24"/>
    <x v="271"/>
    <d v="2021-01-09T20:58:00"/>
    <d v="2021-01-09T00:00:00"/>
    <d v="1899-12-30T20:58:00"/>
    <d v="2021-01-10T17:25:00"/>
    <d v="2021-01-10T00:00:00"/>
    <d v="1899-12-30T17:25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-"/>
  </r>
  <r>
    <n v="1179"/>
    <n v="19084"/>
    <d v="2021-02-10T12:10:00"/>
    <x v="2"/>
    <x v="120"/>
    <x v="489"/>
    <s v="-"/>
    <m/>
    <m/>
    <d v="2021-02-10T23:1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peripheral edema"/>
    <s v="Musculoskeletal non-traumatic"/>
    <s v="-"/>
    <s v="ALS"/>
    <s v="Wheelchair"/>
  </r>
  <r>
    <n v="1181"/>
    <n v="1182"/>
    <d v="2021-01-03T03:53:00"/>
    <x v="6"/>
    <x v="20"/>
    <x v="490"/>
    <s v="-"/>
    <m/>
    <m/>
    <d v="2021-01-03T05:4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BLS/Police"/>
    <s v="-"/>
  </r>
  <r>
    <n v="1183"/>
    <n v="1184"/>
    <d v="2021-01-01T07:51:00"/>
    <x v="3"/>
    <x v="3"/>
    <x v="491"/>
    <d v="2020-12-31T13:59:00"/>
    <d v="2020-12-31T00:00:00"/>
    <d v="1899-12-30T13:59:00"/>
    <d v="2021-01-01T07:53:00"/>
    <d v="2021-01-01T00:00:00"/>
    <d v="1899-12-30T07:53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BLS/Police"/>
    <s v="-"/>
  </r>
  <r>
    <n v="1185"/>
    <n v="1186"/>
    <d v="2020-12-20T22:24:00"/>
    <x v="6"/>
    <x v="128"/>
    <x v="492"/>
    <d v="2020-12-20T23:48:00"/>
    <d v="2020-12-20T00:00:00"/>
    <d v="1899-12-30T23:48:00"/>
    <d v="2020-12-21T19:34:00"/>
    <d v="2020-12-21T00:00:00"/>
    <d v="1899-12-30T19:34:00"/>
    <s v="FROM HOSPITAL/ACF"/>
    <s v="20 - Expired"/>
    <s v="Adult"/>
    <s v="Inpatient"/>
    <s v="HEALTH MAINTENANCE ORGANIZATION"/>
    <s v="MEDICAL"/>
    <n v="2"/>
    <n v="2"/>
    <s v="-"/>
    <s v="Cardiorespiratory"/>
    <s v="-"/>
    <s v="ALS"/>
    <s v="Stretcher"/>
  </r>
  <r>
    <n v="1187"/>
    <n v="1188"/>
    <d v="2021-01-02T20:31:00"/>
    <x v="0"/>
    <x v="48"/>
    <x v="493"/>
    <s v="-"/>
    <m/>
    <m/>
    <d v="2021-01-03T00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187"/>
    <n v="59316"/>
    <d v="2021-05-18T21:47:00"/>
    <x v="1"/>
    <x v="57"/>
    <x v="139"/>
    <d v="2021-05-19T02:05:00"/>
    <d v="2021-05-19T00:00:00"/>
    <d v="1899-12-30T02:05:00"/>
    <d v="2021-05-19T02:49:00"/>
    <d v="2021-05-19T00:00:00"/>
    <d v="1899-12-30T02:4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Standard Non EMS"/>
    <s v="-"/>
  </r>
  <r>
    <n v="1189"/>
    <n v="1190"/>
    <d v="2021-01-02T20:53:00"/>
    <x v="0"/>
    <x v="48"/>
    <x v="240"/>
    <s v="-"/>
    <m/>
    <m/>
    <d v="2021-01-03T04:23:00"/>
    <m/>
    <m/>
    <s v="NON-HEALTH CARE FACLITY POINT OF ORIGIN"/>
    <s v="62 - Disch/Trans to an Inpatient Rehab Facility Including Rehab Distinct Part Units of a Hosp"/>
    <s v="Adult"/>
    <s v="Emergency Center"/>
    <s v="HEALTH MAINTENANCE ORGANIZATION"/>
    <s v="EMERGENCY"/>
    <n v="3"/>
    <n v="3"/>
    <s v="-"/>
    <s v="Cardiorespiratory"/>
    <s v="-"/>
    <s v="BLS/Police"/>
    <s v="-"/>
  </r>
  <r>
    <n v="1193"/>
    <n v="1194"/>
    <d v="2021-01-03T19:06:00"/>
    <x v="6"/>
    <x v="20"/>
    <x v="494"/>
    <s v="-"/>
    <m/>
    <m/>
    <d v="2021-01-03T21:5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Standard Non EMS"/>
    <s v="-"/>
  </r>
  <r>
    <n v="1193"/>
    <n v="4860"/>
    <d v="2021-01-08T18:45:00"/>
    <x v="3"/>
    <x v="82"/>
    <x v="495"/>
    <d v="2021-01-09T03:59:00"/>
    <d v="2021-01-09T00:00:00"/>
    <d v="1899-12-30T03:59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Standard Non EMS"/>
    <s v="-"/>
  </r>
  <r>
    <n v="1195"/>
    <n v="1196"/>
    <d v="2021-01-02T21:01:00"/>
    <x v="0"/>
    <x v="48"/>
    <x v="496"/>
    <s v="-"/>
    <m/>
    <m/>
    <d v="2021-01-03T00:5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bdominal Pain"/>
    <s v="General medicine"/>
    <s v="-"/>
    <s v="Standard Non EMS"/>
    <s v="Wheelchair"/>
  </r>
  <r>
    <n v="1199"/>
    <n v="1200"/>
    <d v="2021-01-03T13:40:00"/>
    <x v="6"/>
    <x v="20"/>
    <x v="497"/>
    <s v="-"/>
    <m/>
    <m/>
    <d v="2021-01-03T18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1203"/>
    <n v="1204"/>
    <d v="2021-01-03T12:56:00"/>
    <x v="6"/>
    <x v="20"/>
    <x v="498"/>
    <s v="-"/>
    <m/>
    <m/>
    <d v="2021-01-03T15:3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Skin"/>
    <s v="-"/>
    <s v="Standard Non EMS"/>
    <s v="-"/>
  </r>
  <r>
    <n v="1203"/>
    <n v="6623"/>
    <d v="2021-01-08T14:42:00"/>
    <x v="3"/>
    <x v="82"/>
    <x v="499"/>
    <d v="2021-01-08T18:59:00"/>
    <d v="2021-01-08T00:00:00"/>
    <d v="1899-12-30T18:59:00"/>
    <d v="2021-01-08T20:48:00"/>
    <d v="2021-01-08T00:00:00"/>
    <d v="1899-12-30T20:48:00"/>
    <s v="NON-HEALTH CARE FACLITY POINT OF ORIGIN"/>
    <s v="50 - Hospice-Home"/>
    <s v="Adult"/>
    <s v="Inpatient"/>
    <s v="MEDICARE PART A"/>
    <s v="MEDICAL"/>
    <n v="1"/>
    <n v="1"/>
    <s v="-"/>
    <s v="Cardiorespiratory"/>
    <s v="-"/>
    <s v="ALS"/>
    <s v="-"/>
  </r>
  <r>
    <n v="1205"/>
    <n v="1206"/>
    <d v="2020-12-22T17:09:00"/>
    <x v="1"/>
    <x v="129"/>
    <x v="19"/>
    <d v="2020-12-22T22:07:00"/>
    <d v="2020-12-22T00:00:00"/>
    <d v="1899-12-30T22:07:00"/>
    <s v="-"/>
    <m/>
    <m/>
    <s v="NON-HEALTH CARE FACLITY POINT OF ORIGIN"/>
    <s v="51 - Hospice-Medical Facility (certified) Providing Hospice Level of Care"/>
    <s v="Adult"/>
    <s v="Inpatient"/>
    <s v="HEALTH MAINTENANCE ORGANIZATION"/>
    <s v="MEDICAL"/>
    <n v="3"/>
    <n v="3"/>
    <s v="-"/>
    <s v="Trauma"/>
    <s v="-"/>
    <s v="ALS"/>
    <s v="Stretcher"/>
  </r>
  <r>
    <n v="1207"/>
    <n v="45158"/>
    <d v="2021-04-16T14:50:00"/>
    <x v="3"/>
    <x v="80"/>
    <x v="200"/>
    <s v="-"/>
    <m/>
    <m/>
    <d v="2021-04-16T15:0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1209"/>
    <n v="1210"/>
    <d v="2021-01-03T13:54:00"/>
    <x v="6"/>
    <x v="20"/>
    <x v="500"/>
    <s v="-"/>
    <m/>
    <m/>
    <d v="2021-01-03T18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209"/>
    <n v="32582"/>
    <d v="2021-03-18T13:55:00"/>
    <x v="4"/>
    <x v="79"/>
    <x v="50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scc"/>
    <s v="General medicine"/>
    <s v="-"/>
    <s v="ALS"/>
    <s v="Wheelchair"/>
  </r>
  <r>
    <n v="1209"/>
    <n v="60507"/>
    <d v="2021-05-23T13:55:00"/>
    <x v="6"/>
    <x v="16"/>
    <x v="501"/>
    <s v="-"/>
    <m/>
    <m/>
    <d v="2021-05-23T17:5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sickle cell crisis"/>
    <s v="General medicine"/>
    <s v="-"/>
    <s v="Standard Non EMS"/>
    <s v="Ambulatory"/>
  </r>
  <r>
    <n v="1209"/>
    <n v="64133"/>
    <d v="2021-05-31T14:04:00"/>
    <x v="5"/>
    <x v="59"/>
    <x v="50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1212"/>
    <n v="1213"/>
    <d v="2021-01-03T11:21:00"/>
    <x v="6"/>
    <x v="20"/>
    <x v="503"/>
    <s v="-"/>
    <m/>
    <m/>
    <d v="2021-01-03T16:1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1214"/>
    <n v="1215"/>
    <d v="2021-01-03T12:08:00"/>
    <x v="6"/>
    <x v="20"/>
    <x v="50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Ambulatory"/>
  </r>
  <r>
    <n v="1216"/>
    <n v="1217"/>
    <d v="2021-01-03T03:35:00"/>
    <x v="6"/>
    <x v="20"/>
    <x v="50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1216"/>
    <n v="56038"/>
    <d v="2021-05-12T19:37:00"/>
    <x v="2"/>
    <x v="130"/>
    <x v="506"/>
    <s v="-"/>
    <m/>
    <m/>
    <d v="2021-05-13T01:3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BLS/Police"/>
    <s v="-"/>
  </r>
  <r>
    <n v="1218"/>
    <n v="1219"/>
    <d v="2021-01-03T14:52:00"/>
    <x v="6"/>
    <x v="20"/>
    <x v="10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Ambulatory"/>
  </r>
  <r>
    <n v="1218"/>
    <n v="10451"/>
    <d v="2021-01-21T23:27:00"/>
    <x v="4"/>
    <x v="68"/>
    <x v="507"/>
    <s v="-"/>
    <m/>
    <m/>
    <d v="2021-01-22T02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1218"/>
    <n v="10480"/>
    <d v="2021-01-22T16:04:00"/>
    <x v="3"/>
    <x v="35"/>
    <x v="407"/>
    <s v="-"/>
    <m/>
    <m/>
    <d v="2021-01-22T16:0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-"/>
  </r>
  <r>
    <n v="1220"/>
    <n v="1221"/>
    <d v="2021-01-02T10:37:00"/>
    <x v="0"/>
    <x v="48"/>
    <x v="259"/>
    <d v="2021-01-02T19:06:00"/>
    <d v="2021-01-02T00:00:00"/>
    <d v="1899-12-30T19:06:00"/>
    <d v="2021-01-02T19:33:00"/>
    <d v="2021-01-02T00:00:00"/>
    <d v="1899-12-30T19:33:00"/>
    <s v="NON-HEALTH CARE FACLITY POINT OF ORIGIN"/>
    <s v="01 - Discharged to Home or Self Care (Routine Discharge)"/>
    <s v="Adult"/>
    <s v="Inpatient"/>
    <s v="MEDICAID/WELFARE"/>
    <s v="MEDICAL"/>
    <n v="3"/>
    <n v="3"/>
    <s v="-"/>
    <s v="Gastrointestinal"/>
    <s v="-"/>
    <s v="Standard Non EMS"/>
    <s v="-"/>
  </r>
  <r>
    <n v="1224"/>
    <n v="1225"/>
    <d v="2020-12-31T23:36:00"/>
    <x v="4"/>
    <x v="4"/>
    <x v="392"/>
    <d v="2021-01-01T05:19:00"/>
    <d v="2021-01-01T00:00:00"/>
    <d v="1899-12-30T05:19:00"/>
    <d v="2021-01-01T05:44:00"/>
    <d v="2021-01-01T00:00:00"/>
    <d v="1899-12-30T05:44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Gastrointestinal"/>
    <s v="-"/>
    <s v="Standard Non EMS"/>
    <s v="-"/>
  </r>
  <r>
    <n v="1226"/>
    <n v="1227"/>
    <d v="2021-01-02T22:21:00"/>
    <x v="0"/>
    <x v="48"/>
    <x v="508"/>
    <s v="-"/>
    <m/>
    <m/>
    <d v="2021-01-03T02:3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226"/>
    <n v="4207"/>
    <d v="2021-01-09T05:50:00"/>
    <x v="0"/>
    <x v="24"/>
    <x v="509"/>
    <d v="2021-01-09T13:08:00"/>
    <d v="2021-01-09T00:00:00"/>
    <d v="1899-12-30T13:08:00"/>
    <s v="-"/>
    <m/>
    <m/>
    <s v="NON-HEALTH CARE FACLITY POINT OF ORIGIN"/>
    <s v="07 - Left Against Medical Advice"/>
    <s v="Adult"/>
    <s v="Outpatient Observation"/>
    <s v="-"/>
    <s v="MEDICAL"/>
    <n v="3"/>
    <n v="3"/>
    <s v="-"/>
    <s v="Gastrointestinal"/>
    <s v="-"/>
    <s v="Standard Non EMS"/>
    <s v="-"/>
  </r>
  <r>
    <n v="1226"/>
    <n v="38890"/>
    <d v="2021-04-03T00:42:00"/>
    <x v="0"/>
    <x v="131"/>
    <x v="510"/>
    <s v="-"/>
    <m/>
    <m/>
    <d v="2021-04-03T04:23:00"/>
    <m/>
    <m/>
    <s v="NON-HEALTH CARE FACLITY POINT OF ORIGIN"/>
    <s v="07 - Left Against Medical Advice"/>
    <s v="Adult"/>
    <s v="Emergency Center"/>
    <s v="-"/>
    <s v="EMERGENCY"/>
    <s v="-"/>
    <s v="-"/>
    <s v="-"/>
    <s v="General medicine"/>
    <s v="Left Without Being Seen"/>
    <s v="ALS"/>
    <s v="-"/>
  </r>
  <r>
    <n v="1226"/>
    <n v="62611"/>
    <d v="2021-05-26T20:30:00"/>
    <x v="2"/>
    <x v="30"/>
    <x v="511"/>
    <s v="-"/>
    <m/>
    <m/>
    <d v="2021-05-27T00:11:00"/>
    <m/>
    <m/>
    <s v="NON-HEALTH CARE FACLITY POINT OF ORIGIN"/>
    <s v="01 - Discharged to Home or Self Care (Routine Discharge)"/>
    <s v="Adult"/>
    <s v="Emergency Center"/>
    <s v="-"/>
    <s v="EMERGENCY"/>
    <n v="2"/>
    <n v="2"/>
    <s v="gastroparesis"/>
    <s v="Gastrointestinal"/>
    <s v="-"/>
    <s v="Standard Non EMS"/>
    <s v="Ambulatory"/>
  </r>
  <r>
    <n v="1226"/>
    <n v="63775"/>
    <d v="2021-05-30T00:36:00"/>
    <x v="6"/>
    <x v="58"/>
    <x v="512"/>
    <s v="-"/>
    <m/>
    <m/>
    <d v="2021-05-30T06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229"/>
    <n v="1230"/>
    <d v="2021-01-03T08:06:00"/>
    <x v="6"/>
    <x v="20"/>
    <x v="513"/>
    <s v="-"/>
    <m/>
    <m/>
    <d v="2021-01-03T11:5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231"/>
    <n v="1232"/>
    <d v="2021-01-03T13:37:00"/>
    <x v="6"/>
    <x v="20"/>
    <x v="514"/>
    <s v="-"/>
    <m/>
    <m/>
    <d v="2021-01-03T17:4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1233"/>
    <n v="1234"/>
    <d v="2020-12-31T12:35:00"/>
    <x v="4"/>
    <x v="4"/>
    <x v="515"/>
    <d v="2020-12-31T19:38:00"/>
    <d v="2020-12-31T00:00:00"/>
    <d v="1899-12-30T19:38:00"/>
    <d v="2021-01-01T05:48:00"/>
    <d v="2021-01-01T00:00:00"/>
    <d v="1899-12-30T05:48:00"/>
    <s v="NON-HEALTH CARE FACLITY POINT OF ORIGIN"/>
    <s v="65 - Disch/Trans to a psychiatric hospital or psychiatric distinct part unit of a hospital. (effective 4/1/04)"/>
    <s v="Adult"/>
    <s v="Outpatient Observation"/>
    <s v="HEALTH MAINTENANCE ORGANIZATION"/>
    <s v="OBSERVATION"/>
    <n v="2"/>
    <n v="2"/>
    <s v="Chest pain"/>
    <s v="Cardiorespiratory"/>
    <s v="-"/>
    <s v="Standard Non EMS"/>
    <s v="Stretcher"/>
  </r>
  <r>
    <n v="1233"/>
    <n v="16948"/>
    <d v="2021-02-05T13:22:00"/>
    <x v="3"/>
    <x v="69"/>
    <x v="516"/>
    <s v="-"/>
    <m/>
    <m/>
    <d v="2021-02-05T17:1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1233"/>
    <n v="27375"/>
    <d v="2021-03-06T17:00:00"/>
    <x v="0"/>
    <x v="92"/>
    <x v="517"/>
    <s v="-"/>
    <m/>
    <m/>
    <d v="2021-03-06T21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233"/>
    <n v="49570"/>
    <d v="2021-04-24T20:06:00"/>
    <x v="0"/>
    <x v="108"/>
    <x v="128"/>
    <s v="-"/>
    <m/>
    <m/>
    <d v="2021-04-25T00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Gastritis"/>
    <s v="Gastrointestinal"/>
    <s v="-"/>
    <s v="Standard Non EMS"/>
    <s v="Ambulatory"/>
  </r>
  <r>
    <n v="1235"/>
    <n v="1236"/>
    <d v="2021-01-02T13:28:00"/>
    <x v="0"/>
    <x v="48"/>
    <x v="518"/>
    <d v="2021-01-02T15:25:00"/>
    <d v="2021-01-02T00:00:00"/>
    <d v="1899-12-30T15:25:00"/>
    <d v="2021-01-02T15:59:00"/>
    <d v="2021-01-02T00:00:00"/>
    <d v="1899-12-30T15:5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1237"/>
    <n v="1238"/>
    <d v="2021-01-03T04:21:00"/>
    <x v="6"/>
    <x v="20"/>
    <x v="306"/>
    <s v="-"/>
    <m/>
    <m/>
    <d v="2021-01-03T08:53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1239"/>
    <n v="1240"/>
    <d v="2021-01-03T19:48:00"/>
    <x v="6"/>
    <x v="20"/>
    <x v="519"/>
    <s v="-"/>
    <m/>
    <m/>
    <d v="2021-01-03T19:54:00"/>
    <m/>
    <m/>
    <s v="NON-HEALTH CARE FACLITY POINT OF ORIGIN"/>
    <s v="01 - Discharged to Home or Self Care (Routine Discharge)"/>
    <s v="Adult"/>
    <s v="Emergency Center"/>
    <s v="-"/>
    <s v="EMERGENCY"/>
    <n v="4"/>
    <n v="4"/>
    <s v="Parasthesia"/>
    <s v="General medicine"/>
    <s v="-"/>
    <s v="Standard Non EMS"/>
    <s v="Ambulatory"/>
  </r>
  <r>
    <n v="1247"/>
    <n v="1248"/>
    <d v="2021-01-03T14:32:00"/>
    <x v="6"/>
    <x v="20"/>
    <x v="125"/>
    <s v="-"/>
    <m/>
    <m/>
    <d v="2021-01-03T17:15:00"/>
    <m/>
    <m/>
    <s v="NON-HEALTH CARE FACLITY POINT OF ORIGIN"/>
    <s v="07 - Left Against Medical Advice"/>
    <s v="Adult"/>
    <s v="Emergency Center"/>
    <s v="-"/>
    <s v="EMERGENCY"/>
    <n v="3"/>
    <n v="3"/>
    <s v="-"/>
    <s v="Gastrointestinal"/>
    <s v="Left Without Being Seen"/>
    <s v="Standard Non EMS"/>
    <s v="Ambulatory"/>
  </r>
  <r>
    <n v="1249"/>
    <n v="1250"/>
    <d v="2021-01-03T23:06:00"/>
    <x v="6"/>
    <x v="20"/>
    <x v="520"/>
    <s v="-"/>
    <m/>
    <m/>
    <d v="2021-01-04T00:3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Neurology"/>
    <s v="-"/>
    <s v="Standard Non EMS"/>
    <s v="-"/>
  </r>
  <r>
    <n v="1251"/>
    <n v="1252"/>
    <d v="2021-01-03T16:12:00"/>
    <x v="6"/>
    <x v="20"/>
    <x v="15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251"/>
    <n v="60585"/>
    <d v="2021-05-23T11:50:00"/>
    <x v="6"/>
    <x v="16"/>
    <x v="75"/>
    <s v="-"/>
    <m/>
    <m/>
    <d v="2021-05-23T15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ausea &amp; Vomiting"/>
    <s v="Gastrointestinal"/>
    <s v="-"/>
    <s v="ALS"/>
    <s v="Ambulatory"/>
  </r>
  <r>
    <n v="1253"/>
    <n v="1254"/>
    <d v="2021-01-03T15:42:00"/>
    <x v="6"/>
    <x v="20"/>
    <x v="521"/>
    <s v="-"/>
    <m/>
    <m/>
    <d v="2021-01-03T17:05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Trauma"/>
    <s v="-"/>
    <s v="BLS/Police"/>
    <s v="-"/>
  </r>
  <r>
    <n v="1255"/>
    <n v="55410"/>
    <d v="2021-05-12T18:11:00"/>
    <x v="2"/>
    <x v="130"/>
    <x v="522"/>
    <s v="-"/>
    <m/>
    <m/>
    <d v="2021-05-12T21:3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Suture care"/>
    <s v="Trauma"/>
    <s v="-"/>
    <s v="Standard Non EMS"/>
    <s v="Wheelchair"/>
  </r>
  <r>
    <n v="1259"/>
    <n v="36966"/>
    <d v="2021-03-27T18:34:00"/>
    <x v="0"/>
    <x v="132"/>
    <x v="523"/>
    <s v="-"/>
    <m/>
    <m/>
    <d v="2021-03-27T23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259"/>
    <n v="60988"/>
    <d v="2021-05-24T14:28:00"/>
    <x v="5"/>
    <x v="133"/>
    <x v="524"/>
    <s v="-"/>
    <m/>
    <m/>
    <d v="2021-05-24T14:2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1259"/>
    <n v="61501"/>
    <d v="2021-05-25T09:18:00"/>
    <x v="1"/>
    <x v="93"/>
    <x v="253"/>
    <s v="-"/>
    <m/>
    <m/>
    <d v="2021-05-25T09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259"/>
    <n v="62881"/>
    <d v="2021-05-27T07:36:00"/>
    <x v="4"/>
    <x v="118"/>
    <x v="525"/>
    <d v="2021-05-27T10:54:00"/>
    <d v="2021-05-27T00:00:00"/>
    <d v="1899-12-30T10:54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Stretcher"/>
  </r>
  <r>
    <n v="1263"/>
    <n v="1264"/>
    <d v="2021-01-03T15:10:00"/>
    <x v="6"/>
    <x v="20"/>
    <x v="445"/>
    <s v="-"/>
    <m/>
    <m/>
    <d v="2021-01-03T17:0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ALS"/>
    <s v="-"/>
  </r>
  <r>
    <n v="1265"/>
    <n v="1266"/>
    <d v="2021-01-03T03:17:00"/>
    <x v="6"/>
    <x v="20"/>
    <x v="526"/>
    <s v="-"/>
    <m/>
    <m/>
    <d v="2021-01-03T03:3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1267"/>
    <n v="1268"/>
    <d v="2021-01-03T12:06:00"/>
    <x v="6"/>
    <x v="20"/>
    <x v="527"/>
    <s v="-"/>
    <m/>
    <m/>
    <d v="2021-01-03T15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1271"/>
    <n v="1272"/>
    <d v="2021-01-03T04:35:00"/>
    <x v="6"/>
    <x v="20"/>
    <x v="528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Cardiorespiratory"/>
    <s v="-"/>
    <s v="Standard Non EMS"/>
    <s v="-"/>
  </r>
  <r>
    <n v="1273"/>
    <n v="1274"/>
    <d v="2021-01-03T08:29:00"/>
    <x v="6"/>
    <x v="20"/>
    <x v="1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1275"/>
    <n v="1276"/>
    <d v="2021-01-03T15:41:00"/>
    <x v="6"/>
    <x v="20"/>
    <x v="529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1277"/>
    <n v="19974"/>
    <d v="2021-02-12T03:29:00"/>
    <x v="3"/>
    <x v="65"/>
    <x v="7"/>
    <s v="-"/>
    <m/>
    <m/>
    <d v="2021-02-12T06:2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277"/>
    <n v="48020"/>
    <d v="2021-04-22T01:15:00"/>
    <x v="4"/>
    <x v="60"/>
    <x v="530"/>
    <s v="-"/>
    <m/>
    <m/>
    <d v="2021-04-22T04:4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279"/>
    <n v="1280"/>
    <d v="2021-01-03T09:45:00"/>
    <x v="6"/>
    <x v="20"/>
    <x v="531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281"/>
    <n v="1282"/>
    <d v="2021-01-02T18:00:00"/>
    <x v="0"/>
    <x v="48"/>
    <x v="532"/>
    <s v="-"/>
    <m/>
    <m/>
    <d v="2021-01-03T00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281"/>
    <n v="17819"/>
    <d v="2021-02-07T15:35:00"/>
    <x v="6"/>
    <x v="47"/>
    <x v="533"/>
    <s v="-"/>
    <m/>
    <m/>
    <d v="2021-02-07T16:51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Administrative"/>
    <s v="Left Without Being Seen"/>
    <s v="BLS/Police"/>
    <s v="-"/>
  </r>
  <r>
    <n v="1281"/>
    <n v="37527"/>
    <d v="2021-03-26T04:11:00"/>
    <x v="3"/>
    <x v="55"/>
    <x v="534"/>
    <d v="2021-03-26T03:35:00"/>
    <d v="2021-03-26T00:00:00"/>
    <d v="1899-12-30T03:35:00"/>
    <d v="2021-03-26T04:34:00"/>
    <d v="2021-03-26T00:00:00"/>
    <d v="1899-12-30T04:34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Cardiorespiratory"/>
    <s v="-"/>
    <s v="BLS/Police"/>
    <s v="-"/>
  </r>
  <r>
    <n v="1285"/>
    <n v="1286"/>
    <d v="2021-01-03T12:13:00"/>
    <x v="6"/>
    <x v="20"/>
    <x v="27"/>
    <s v="-"/>
    <m/>
    <m/>
    <d v="2021-01-03T15:2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1287"/>
    <n v="1288"/>
    <d v="2021-01-03T08:51:00"/>
    <x v="6"/>
    <x v="20"/>
    <x v="535"/>
    <s v="-"/>
    <m/>
    <m/>
    <d v="2021-01-03T11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Ambulatory"/>
  </r>
  <r>
    <n v="1287"/>
    <n v="7465"/>
    <d v="2021-01-16T15:02:00"/>
    <x v="0"/>
    <x v="134"/>
    <x v="536"/>
    <s v="-"/>
    <m/>
    <m/>
    <d v="2021-01-16T18:3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-"/>
  </r>
  <r>
    <n v="1287"/>
    <n v="17303"/>
    <d v="2021-02-02T17:29:00"/>
    <x v="1"/>
    <x v="36"/>
    <x v="537"/>
    <d v="2021-02-02T19:57:00"/>
    <d v="2021-02-02T00:00:00"/>
    <d v="1899-12-30T19:57:00"/>
    <d v="2021-02-02T21:36:00"/>
    <d v="2021-02-02T00:00:00"/>
    <d v="1899-12-30T21:36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ALS"/>
    <s v="Stretcher"/>
  </r>
  <r>
    <n v="1287"/>
    <n v="31460"/>
    <d v="2021-03-15T16:20:00"/>
    <x v="5"/>
    <x v="7"/>
    <x v="88"/>
    <s v="-"/>
    <m/>
    <m/>
    <d v="2021-03-15T23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287"/>
    <n v="31461"/>
    <d v="2021-03-15T03:40:00"/>
    <x v="5"/>
    <x v="7"/>
    <x v="538"/>
    <s v="-"/>
    <m/>
    <m/>
    <d v="2021-03-15T06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-"/>
  </r>
  <r>
    <n v="1287"/>
    <n v="38784"/>
    <d v="2021-04-03T06:26:00"/>
    <x v="0"/>
    <x v="131"/>
    <x v="472"/>
    <s v="-"/>
    <m/>
    <m/>
    <d v="2021-04-03T13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1287"/>
    <n v="52182"/>
    <d v="2021-04-30T00:22:00"/>
    <x v="3"/>
    <x v="135"/>
    <x v="1"/>
    <s v="-"/>
    <m/>
    <m/>
    <d v="2021-04-30T03:2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Seizure"/>
    <s v="Neurology"/>
    <s v="-"/>
    <s v="Standard Non EMS"/>
    <s v="Ambulatory"/>
  </r>
  <r>
    <n v="1289"/>
    <n v="1290"/>
    <d v="2021-01-03T00:19:00"/>
    <x v="6"/>
    <x v="20"/>
    <x v="539"/>
    <s v="-"/>
    <m/>
    <m/>
    <d v="2021-01-03T01:46:00"/>
    <m/>
    <m/>
    <s v="NON-HEALTH CARE FACLITY POINT OF ORIGIN"/>
    <s v="01 - Discharged to Home or Self Care (Routine Discharge)"/>
    <s v="Adult"/>
    <s v="Emergency Center"/>
    <s v="-"/>
    <s v="EMERGENCY"/>
    <n v="2"/>
    <n v="2"/>
    <s v="Inguinal hernia"/>
    <s v="Gastrointestinal"/>
    <s v="-"/>
    <s v="Standard Non EMS"/>
    <s v="Ambulatory"/>
  </r>
  <r>
    <n v="1291"/>
    <n v="1292"/>
    <d v="2021-01-03T07:35:00"/>
    <x v="6"/>
    <x v="20"/>
    <x v="540"/>
    <s v="-"/>
    <m/>
    <m/>
    <d v="2021-01-03T11:0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BLS/Police"/>
    <s v="-"/>
  </r>
  <r>
    <n v="1293"/>
    <n v="1294"/>
    <d v="2020-12-31T12:40:00"/>
    <x v="4"/>
    <x v="4"/>
    <x v="54"/>
    <d v="2020-12-31T20:32:00"/>
    <d v="2020-12-31T00:00:00"/>
    <d v="1899-12-30T20:32:00"/>
    <d v="2020-12-31T21:49:00"/>
    <d v="2020-12-31T00:00:00"/>
    <d v="1899-12-30T21:49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General medicine"/>
    <s v="-"/>
    <s v="Standard Non EMS"/>
    <s v="Stretcher"/>
  </r>
  <r>
    <n v="1297"/>
    <n v="1298"/>
    <d v="2021-01-03T10:52:00"/>
    <x v="6"/>
    <x v="20"/>
    <x v="331"/>
    <s v="-"/>
    <m/>
    <m/>
    <d v="2021-01-03T13:5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1301"/>
    <n v="1302"/>
    <d v="2021-01-03T20:01:00"/>
    <x v="6"/>
    <x v="20"/>
    <x v="541"/>
    <s v="-"/>
    <m/>
    <m/>
    <d v="2021-01-03T23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306"/>
    <n v="1307"/>
    <d v="2021-01-03T15:35:00"/>
    <x v="6"/>
    <x v="20"/>
    <x v="533"/>
    <s v="-"/>
    <m/>
    <m/>
    <d v="2021-01-03T18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313"/>
    <n v="35119"/>
    <d v="2021-03-23T12:01:00"/>
    <x v="1"/>
    <x v="44"/>
    <x v="485"/>
    <s v="-"/>
    <m/>
    <m/>
    <d v="2021-03-23T15:4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Ambulatory"/>
  </r>
  <r>
    <n v="1313"/>
    <n v="39696"/>
    <d v="2021-04-05T15:50:00"/>
    <x v="5"/>
    <x v="136"/>
    <x v="542"/>
    <s v="-"/>
    <m/>
    <m/>
    <d v="2021-04-05T21:07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astrointestinal"/>
    <s v="-"/>
    <s v="Standard Non EMS"/>
    <s v="-"/>
  </r>
  <r>
    <n v="1313"/>
    <n v="47555"/>
    <d v="2021-04-20T20:22:00"/>
    <x v="1"/>
    <x v="72"/>
    <x v="224"/>
    <s v="-"/>
    <m/>
    <m/>
    <d v="2021-04-21T03:04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Standard Non EMS"/>
    <s v="-"/>
  </r>
  <r>
    <n v="1315"/>
    <n v="1316"/>
    <d v="2021-01-03T12:27:00"/>
    <x v="6"/>
    <x v="20"/>
    <x v="543"/>
    <s v="-"/>
    <m/>
    <m/>
    <d v="2021-01-03T15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1319"/>
    <n v="1320"/>
    <d v="2021-01-03T16:40:00"/>
    <x v="6"/>
    <x v="20"/>
    <x v="544"/>
    <s v="-"/>
    <m/>
    <m/>
    <d v="2021-01-03T20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1319"/>
    <n v="29783"/>
    <d v="2021-03-11T19:57:00"/>
    <x v="4"/>
    <x v="137"/>
    <x v="545"/>
    <s v="-"/>
    <m/>
    <m/>
    <d v="2021-03-11T23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1319"/>
    <n v="36033"/>
    <d v="2021-03-25T12:02:00"/>
    <x v="4"/>
    <x v="88"/>
    <x v="546"/>
    <s v="-"/>
    <m/>
    <m/>
    <d v="2021-03-25T14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1321"/>
    <n v="1322"/>
    <d v="2021-01-03T14:00:00"/>
    <x v="6"/>
    <x v="20"/>
    <x v="196"/>
    <s v="-"/>
    <m/>
    <m/>
    <d v="2021-01-03T15:4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Ambulatory"/>
  </r>
  <r>
    <n v="1323"/>
    <n v="1324"/>
    <d v="2021-01-02T22:20:00"/>
    <x v="0"/>
    <x v="48"/>
    <x v="547"/>
    <s v="-"/>
    <m/>
    <m/>
    <d v="2021-01-03T01:0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Vaginitis"/>
    <s v="Obstetrics/Gynecology"/>
    <s v="-"/>
    <s v="Standard Non EMS"/>
    <s v="Ambulatory"/>
  </r>
  <r>
    <n v="1325"/>
    <n v="1326"/>
    <d v="2021-01-03T03:35:00"/>
    <x v="6"/>
    <x v="20"/>
    <x v="505"/>
    <s v="-"/>
    <m/>
    <m/>
    <d v="2021-01-03T06:16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rauma"/>
    <s v="-"/>
    <s v="Standard Non EMS"/>
    <s v="-"/>
  </r>
  <r>
    <n v="1325"/>
    <n v="5786"/>
    <d v="2021-01-12T14:44:00"/>
    <x v="1"/>
    <x v="111"/>
    <x v="166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5"/>
    <n v="5"/>
    <s v="-"/>
    <s v="General medicine"/>
    <s v="-"/>
    <s v="Standard Non EMS"/>
    <s v="-"/>
  </r>
  <r>
    <n v="1325"/>
    <n v="26236"/>
    <d v="2021-02-26T20:14:00"/>
    <x v="3"/>
    <x v="76"/>
    <x v="548"/>
    <s v="-"/>
    <m/>
    <m/>
    <d v="2021-02-26T20:46:00"/>
    <m/>
    <m/>
    <s v="NON-HEALTH CARE FACLITY POINT OF ORIGIN"/>
    <s v="07 - Left Against Medical Advice"/>
    <s v="Adult"/>
    <s v="Emergency Center"/>
    <s v="BLUE CROSS"/>
    <s v="EMERGENCY"/>
    <n v="3"/>
    <n v="3"/>
    <s v="-"/>
    <s v="Trauma"/>
    <s v="Left Without Being Seen"/>
    <s v="Standard Non EMS"/>
    <s v="-"/>
  </r>
  <r>
    <n v="1325"/>
    <n v="51896"/>
    <d v="2021-04-29T11:27:00"/>
    <x v="4"/>
    <x v="14"/>
    <x v="549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Ambulatory"/>
  </r>
  <r>
    <n v="1327"/>
    <n v="1328"/>
    <d v="2021-01-02T15:11:00"/>
    <x v="0"/>
    <x v="48"/>
    <x v="550"/>
    <d v="2021-01-03T02:00:00"/>
    <d v="2021-01-03T00:00:00"/>
    <d v="1899-12-30T02:00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Cardiorespiratory"/>
    <s v="-"/>
    <s v="Standard Non EMS"/>
    <s v="-"/>
  </r>
  <r>
    <n v="1333"/>
    <n v="1334"/>
    <d v="2021-01-01T13:21:00"/>
    <x v="3"/>
    <x v="3"/>
    <x v="229"/>
    <s v="-"/>
    <m/>
    <m/>
    <d v="2021-01-01T14:27:00"/>
    <m/>
    <m/>
    <s v="NON-HEALTH CARE FACLITY POINT OF ORIGIN"/>
    <s v="01 - Discharged to Home or Self Care (Routine Discharge)"/>
    <s v="Adult"/>
    <s v="Inpatient"/>
    <s v="COMMERCIAL"/>
    <s v="MEDICAL"/>
    <n v="1"/>
    <n v="1"/>
    <s v="-"/>
    <s v="Cardiorespiratory"/>
    <s v="-"/>
    <s v="ALS"/>
    <s v="-"/>
  </r>
  <r>
    <n v="1335"/>
    <n v="1336"/>
    <d v="2021-01-03T11:51:00"/>
    <x v="6"/>
    <x v="20"/>
    <x v="551"/>
    <s v="-"/>
    <m/>
    <m/>
    <d v="2021-01-03T14:4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Ambulating With Assist"/>
  </r>
  <r>
    <n v="1341"/>
    <n v="1342"/>
    <d v="2021-01-03T17:41:00"/>
    <x v="6"/>
    <x v="20"/>
    <x v="225"/>
    <s v="-"/>
    <m/>
    <m/>
    <d v="2021-01-03T20:3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Strep throat"/>
    <s v="General medicine"/>
    <s v="-"/>
    <s v="Standard Non EMS"/>
    <s v="Ambulatory"/>
  </r>
  <r>
    <n v="1346"/>
    <n v="1347"/>
    <d v="2021-01-03T16:35:00"/>
    <x v="6"/>
    <x v="20"/>
    <x v="464"/>
    <s v="-"/>
    <m/>
    <m/>
    <d v="2021-01-03T21:45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Obstetrics/Gynecology"/>
    <s v="-"/>
    <s v="Standard Non EMS"/>
    <s v="-"/>
  </r>
  <r>
    <n v="1350"/>
    <n v="1351"/>
    <d v="2021-01-03T11:04:00"/>
    <x v="6"/>
    <x v="20"/>
    <x v="552"/>
    <s v="-"/>
    <m/>
    <m/>
    <d v="2021-01-03T14:33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Ambulatory"/>
  </r>
  <r>
    <n v="1350"/>
    <n v="6572"/>
    <d v="2021-01-14T09:02:00"/>
    <x v="4"/>
    <x v="99"/>
    <x v="117"/>
    <s v="-"/>
    <m/>
    <m/>
    <d v="2021-01-14T12:17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-"/>
  </r>
  <r>
    <n v="1352"/>
    <n v="1353"/>
    <d v="2021-01-03T17:59:00"/>
    <x v="6"/>
    <x v="20"/>
    <x v="553"/>
    <s v="-"/>
    <m/>
    <m/>
    <d v="2021-01-03T21:4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Vaginal herpes"/>
    <s v="Obstetrics/Gynecology"/>
    <s v="-"/>
    <s v="Standard Non EMS"/>
    <s v="Ambulatory"/>
  </r>
  <r>
    <n v="1356"/>
    <n v="1357"/>
    <d v="2021-01-03T11:00:00"/>
    <x v="6"/>
    <x v="20"/>
    <x v="153"/>
    <s v="-"/>
    <m/>
    <m/>
    <d v="2021-01-03T13:3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Obstetrics/Gynecology"/>
    <s v="-"/>
    <s v="Standard Non EMS"/>
    <s v="-"/>
  </r>
  <r>
    <n v="1358"/>
    <n v="1359"/>
    <d v="2021-01-03T21:16:00"/>
    <x v="6"/>
    <x v="20"/>
    <x v="554"/>
    <s v="-"/>
    <m/>
    <m/>
    <d v="2021-01-03T23:37:00"/>
    <m/>
    <m/>
    <s v="NON-HEALTH CARE FACLITY POINT OF ORIGIN"/>
    <s v="01 - Discharged to Home or Self Care (Routine Discharge)"/>
    <s v="Adult"/>
    <s v="Emergency Center"/>
    <s v="CHAMPUS"/>
    <s v="EMERGENCY"/>
    <n v="4"/>
    <n v="4"/>
    <s v="Vaginitis"/>
    <s v="Obstetrics/Gynecology"/>
    <s v="-"/>
    <s v="Standard Non EMS"/>
    <s v="Ambulatory"/>
  </r>
  <r>
    <n v="1360"/>
    <n v="1361"/>
    <d v="2021-01-03T10:05:00"/>
    <x v="6"/>
    <x v="20"/>
    <x v="555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1362"/>
    <n v="1363"/>
    <d v="2021-01-03T08:03:00"/>
    <x v="6"/>
    <x v="20"/>
    <x v="556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BLS/Police"/>
    <s v="-"/>
  </r>
  <r>
    <n v="1366"/>
    <n v="1367"/>
    <d v="2021-01-03T07:29:00"/>
    <x v="6"/>
    <x v="20"/>
    <x v="55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BLS/Police"/>
    <s v="-"/>
  </r>
  <r>
    <n v="1373"/>
    <n v="1374"/>
    <d v="2020-12-29T12:31:00"/>
    <x v="1"/>
    <x v="1"/>
    <x v="558"/>
    <d v="2020-12-29T15:10:00"/>
    <d v="2020-12-29T00:00:00"/>
    <d v="1899-12-30T15:10:00"/>
    <s v="-"/>
    <m/>
    <m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Cardiorespiratory"/>
    <s v="-"/>
    <s v="Standard Non EMS"/>
    <s v="-"/>
  </r>
  <r>
    <n v="1373"/>
    <n v="16134"/>
    <d v="2021-02-01T07:50:00"/>
    <x v="5"/>
    <x v="90"/>
    <x v="559"/>
    <d v="2021-02-01T10:33:00"/>
    <d v="2021-02-01T00:00:00"/>
    <d v="1899-12-30T10:33:00"/>
    <d v="2021-02-01T21:10:00"/>
    <d v="2021-02-01T00:00:00"/>
    <d v="1899-12-30T21:10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-"/>
  </r>
  <r>
    <n v="1373"/>
    <n v="24865"/>
    <d v="2021-02-17T18:18:00"/>
    <x v="2"/>
    <x v="70"/>
    <x v="342"/>
    <d v="2021-02-17T23:52:00"/>
    <d v="2021-02-17T00:00:00"/>
    <d v="1899-12-30T23:52:00"/>
    <d v="2021-02-18T00:50:00"/>
    <d v="2021-02-18T00:00:00"/>
    <d v="1899-12-30T00:50:00"/>
    <s v="TRANSFER FROM ANOTHER HEALTH CARE FACILITY"/>
    <s v="20 - Expired"/>
    <s v="Adult"/>
    <s v="Inpatient"/>
    <s v="MEDICARE PART A"/>
    <s v="MEDICAL"/>
    <n v="2"/>
    <n v="2"/>
    <s v="-"/>
    <s v="Cardiorespiratory"/>
    <s v="-"/>
    <s v="ALS"/>
    <s v="Stretcher"/>
  </r>
  <r>
    <n v="1378"/>
    <n v="1379"/>
    <d v="2021-01-03T10:32:00"/>
    <x v="6"/>
    <x v="20"/>
    <x v="76"/>
    <s v="-"/>
    <m/>
    <m/>
    <d v="2021-01-03T13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378"/>
    <n v="28591"/>
    <d v="2021-03-09T14:13:00"/>
    <x v="1"/>
    <x v="95"/>
    <x v="56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1382"/>
    <n v="48361"/>
    <d v="2021-04-22T15:04:00"/>
    <x v="4"/>
    <x v="60"/>
    <x v="402"/>
    <s v="-"/>
    <m/>
    <m/>
    <d v="2021-04-22T20:00:00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ALS"/>
    <s v="-"/>
  </r>
  <r>
    <n v="1386"/>
    <n v="1387"/>
    <d v="2021-01-03T11:09:00"/>
    <x v="6"/>
    <x v="20"/>
    <x v="79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Neurology"/>
    <s v="-"/>
    <s v="Standard Non EMS"/>
    <s v="-"/>
  </r>
  <r>
    <n v="1390"/>
    <n v="1391"/>
    <d v="2021-01-03T02:31:00"/>
    <x v="6"/>
    <x v="20"/>
    <x v="561"/>
    <s v="-"/>
    <m/>
    <m/>
    <d v="2021-01-03T02:44:00"/>
    <m/>
    <m/>
    <s v="NON-HEALTH CARE FACLITY POINT OF ORIGIN"/>
    <s v="01 - Discharged to Home or Self Care (Routine Discharge)"/>
    <s v="Adult"/>
    <s v="Emergency Center"/>
    <s v="-"/>
    <s v="EMERGENCY"/>
    <n v="4"/>
    <n v="4"/>
    <s v="finger sprain"/>
    <s v="Trauma"/>
    <s v="-"/>
    <s v="Standard Non EMS"/>
    <s v="Ambulatory"/>
  </r>
  <r>
    <n v="1394"/>
    <n v="1395"/>
    <d v="2021-01-03T17:34:00"/>
    <x v="6"/>
    <x v="20"/>
    <x v="562"/>
    <s v="-"/>
    <m/>
    <m/>
    <d v="2021-01-03T19:50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Ambulatory"/>
  </r>
  <r>
    <n v="1394"/>
    <n v="51752"/>
    <d v="2021-04-29T13:39:00"/>
    <x v="4"/>
    <x v="14"/>
    <x v="56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Left Against Medical Advice"/>
    <s v="Standard Non EMS"/>
    <s v="-"/>
  </r>
  <r>
    <n v="1396"/>
    <n v="1397"/>
    <d v="2021-01-03T21:27:00"/>
    <x v="6"/>
    <x v="20"/>
    <x v="564"/>
    <s v="-"/>
    <m/>
    <m/>
    <s v="-"/>
    <m/>
    <m/>
    <s v="NON-HEALTH CARE FACLITY POINT OF ORIGIN"/>
    <s v="07 - Left Against Medical Advice"/>
    <s v="Adult"/>
    <s v="Quick Registration-Emergency"/>
    <s v="-"/>
    <s v="EMERGENCY"/>
    <n v="3"/>
    <n v="3"/>
    <s v="-"/>
    <s v="Administrative"/>
    <s v="Left Against Medical Advice"/>
    <s v="Standard Non EMS"/>
    <s v="-"/>
  </r>
  <r>
    <n v="1398"/>
    <n v="1399"/>
    <d v="2021-01-03T21:56:00"/>
    <x v="6"/>
    <x v="20"/>
    <x v="565"/>
    <s v="-"/>
    <m/>
    <m/>
    <s v="-"/>
    <m/>
    <m/>
    <s v="NON-HEALTH CARE FACLITY POINT OF ORIGIN"/>
    <s v="07 - Left Against Medical Advice"/>
    <s v="Pediatrics"/>
    <s v="Quick Registration-Emergency"/>
    <s v="-"/>
    <s v="EMERGENCY"/>
    <n v="4"/>
    <n v="4"/>
    <s v="-"/>
    <s v="Administrative"/>
    <s v="Left Without Being Seen"/>
    <s v="Standard Non EMS"/>
    <s v="-"/>
  </r>
  <r>
    <n v="1400"/>
    <n v="1401"/>
    <d v="2021-01-03T06:41:00"/>
    <x v="6"/>
    <x v="20"/>
    <x v="56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Left Without Being Triaged"/>
    <s v="Standard Non EMS"/>
    <s v="-"/>
  </r>
  <r>
    <n v="1402"/>
    <n v="1403"/>
    <d v="2021-01-03T21:18:00"/>
    <x v="6"/>
    <x v="20"/>
    <x v="567"/>
    <s v="-"/>
    <m/>
    <m/>
    <s v="-"/>
    <m/>
    <m/>
    <s v="NON-HEALTH CARE FACLITY POINT OF ORIGIN"/>
    <s v="07 - Left Against Medical Advice"/>
    <s v="Adult"/>
    <s v="Quick Registration-Emergency"/>
    <s v="-"/>
    <s v="EMERGENCY"/>
    <n v="4"/>
    <n v="4"/>
    <s v="-"/>
    <s v="Administrative"/>
    <s v="Left Without Being Seen"/>
    <s v="Standard Non EMS"/>
    <s v="-"/>
  </r>
  <r>
    <n v="1404"/>
    <n v="1405"/>
    <d v="2021-01-03T23:04:00"/>
    <x v="6"/>
    <x v="20"/>
    <x v="568"/>
    <s v="-"/>
    <m/>
    <m/>
    <d v="2021-01-03T23:36:00"/>
    <m/>
    <m/>
    <s v="NON-HEALTH CARE FACLITY POINT OF ORIGIN"/>
    <s v="07 - Left Against Medical Advice"/>
    <s v="Pediatrics"/>
    <s v="Emergency Center"/>
    <s v="HEALTH MAINTENANCE ORGANIZATION"/>
    <s v="EMERGENCY"/>
    <n v="4"/>
    <n v="4"/>
    <s v="-"/>
    <s v="General medicine"/>
    <s v="Left Without Being Seen"/>
    <s v="Standard Non EMS"/>
    <s v="-"/>
  </r>
  <r>
    <n v="1420"/>
    <n v="1421"/>
    <d v="2021-01-03T14:04:00"/>
    <x v="6"/>
    <x v="20"/>
    <x v="502"/>
    <s v="-"/>
    <m/>
    <m/>
    <d v="2021-01-03T15:1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Ambulatory"/>
  </r>
  <r>
    <n v="1424"/>
    <n v="1425"/>
    <d v="2021-01-03T16:28:00"/>
    <x v="6"/>
    <x v="20"/>
    <x v="369"/>
    <s v="-"/>
    <m/>
    <m/>
    <d v="2021-01-03T19:55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Standard Non EMS"/>
    <s v="-"/>
  </r>
  <r>
    <n v="1428"/>
    <n v="1429"/>
    <d v="2021-01-03T13:19:00"/>
    <x v="6"/>
    <x v="20"/>
    <x v="3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1428"/>
    <n v="58009"/>
    <d v="2021-05-17T22:10:00"/>
    <x v="5"/>
    <x v="104"/>
    <x v="391"/>
    <s v="-"/>
    <m/>
    <m/>
    <d v="2021-05-17T23:5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Clogged Peg Tube"/>
    <s v="Gastrointestinal"/>
    <s v="-"/>
    <s v="Standard Non EMS"/>
    <s v="Wheelchair"/>
  </r>
  <r>
    <n v="1430"/>
    <n v="1431"/>
    <d v="2020-12-31T23:44:00"/>
    <x v="4"/>
    <x v="4"/>
    <x v="569"/>
    <d v="2021-01-01T03:13:00"/>
    <d v="2021-01-01T00:00:00"/>
    <d v="1899-12-30T03:13:00"/>
    <d v="2021-01-01T07:54:00"/>
    <d v="2021-01-01T00:00:00"/>
    <d v="1899-12-30T07:54:00"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-"/>
    <s v="ALS"/>
    <s v="-"/>
  </r>
  <r>
    <n v="1434"/>
    <n v="1435"/>
    <d v="2021-01-03T10:03:00"/>
    <x v="6"/>
    <x v="20"/>
    <x v="570"/>
    <s v="-"/>
    <m/>
    <m/>
    <d v="2021-01-03T20:21:00"/>
    <m/>
    <m/>
    <s v="NON-HEALTH CARE FACLITY POINT OF ORIGIN"/>
    <s v="03 - Disch/Trans  to a Skilled Nursing Facility (SNF) with Medicare Certification"/>
    <s v="Adult"/>
    <s v="Emergency Center"/>
    <s v="MEDICARE PART A"/>
    <s v="MEDICAL"/>
    <s v="-"/>
    <s v="-"/>
    <s v="-"/>
    <s v="Neurology"/>
    <s v="-"/>
    <s v="ALS"/>
    <s v="-"/>
  </r>
  <r>
    <n v="1436"/>
    <n v="1437"/>
    <d v="2021-01-02T16:44:00"/>
    <x v="0"/>
    <x v="48"/>
    <x v="571"/>
    <d v="2021-01-02T18:44:00"/>
    <d v="2021-01-02T00:00:00"/>
    <d v="1899-12-30T18:44:00"/>
    <d v="2021-01-03T03:28:00"/>
    <d v="2021-01-03T00:00:00"/>
    <d v="1899-12-30T03:28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EENT and dental"/>
    <s v="-"/>
    <s v="Standard Non EMS"/>
    <s v="-"/>
  </r>
  <r>
    <n v="1439"/>
    <n v="48900"/>
    <d v="2021-04-22T06:33:00"/>
    <x v="4"/>
    <x v="60"/>
    <x v="572"/>
    <d v="2021-04-22T08:58:00"/>
    <d v="2021-04-22T00:00:00"/>
    <d v="1899-12-30T08:58:00"/>
    <d v="2021-04-22T13:17:00"/>
    <d v="2021-04-22T00:00:00"/>
    <d v="1899-12-30T13:17:00"/>
    <s v="NON-HEALTH CARE FACLITY POINT OF ORIGIN"/>
    <s v="01 - Discharged to Home or Self Care (Routine Discharge)"/>
    <s v="Adult"/>
    <s v="Outpatient Observation"/>
    <s v="MEDICARE PART A"/>
    <s v="OBSERVATION"/>
    <n v="1"/>
    <n v="1"/>
    <s v="-"/>
    <s v="Neurology"/>
    <s v="-"/>
    <s v="ALS"/>
    <s v="-"/>
  </r>
  <r>
    <n v="1441"/>
    <n v="1442"/>
    <d v="2021-01-03T19:31:00"/>
    <x v="6"/>
    <x v="20"/>
    <x v="573"/>
    <s v="-"/>
    <m/>
    <m/>
    <d v="2021-01-03T22:5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1441"/>
    <n v="50625"/>
    <d v="2021-04-27T10:47:00"/>
    <x v="1"/>
    <x v="138"/>
    <x v="574"/>
    <s v="-"/>
    <m/>
    <m/>
    <d v="2021-04-27T13:0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1445"/>
    <n v="1717"/>
    <d v="2021-01-04T03:28:00"/>
    <x v="5"/>
    <x v="32"/>
    <x v="575"/>
    <s v="-"/>
    <m/>
    <m/>
    <d v="2021-01-04T05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-"/>
  </r>
  <r>
    <n v="1445"/>
    <n v="8121"/>
    <d v="2021-01-18T10:03:00"/>
    <x v="5"/>
    <x v="61"/>
    <x v="570"/>
    <s v="-"/>
    <m/>
    <m/>
    <d v="2021-01-18T16:0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1445"/>
    <n v="40579"/>
    <d v="2021-04-07T08:25:00"/>
    <x v="2"/>
    <x v="98"/>
    <x v="325"/>
    <s v="-"/>
    <m/>
    <m/>
    <d v="2021-04-07T12:3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BLS/Police"/>
    <s v="Wheelchair"/>
  </r>
  <r>
    <n v="1447"/>
    <n v="1448"/>
    <d v="2021-01-03T14:48:00"/>
    <x v="6"/>
    <x v="20"/>
    <x v="124"/>
    <s v="-"/>
    <m/>
    <m/>
    <d v="2021-01-03T18:23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2"/>
    <n v="2"/>
    <s v="-"/>
    <s v="Toxicology"/>
    <s v="-"/>
    <s v="ALS"/>
    <s v="-"/>
  </r>
  <r>
    <n v="1449"/>
    <n v="1450"/>
    <d v="2021-01-03T20:58:00"/>
    <x v="6"/>
    <x v="20"/>
    <x v="189"/>
    <s v="-"/>
    <m/>
    <m/>
    <d v="2021-01-03T23:0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nvironmental"/>
    <s v="-"/>
    <s v="Standard Non EMS"/>
    <s v="-"/>
  </r>
  <r>
    <n v="1451"/>
    <n v="1452"/>
    <d v="2021-01-01T16:17:00"/>
    <x v="3"/>
    <x v="3"/>
    <x v="576"/>
    <d v="2021-01-01T19:12:00"/>
    <d v="2021-01-01T00:00:00"/>
    <d v="1899-12-30T19:12:00"/>
    <d v="2021-01-01T21:21:00"/>
    <d v="2021-01-01T00:00:00"/>
    <d v="1899-12-30T21:21:00"/>
    <s v="NON-HEALTH CARE FACLITY POINT OF ORIGIN"/>
    <s v="01 - Discharged to Home or Self Care (Routine Discharge)"/>
    <s v="Adult"/>
    <s v="Inpatient"/>
    <s v="-"/>
    <s v="MEDICAL"/>
    <s v="-"/>
    <s v="-"/>
    <s v="-"/>
    <s v="Trauma"/>
    <s v="-"/>
    <s v="BLS/Police"/>
    <s v="-"/>
  </r>
  <r>
    <n v="1453"/>
    <n v="1454"/>
    <d v="2021-01-02T10:51:00"/>
    <x v="0"/>
    <x v="48"/>
    <x v="577"/>
    <d v="2021-01-02T12:21:00"/>
    <d v="2021-01-02T00:00:00"/>
    <d v="1899-12-30T12:21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1459"/>
    <n v="1460"/>
    <d v="2021-01-03T15:20:00"/>
    <x v="6"/>
    <x v="20"/>
    <x v="578"/>
    <s v="-"/>
    <m/>
    <m/>
    <d v="2021-01-04T00:5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BLS/Police"/>
    <s v="-"/>
  </r>
  <r>
    <n v="1459"/>
    <n v="2489"/>
    <d v="2021-01-05T15:14:00"/>
    <x v="1"/>
    <x v="91"/>
    <x v="579"/>
    <s v="-"/>
    <m/>
    <m/>
    <d v="2021-01-05T20:0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BLS/Police"/>
    <s v="-"/>
  </r>
  <r>
    <n v="1459"/>
    <n v="8444"/>
    <d v="2021-01-18T19:45:00"/>
    <x v="5"/>
    <x v="61"/>
    <x v="580"/>
    <s v="-"/>
    <m/>
    <m/>
    <d v="2021-01-18T23:0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ALS"/>
    <s v="-"/>
  </r>
  <r>
    <n v="1459"/>
    <n v="25781"/>
    <d v="2021-02-25T13:27:00"/>
    <x v="4"/>
    <x v="71"/>
    <x v="581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-"/>
  </r>
  <r>
    <n v="1459"/>
    <n v="37755"/>
    <d v="2021-04-01T12:24:00"/>
    <x v="4"/>
    <x v="114"/>
    <x v="582"/>
    <s v="-"/>
    <m/>
    <m/>
    <d v="2021-04-01T19:3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ALS"/>
    <s v="-"/>
  </r>
  <r>
    <n v="1459"/>
    <n v="45051"/>
    <d v="2021-04-16T05:41:00"/>
    <x v="3"/>
    <x v="80"/>
    <x v="583"/>
    <s v="-"/>
    <m/>
    <m/>
    <d v="2021-04-16T18:0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BLS/Police"/>
    <s v="-"/>
  </r>
  <r>
    <n v="1459"/>
    <n v="60388"/>
    <d v="2021-05-22T07:50:00"/>
    <x v="0"/>
    <x v="139"/>
    <x v="559"/>
    <s v="-"/>
    <m/>
    <m/>
    <d v="2021-05-22T11:59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itourinary"/>
    <s v="-"/>
    <s v="Standard Non EMS"/>
    <s v="-"/>
  </r>
  <r>
    <n v="1461"/>
    <n v="1462"/>
    <d v="2020-12-31T10:36:00"/>
    <x v="4"/>
    <x v="4"/>
    <x v="484"/>
    <d v="2020-12-31T13:35:00"/>
    <d v="2020-12-31T00:00:00"/>
    <d v="1899-12-30T13:35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BLS/Police"/>
    <s v="-"/>
  </r>
  <r>
    <n v="1461"/>
    <n v="49834"/>
    <d v="2021-04-11T20:16:00"/>
    <x v="6"/>
    <x v="40"/>
    <x v="403"/>
    <d v="2021-04-11T23:31:00"/>
    <d v="2021-04-11T00:00:00"/>
    <d v="1899-12-30T23:31:00"/>
    <d v="2021-04-12T02:46:00"/>
    <d v="2021-04-12T00:00:00"/>
    <d v="1899-12-30T02:46:00"/>
    <s v="NON-HEALTH CARE FACLITY POINT OF ORIGIN"/>
    <s v="51 - Hospice-Medical Facility (certified) Providing Hospice Level of Care"/>
    <s v="Adult"/>
    <s v="Inpatient"/>
    <s v="HEALTH MAINTENANCE ORGANIZATION"/>
    <s v="MEDICAL"/>
    <n v="2"/>
    <n v="2"/>
    <s v="-"/>
    <s v="General medicine"/>
    <s v="-"/>
    <s v="ALS"/>
    <s v="-"/>
  </r>
  <r>
    <n v="1463"/>
    <n v="1464"/>
    <d v="2020-12-30T17:58:00"/>
    <x v="2"/>
    <x v="2"/>
    <x v="6"/>
    <d v="2020-12-30T22:23:00"/>
    <d v="2020-12-30T00:00:00"/>
    <d v="1899-12-30T22:23:00"/>
    <d v="2020-12-31T01:33:00"/>
    <d v="2020-12-31T00:00:00"/>
    <d v="1899-12-30T01:33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BLS/Police"/>
    <s v="-"/>
  </r>
  <r>
    <n v="1463"/>
    <n v="13732"/>
    <d v="2021-01-24T07:15:00"/>
    <x v="6"/>
    <x v="119"/>
    <x v="584"/>
    <d v="2021-01-24T15:58:00"/>
    <d v="2021-01-24T00:00:00"/>
    <d v="1899-12-30T15:58:00"/>
    <d v="2021-01-24T17:30:00"/>
    <d v="2021-01-24T00:00:00"/>
    <d v="1899-12-30T17:30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astrointestinal"/>
    <s v="-"/>
    <s v="BLS/Police"/>
    <s v="-"/>
  </r>
  <r>
    <n v="1463"/>
    <n v="21257"/>
    <d v="2021-02-12T23:53:00"/>
    <x v="3"/>
    <x v="65"/>
    <x v="585"/>
    <d v="2021-02-13T05:26:00"/>
    <d v="2021-02-13T00:00:00"/>
    <d v="1899-12-30T05:26:00"/>
    <d v="2021-02-13T10:05:00"/>
    <d v="2021-02-13T00:00:00"/>
    <d v="1899-12-30T10:05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ALS"/>
    <s v="-"/>
  </r>
  <r>
    <n v="1463"/>
    <n v="31668"/>
    <d v="2021-03-16T04:16:00"/>
    <x v="1"/>
    <x v="8"/>
    <x v="586"/>
    <s v="-"/>
    <m/>
    <m/>
    <s v="-"/>
    <m/>
    <m/>
    <s v="NON-HEALTH CARE FACLITY POINT OF ORIGIN"/>
    <s v="05 - Discharged/transferred to a designated cancer center or children's hospital"/>
    <s v="Adult"/>
    <s v="Emergency Center"/>
    <s v="MEDICARE PART A"/>
    <s v="EMERGENCY"/>
    <n v="3"/>
    <n v="3"/>
    <s v="-"/>
    <s v="General medicine"/>
    <s v="-"/>
    <s v="BLS/Police"/>
    <s v="Stretcher"/>
  </r>
  <r>
    <n v="1467"/>
    <n v="1468"/>
    <d v="2021-01-01T07:42:00"/>
    <x v="3"/>
    <x v="3"/>
    <x v="199"/>
    <d v="2021-01-01T19:24:00"/>
    <d v="2021-01-01T00:00:00"/>
    <d v="1899-12-30T19:24:00"/>
    <d v="2021-01-01T22:22:00"/>
    <d v="2021-01-01T00:00:00"/>
    <d v="1899-12-30T22:22:00"/>
    <s v="NON-HEALTH CARE FACLITY POINT OF ORIGIN"/>
    <s v="06 - Disch/Trans to Home Under Home Health Service"/>
    <s v="Adult"/>
    <s v="Inpatient"/>
    <s v="HEALTH MAINTENANCE ORGANIZATION"/>
    <s v="EMERGENCY"/>
    <n v="2"/>
    <n v="2"/>
    <s v="-"/>
    <s v="General medicine"/>
    <s v="-"/>
    <s v="BLS/Police"/>
    <s v="-"/>
  </r>
  <r>
    <n v="1467"/>
    <n v="14059"/>
    <d v="2021-01-26T13:37:00"/>
    <x v="1"/>
    <x v="25"/>
    <x v="514"/>
    <d v="2021-01-26T17:46:00"/>
    <d v="2021-01-26T00:00:00"/>
    <d v="1899-12-30T17:46:00"/>
    <d v="2021-01-26T20:46:00"/>
    <d v="2021-01-26T00:00:00"/>
    <d v="1899-12-30T20:4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1467"/>
    <n v="16671"/>
    <d v="2021-02-02T22:50:00"/>
    <x v="1"/>
    <x v="36"/>
    <x v="587"/>
    <s v="-"/>
    <m/>
    <m/>
    <d v="2021-02-03T01:18:00"/>
    <m/>
    <m/>
    <s v="FROM HOSPITAL/ACF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1469"/>
    <n v="1470"/>
    <d v="2021-01-03T19:43:00"/>
    <x v="6"/>
    <x v="20"/>
    <x v="588"/>
    <d v="2021-01-03T23:25:00"/>
    <d v="2021-01-03T00:00:00"/>
    <d v="1899-12-30T23:25:00"/>
    <s v="-"/>
    <m/>
    <m/>
    <s v="NON-HEALTH CARE FACLITY POINT OF ORIGIN"/>
    <s v="01 - Discharged to Home or Self Care (Routine Discharge)"/>
    <s v="Obstetrics"/>
    <s v="Inpatient"/>
    <s v="BLUE CROSS"/>
    <s v="MEDICAL"/>
    <n v="2"/>
    <n v="2"/>
    <s v="Tachtcardia"/>
    <s v="Cardiorespiratory"/>
    <s v="-"/>
    <s v="Standard Non EMS"/>
    <s v="Stretcher"/>
  </r>
  <r>
    <n v="1473"/>
    <n v="1474"/>
    <d v="2021-01-03T03:04:00"/>
    <x v="6"/>
    <x v="20"/>
    <x v="589"/>
    <d v="2021-01-02T21:44:00"/>
    <d v="2021-01-02T00:00:00"/>
    <d v="1899-12-30T21:44:00"/>
    <d v="2021-01-03T03:00:00"/>
    <d v="2021-01-03T00:00:00"/>
    <d v="1899-12-30T03:00:00"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BLS/Police"/>
    <s v="-"/>
  </r>
  <r>
    <n v="1475"/>
    <n v="1476"/>
    <d v="2021-01-04T13:48:00"/>
    <x v="5"/>
    <x v="32"/>
    <x v="590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Ambulatory"/>
  </r>
  <r>
    <n v="1477"/>
    <n v="1478"/>
    <d v="2020-12-25T16:51:00"/>
    <x v="3"/>
    <x v="15"/>
    <x v="591"/>
    <d v="2020-12-25T23:09:00"/>
    <d v="2020-12-25T00:00:00"/>
    <d v="1899-12-30T23:09:00"/>
    <d v="2020-12-26T00:51:00"/>
    <d v="2020-12-26T00:00:00"/>
    <d v="1899-12-30T00:51:00"/>
    <s v="NON-HEALTH CARE FACLITY POINT OF ORIGIN"/>
    <s v="01 - Discharged to Home or Self Care (Routine Discharge)"/>
    <s v="Adult"/>
    <s v="Inpatient"/>
    <s v="MEDICARE PART A"/>
    <s v="MEDICAL"/>
    <n v="3"/>
    <n v="3"/>
    <s v="SCC"/>
    <s v="General medicine"/>
    <s v="-"/>
    <s v="Standard Non EMS"/>
    <s v="Stretcher"/>
  </r>
  <r>
    <n v="1477"/>
    <n v="53166"/>
    <d v="2021-05-07T20:11:00"/>
    <x v="3"/>
    <x v="112"/>
    <x v="379"/>
    <s v="-"/>
    <m/>
    <m/>
    <d v="2021-05-07T23:1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ALS"/>
    <s v="Ambulatory"/>
  </r>
  <r>
    <n v="1479"/>
    <n v="12703"/>
    <d v="2021-01-27T10:49:00"/>
    <x v="2"/>
    <x v="140"/>
    <x v="412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1481"/>
    <n v="1482"/>
    <d v="2021-01-02T23:43:00"/>
    <x v="0"/>
    <x v="48"/>
    <x v="592"/>
    <d v="2021-01-03T04:27:00"/>
    <d v="2021-01-03T00:00:00"/>
    <d v="1899-12-30T04:27:00"/>
    <d v="2021-01-03T05:27:00"/>
    <d v="2021-01-03T00:00:00"/>
    <d v="1899-12-30T05:27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BLS/Police"/>
    <s v="-"/>
  </r>
  <r>
    <n v="1483"/>
    <n v="1484"/>
    <d v="2020-12-25T06:30:00"/>
    <x v="3"/>
    <x v="15"/>
    <x v="593"/>
    <s v="-"/>
    <m/>
    <m/>
    <d v="2020-12-25T10:48:00"/>
    <m/>
    <m/>
    <s v="TRANSFER FROM A SKILLED NURSING FACILITY OR INTERMEDIATE CARE FACILITY (ICF)"/>
    <s v="50 - Hospice-Home"/>
    <s v="Adult"/>
    <s v="Inpatient"/>
    <s v="HEALTH MAINTENANCE ORGANIZATION"/>
    <s v="MEDICAL"/>
    <n v="3"/>
    <n v="3"/>
    <s v="-"/>
    <s v="Cardiorespiratory"/>
    <s v="-"/>
    <s v="Standard Non EMS"/>
    <s v="Stretcher"/>
  </r>
  <r>
    <n v="1485"/>
    <n v="1486"/>
    <d v="2021-01-02T17:33:00"/>
    <x v="0"/>
    <x v="48"/>
    <x v="23"/>
    <d v="2021-01-03T04:29:00"/>
    <d v="2021-01-03T00:00:00"/>
    <d v="1899-12-30T04:29:00"/>
    <d v="2021-01-03T05:55:00"/>
    <d v="2021-01-03T00:00:00"/>
    <d v="1899-12-30T05:55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Standard Non EMS"/>
    <s v="-"/>
  </r>
  <r>
    <n v="1485"/>
    <n v="1486"/>
    <d v="2021-01-02T17:33:00"/>
    <x v="0"/>
    <x v="48"/>
    <x v="23"/>
    <d v="2021-01-03T04:29:00"/>
    <d v="2021-01-03T00:00:00"/>
    <d v="1899-12-30T04:29:00"/>
    <d v="2021-01-03T05:55:00"/>
    <d v="2021-01-03T00:00:00"/>
    <d v="1899-12-30T05:55:00"/>
    <s v="NON-HEALTH CARE FACLITY POINT OF ORIGIN"/>
    <s v="01 - Discharged to Home or Self Care (Routine Discharge)"/>
    <s v="Adult"/>
    <s v="Inpatient"/>
    <s v="MEDICARE PART A"/>
    <s v="MEDICAL"/>
    <n v="3"/>
    <n v="3"/>
    <s v="asphyxia"/>
    <s v="General medicine"/>
    <s v="-"/>
    <s v="BLS/Police"/>
    <s v="Stretcher"/>
  </r>
  <r>
    <n v="1485"/>
    <n v="15513"/>
    <d v="2021-01-28T08:22:00"/>
    <x v="4"/>
    <x v="29"/>
    <x v="89"/>
    <d v="2021-01-28T12:04:00"/>
    <d v="2021-01-28T00:00:00"/>
    <d v="1899-12-30T12:04:00"/>
    <d v="2021-01-28T22:57:00"/>
    <d v="2021-01-28T00:00:00"/>
    <d v="1899-12-30T22:57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ALS"/>
    <s v="-"/>
  </r>
  <r>
    <n v="1485"/>
    <n v="19425"/>
    <d v="2021-02-06T19:10:00"/>
    <x v="0"/>
    <x v="26"/>
    <x v="28"/>
    <d v="2021-02-07T00:28:00"/>
    <d v="2021-02-07T00:00:00"/>
    <d v="1899-12-30T00:28:00"/>
    <d v="2021-02-07T05:33:00"/>
    <d v="2021-02-07T00:00:00"/>
    <d v="1899-12-30T05:33:00"/>
    <s v="TRANSFER FROM A SKILLED NURSING FACILITY OR INTERMEDIATE CARE FACILITY (ICF)"/>
    <s v="50 - Hospice-Home"/>
    <s v="Adult"/>
    <s v="Inpatient"/>
    <s v="MEDICARE PART A"/>
    <s v="MEDICAL"/>
    <n v="2"/>
    <n v="2"/>
    <s v="-"/>
    <s v="General medicine"/>
    <s v="-"/>
    <s v="ALS"/>
    <s v="-"/>
  </r>
  <r>
    <n v="1487"/>
    <n v="1488"/>
    <d v="2020-12-31T12:25:00"/>
    <x v="4"/>
    <x v="4"/>
    <x v="594"/>
    <d v="2020-12-31T14:56:00"/>
    <d v="2020-12-31T00:00:00"/>
    <d v="1899-12-30T14:56:00"/>
    <d v="2020-12-31T17:16:00"/>
    <d v="2020-12-31T00:00:00"/>
    <d v="1899-12-30T17:1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Standard Non EMS"/>
    <s v="-"/>
  </r>
  <r>
    <n v="1491"/>
    <n v="28971"/>
    <d v="2021-03-10T16:24:00"/>
    <x v="2"/>
    <x v="86"/>
    <x v="59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1493"/>
    <n v="1494"/>
    <d v="2020-12-28T08:16:00"/>
    <x v="5"/>
    <x v="5"/>
    <x v="596"/>
    <d v="2020-12-28T10:29:00"/>
    <d v="2020-12-28T00:00:00"/>
    <d v="1899-12-30T10:29:00"/>
    <s v="-"/>
    <m/>
    <m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ALS"/>
    <s v="-"/>
  </r>
  <r>
    <n v="1493"/>
    <n v="7180"/>
    <d v="2021-01-15T02:43:00"/>
    <x v="3"/>
    <x v="34"/>
    <x v="597"/>
    <d v="2021-01-15T04:23:00"/>
    <d v="2021-01-15T00:00:00"/>
    <d v="1899-12-30T04:23:00"/>
    <d v="2021-01-15T05:14:00"/>
    <d v="2021-01-15T00:00:00"/>
    <d v="1899-12-30T05:14:00"/>
    <s v="NON-HEALTH CARE FACLITY POINT OF ORIGIN"/>
    <s v="62 - Disch/Trans to an Inpatient Rehab Facility Including Rehab Distinct Part Units of a Hosp"/>
    <s v="Adult"/>
    <s v="Outpatient Observation"/>
    <s v="MEDICARE PART A"/>
    <s v="OBSERVATION"/>
    <n v="3"/>
    <n v="3"/>
    <s v="-"/>
    <s v="Gastrointestinal"/>
    <s v="-"/>
    <s v="BLS/Police"/>
    <s v="-"/>
  </r>
  <r>
    <n v="1493"/>
    <n v="29434"/>
    <d v="2021-03-03T16:47:00"/>
    <x v="2"/>
    <x v="141"/>
    <x v="598"/>
    <d v="2021-03-03T23:19:00"/>
    <d v="2021-03-03T00:00:00"/>
    <d v="1899-12-30T23:19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-"/>
  </r>
  <r>
    <n v="1503"/>
    <n v="8057"/>
    <d v="2021-01-17T01:00:00"/>
    <x v="6"/>
    <x v="39"/>
    <x v="599"/>
    <s v="-"/>
    <m/>
    <m/>
    <d v="2021-01-17T03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503"/>
    <n v="8364"/>
    <d v="2021-01-18T16:27:00"/>
    <x v="5"/>
    <x v="61"/>
    <x v="600"/>
    <s v="-"/>
    <m/>
    <m/>
    <d v="2021-01-18T19:25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-"/>
    <s v="Neurology"/>
    <s v="-"/>
    <s v="Standard Non EMS"/>
    <s v="Ambulatory"/>
  </r>
  <r>
    <n v="1506"/>
    <n v="1507"/>
    <d v="2020-12-28T16:31:00"/>
    <x v="5"/>
    <x v="5"/>
    <x v="74"/>
    <d v="2020-12-28T22:46:00"/>
    <d v="2020-12-28T00:00:00"/>
    <d v="1899-12-30T22:46:00"/>
    <d v="2020-12-29T02:20:00"/>
    <d v="2020-12-29T00:00:00"/>
    <d v="1899-12-30T02:20:00"/>
    <s v="NON-HEALTH CARE FACLITY POINT OF ORIGIN"/>
    <s v="06 - Disch/Trans to Home Under Home Health Service"/>
    <s v="Adult"/>
    <s v="Inpatient"/>
    <s v="HEALTH MAINTENANCE ORGANIZATION"/>
    <s v="MEDICAL"/>
    <n v="3"/>
    <n v="3"/>
    <s v="Spinal stenosis"/>
    <s v="General medicine"/>
    <s v="-"/>
    <s v="Standard Non EMS"/>
    <s v="Stretcher"/>
  </r>
  <r>
    <n v="1506"/>
    <n v="19053"/>
    <d v="2021-02-02T11:29:00"/>
    <x v="1"/>
    <x v="36"/>
    <x v="601"/>
    <d v="2021-02-02T16:25:00"/>
    <d v="2021-02-02T00:00:00"/>
    <d v="1899-12-30T16:25:00"/>
    <d v="2021-02-02T20:41:00"/>
    <d v="2021-02-02T00:00:00"/>
    <d v="1899-12-30T20:4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1508"/>
    <n v="1509"/>
    <d v="2021-01-02T22:09:00"/>
    <x v="0"/>
    <x v="48"/>
    <x v="602"/>
    <d v="2021-01-02T23:58:00"/>
    <d v="2021-01-02T00:00:00"/>
    <d v="1899-12-30T23:58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Standard Non EMS"/>
    <s v="-"/>
  </r>
  <r>
    <n v="1508"/>
    <n v="64266"/>
    <d v="2021-05-30T09:34:00"/>
    <x v="6"/>
    <x v="58"/>
    <x v="603"/>
    <d v="2021-05-30T10:49:00"/>
    <d v="2021-05-30T00:00:00"/>
    <d v="1899-12-30T10:49:00"/>
    <d v="2021-05-30T11:47:00"/>
    <d v="2021-05-30T00:00:00"/>
    <d v="1899-12-30T11:47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Chest Pain"/>
    <s v="Cardiorespiratory"/>
    <s v="-"/>
    <s v="Standard Non EMS"/>
    <s v="Stretcher"/>
  </r>
  <r>
    <n v="1510"/>
    <n v="1511"/>
    <d v="2021-01-01T19:46:00"/>
    <x v="3"/>
    <x v="3"/>
    <x v="38"/>
    <d v="2021-01-01T22:28:00"/>
    <d v="2021-01-01T00:00:00"/>
    <d v="1899-12-30T22:28:00"/>
    <d v="2021-01-02T01:05:00"/>
    <d v="2021-01-02T00:00:00"/>
    <d v="1899-12-30T01:05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BLS/Police"/>
    <s v="-"/>
  </r>
  <r>
    <n v="1516"/>
    <n v="1517"/>
    <d v="2021-01-03T22:37:00"/>
    <x v="6"/>
    <x v="20"/>
    <x v="60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522"/>
    <n v="1523"/>
    <d v="2020-12-31T20:16:00"/>
    <x v="4"/>
    <x v="4"/>
    <x v="403"/>
    <d v="2020-12-31T21:53:00"/>
    <d v="2020-12-31T00:00:00"/>
    <d v="1899-12-30T21:53:00"/>
    <d v="2021-01-02T00:14:00"/>
    <d v="2021-01-02T00:00:00"/>
    <d v="1899-12-30T00:14:00"/>
    <s v="NON-HEALTH CARE FACLITY POINT OF ORIGIN"/>
    <s v="06 - Disch/Trans to Home Under Home Health Service"/>
    <s v="Adult"/>
    <s v="Inpatient"/>
    <s v="HEALTH MAINTENANCE ORGANIZATION"/>
    <s v="MEDICAL"/>
    <n v="1"/>
    <n v="1"/>
    <s v="Stroke"/>
    <s v="Neurology"/>
    <s v="-"/>
    <s v="ALS"/>
    <s v="-"/>
  </r>
  <r>
    <n v="1526"/>
    <n v="1527"/>
    <d v="2021-01-04T09:35:00"/>
    <x v="5"/>
    <x v="32"/>
    <x v="305"/>
    <s v="-"/>
    <m/>
    <m/>
    <d v="2021-01-04T11:3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1526"/>
    <n v="48228"/>
    <d v="2021-04-22T12:15:00"/>
    <x v="4"/>
    <x v="60"/>
    <x v="476"/>
    <s v="-"/>
    <m/>
    <m/>
    <d v="2021-04-22T13:3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1528"/>
    <n v="1529"/>
    <d v="2021-01-04T10:42:00"/>
    <x v="5"/>
    <x v="32"/>
    <x v="131"/>
    <s v="-"/>
    <m/>
    <m/>
    <d v="2021-01-04T15:0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Pneumonia"/>
    <s v="Cardiorespiratory"/>
    <s v="-"/>
    <s v="Standard Non EMS"/>
    <s v="Ambulatory"/>
  </r>
  <r>
    <n v="1530"/>
    <n v="1531"/>
    <d v="2021-01-04T14:32:00"/>
    <x v="5"/>
    <x v="32"/>
    <x v="125"/>
    <s v="-"/>
    <m/>
    <m/>
    <d v="2021-01-04T20:5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530"/>
    <n v="16193"/>
    <d v="2021-02-04T15:20:00"/>
    <x v="4"/>
    <x v="33"/>
    <x v="578"/>
    <s v="-"/>
    <m/>
    <m/>
    <d v="2021-02-04T15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1530"/>
    <n v="18541"/>
    <d v="2021-02-09T08:08:00"/>
    <x v="1"/>
    <x v="87"/>
    <x v="605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1532"/>
    <n v="1533"/>
    <d v="2021-01-04T23:57:00"/>
    <x v="5"/>
    <x v="32"/>
    <x v="606"/>
    <s v="-"/>
    <m/>
    <m/>
    <d v="2021-01-05T05:17:00"/>
    <m/>
    <m/>
    <s v="NON-HEALTH CARE FACLITY POINT OF ORIGIN"/>
    <s v="09 - Admitted as an Inpatient to this Hospital"/>
    <s v="Adult"/>
    <s v="Emergency Center"/>
    <s v="MEDICAID/WELFARE"/>
    <s v="EMERGENCY"/>
    <n v="3"/>
    <n v="3"/>
    <s v="-"/>
    <s v="Cardiorespiratory"/>
    <s v="-"/>
    <s v="Standard Non EMS"/>
    <s v="Wheelchair"/>
  </r>
  <r>
    <n v="1534"/>
    <n v="1535"/>
    <d v="2021-01-04T13:03:00"/>
    <x v="5"/>
    <x v="32"/>
    <x v="277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1542"/>
    <n v="1543"/>
    <d v="2021-01-04T22:48:00"/>
    <x v="5"/>
    <x v="32"/>
    <x v="607"/>
    <s v="-"/>
    <m/>
    <m/>
    <d v="2021-01-05T02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542"/>
    <n v="41133"/>
    <d v="2021-04-08T20:55:00"/>
    <x v="4"/>
    <x v="83"/>
    <x v="450"/>
    <s v="-"/>
    <m/>
    <m/>
    <d v="2021-04-08T22:5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Skin"/>
    <s v="-"/>
    <s v="Standard Non EMS"/>
    <s v="-"/>
  </r>
  <r>
    <n v="1544"/>
    <n v="1545"/>
    <d v="2021-01-04T10:16:00"/>
    <x v="5"/>
    <x v="32"/>
    <x v="608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Wheelchair"/>
  </r>
  <r>
    <n v="1544"/>
    <n v="3488"/>
    <d v="2021-01-06T22:08:00"/>
    <x v="2"/>
    <x v="106"/>
    <x v="609"/>
    <s v="-"/>
    <m/>
    <m/>
    <d v="2021-01-06T21:58:00"/>
    <m/>
    <m/>
    <s v="NON-HEALTH CARE FACLITY POINT OF ORIGIN"/>
    <s v="20 - Expired"/>
    <s v="Adult"/>
    <s v="Emergency Center"/>
    <s v="MEDICARE PART A"/>
    <s v="EMERGENCY"/>
    <n v="1"/>
    <n v="1"/>
    <s v="-"/>
    <s v="Cardiorespiratory"/>
    <s v="-"/>
    <s v="ALS"/>
    <s v="-"/>
  </r>
  <r>
    <n v="1548"/>
    <n v="1549"/>
    <d v="2021-01-04T08:38:00"/>
    <x v="5"/>
    <x v="32"/>
    <x v="20"/>
    <s v="-"/>
    <m/>
    <m/>
    <d v="2021-01-04T13:4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1550"/>
    <n v="1551"/>
    <d v="2021-01-04T09:38:00"/>
    <x v="5"/>
    <x v="32"/>
    <x v="276"/>
    <s v="-"/>
    <m/>
    <m/>
    <d v="2021-01-04T20:20:00"/>
    <m/>
    <m/>
    <s v="NON-HEALTH CARE FACLITY POINT OF ORIGIN"/>
    <s v="62 - Disch/Trans to an Inpatient Rehab Facility Including Rehab Distinct Part Units of a Hosp"/>
    <s v="Adult"/>
    <s v="Emergency Center"/>
    <s v="-"/>
    <s v="EMERGENCY"/>
    <n v="2"/>
    <n v="2"/>
    <s v="-"/>
    <s v="Cardiorespiratory"/>
    <s v="-"/>
    <s v="ALS"/>
    <s v="Stretcher"/>
  </r>
  <r>
    <n v="1550"/>
    <n v="35265"/>
    <d v="2021-03-23T10:54:00"/>
    <x v="1"/>
    <x v="44"/>
    <x v="176"/>
    <s v="-"/>
    <m/>
    <m/>
    <d v="2021-03-23T14:37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itourinary"/>
    <s v="-"/>
    <s v="Standard Non EMS"/>
    <s v="-"/>
  </r>
  <r>
    <n v="1550"/>
    <n v="42199"/>
    <d v="2021-04-10T14:02:00"/>
    <x v="0"/>
    <x v="63"/>
    <x v="610"/>
    <s v="-"/>
    <m/>
    <m/>
    <d v="2021-04-10T16:1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itourinary"/>
    <s v="-"/>
    <s v="Standard Non EMS"/>
    <s v="-"/>
  </r>
  <r>
    <n v="1560"/>
    <n v="1561"/>
    <d v="2021-01-04T18:12:00"/>
    <x v="5"/>
    <x v="32"/>
    <x v="364"/>
    <s v="-"/>
    <m/>
    <m/>
    <d v="2021-01-04T23:2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chest pain- nonspecific"/>
    <s v="Cardiorespiratory"/>
    <s v="-"/>
    <s v="ALS"/>
    <s v="Wheelchair"/>
  </r>
  <r>
    <n v="1566"/>
    <n v="1567"/>
    <d v="2021-01-04T16:00:00"/>
    <x v="5"/>
    <x v="32"/>
    <x v="611"/>
    <s v="-"/>
    <m/>
    <m/>
    <d v="2021-01-04T18:24:00"/>
    <m/>
    <m/>
    <s v="NON-HEALTH CARE FACLITY POINT OF ORIGIN"/>
    <s v="01 - Discharged to Home or Self Care (Routine Discharge)"/>
    <s v="Adult"/>
    <s v="Emergency Center"/>
    <s v="-"/>
    <s v="EMERGENCY"/>
    <n v="2"/>
    <n v="2"/>
    <s v="Chest Pain"/>
    <s v="Cardiorespiratory"/>
    <s v="-"/>
    <s v="Standard Non EMS"/>
    <s v="Ambulatory"/>
  </r>
  <r>
    <n v="1572"/>
    <n v="1573"/>
    <d v="2021-01-04T18:48:00"/>
    <x v="5"/>
    <x v="32"/>
    <x v="44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1586"/>
    <n v="1587"/>
    <d v="2021-01-03T23:49:00"/>
    <x v="6"/>
    <x v="20"/>
    <x v="612"/>
    <s v="-"/>
    <m/>
    <m/>
    <d v="2021-01-04T02:1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1590"/>
    <n v="1591"/>
    <d v="2021-01-03T23:33:00"/>
    <x v="6"/>
    <x v="20"/>
    <x v="288"/>
    <s v="-"/>
    <m/>
    <m/>
    <d v="2021-01-04T03:36:00"/>
    <m/>
    <m/>
    <s v="CLINIC_x000d_"/>
    <s v="01 - Discharged to Home or Self Care (Routine Discharge)"/>
    <s v="Adult"/>
    <s v="Emergency Center"/>
    <s v="BLUE CROSS"/>
    <s v="EMERGENCY"/>
    <n v="2"/>
    <n v="2"/>
    <s v="Hematemesis"/>
    <s v="Gastrointestinal"/>
    <s v="-"/>
    <s v="Standard Non EMS"/>
    <s v="Ambulatory"/>
  </r>
  <r>
    <n v="1590"/>
    <n v="1608"/>
    <d v="2021-01-04T14:01:00"/>
    <x v="5"/>
    <x v="32"/>
    <x v="60"/>
    <s v="-"/>
    <m/>
    <m/>
    <d v="2021-01-04T20:36:00"/>
    <m/>
    <m/>
    <s v="NON-HEALTH CARE FACLITY POINT OF ORIGIN"/>
    <s v="05 - Discharged/transferred to a designated cancer center or children's hospital"/>
    <s v="Adult"/>
    <s v="Emergency Center"/>
    <s v="BLUE CROSS"/>
    <s v="EMERGENCY"/>
    <n v="2"/>
    <n v="2"/>
    <s v="-"/>
    <s v="EENT and dental"/>
    <s v="-"/>
    <s v="Standard Non EMS"/>
    <s v="-"/>
  </r>
  <r>
    <n v="1592"/>
    <n v="1593"/>
    <d v="2021-01-04T03:43:00"/>
    <x v="5"/>
    <x v="32"/>
    <x v="172"/>
    <s v="-"/>
    <m/>
    <m/>
    <d v="2021-01-04T05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1592"/>
    <n v="28268"/>
    <d v="2021-03-08T07:16:00"/>
    <x v="5"/>
    <x v="38"/>
    <x v="613"/>
    <s v="-"/>
    <m/>
    <m/>
    <d v="2021-03-08T11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OPD"/>
    <s v="Cardiorespiratory"/>
    <s v="-"/>
    <s v="Standard Non EMS"/>
    <s v="Ambulatory"/>
  </r>
  <r>
    <n v="1596"/>
    <n v="1597"/>
    <d v="2021-01-04T10:45:00"/>
    <x v="5"/>
    <x v="32"/>
    <x v="614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1598"/>
    <n v="1599"/>
    <d v="2020-12-29T12:29:00"/>
    <x v="1"/>
    <x v="1"/>
    <x v="615"/>
    <d v="2020-12-29T16:02:00"/>
    <d v="2020-12-29T00:00:00"/>
    <d v="1899-12-30T16:02:00"/>
    <s v="-"/>
    <m/>
    <m/>
    <s v="NON-HEALTH CARE FACLITY POINT OF ORIGIN"/>
    <s v="01 - Discharged to Home or Self Care (Routine Discharge)"/>
    <s v="Adult"/>
    <s v="Inpatient"/>
    <s v="COMMERCIAL"/>
    <s v="MEDICAL"/>
    <n v="3"/>
    <n v="3"/>
    <s v="-"/>
    <s v="Infection"/>
    <s v="-"/>
    <s v="Standard Non EMS"/>
    <s v="Stretcher"/>
  </r>
  <r>
    <n v="1600"/>
    <n v="1601"/>
    <d v="2021-01-04T16:02:00"/>
    <x v="5"/>
    <x v="32"/>
    <x v="616"/>
    <s v="-"/>
    <m/>
    <m/>
    <d v="2021-01-04T20:0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-"/>
  </r>
  <r>
    <n v="1600"/>
    <n v="22284"/>
    <d v="2021-02-17T14:40:00"/>
    <x v="2"/>
    <x v="70"/>
    <x v="617"/>
    <s v="-"/>
    <m/>
    <m/>
    <d v="2021-02-17T16:1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1600"/>
    <n v="31589"/>
    <d v="2021-03-15T05:18:00"/>
    <x v="5"/>
    <x v="7"/>
    <x v="618"/>
    <s v="-"/>
    <m/>
    <m/>
    <d v="2021-03-15T07:5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1600"/>
    <n v="32783"/>
    <d v="2021-03-18T02:22:00"/>
    <x v="4"/>
    <x v="79"/>
    <x v="619"/>
    <s v="-"/>
    <m/>
    <m/>
    <d v="2021-03-18T08:5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Ambulatory"/>
  </r>
  <r>
    <n v="1600"/>
    <n v="33605"/>
    <d v="2021-03-19T14:43:00"/>
    <x v="3"/>
    <x v="97"/>
    <x v="620"/>
    <s v="-"/>
    <m/>
    <m/>
    <d v="2021-03-20T00:0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1600"/>
    <n v="40171"/>
    <d v="2021-04-06T05:51:00"/>
    <x v="1"/>
    <x v="53"/>
    <x v="328"/>
    <s v="-"/>
    <m/>
    <m/>
    <d v="2021-04-06T09:26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back pain"/>
    <s v="Musculoskeletal non-traumatic"/>
    <s v="-"/>
    <s v="Standard Non EMS"/>
    <s v="Wheelchair"/>
  </r>
  <r>
    <n v="1600"/>
    <n v="43469"/>
    <d v="2021-04-08T10:27:00"/>
    <x v="4"/>
    <x v="83"/>
    <x v="621"/>
    <s v="-"/>
    <m/>
    <m/>
    <s v="-"/>
    <m/>
    <m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Musculoskeletal non-traumatic"/>
    <s v="-"/>
    <s v="ALS"/>
    <s v="-"/>
  </r>
  <r>
    <n v="1600"/>
    <n v="44431"/>
    <d v="2021-04-13T23:52:00"/>
    <x v="1"/>
    <x v="10"/>
    <x v="80"/>
    <d v="2021-04-14T02:07:00"/>
    <d v="2021-04-14T00:00:00"/>
    <d v="1899-12-30T02:07:00"/>
    <d v="2021-04-14T06:13:00"/>
    <d v="2021-04-14T00:00:00"/>
    <d v="1899-12-30T06:13:00"/>
    <s v="TRANSFER FROM ANOTHER HEALTH CARE FACILITY"/>
    <s v="62 - Disch/Trans to an Inpatient Rehab Facility Including Rehab Distinct Part Units of a Hosp"/>
    <s v="Adult"/>
    <s v="Inpatient"/>
    <s v="MEDICARE PART A"/>
    <s v="MEDICAL"/>
    <n v="2"/>
    <n v="2"/>
    <s v="-"/>
    <s v="Cardiorespiratory"/>
    <s v="-"/>
    <s v="ALS"/>
    <s v="-"/>
  </r>
  <r>
    <n v="1609"/>
    <n v="1610"/>
    <d v="2021-01-04T14:14:00"/>
    <x v="5"/>
    <x v="32"/>
    <x v="173"/>
    <s v="-"/>
    <m/>
    <m/>
    <d v="2021-01-04T17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1611"/>
    <n v="1612"/>
    <d v="2021-01-02T23:12:00"/>
    <x v="0"/>
    <x v="48"/>
    <x v="622"/>
    <d v="2021-01-03T01:02:00"/>
    <d v="2021-01-03T00:00:00"/>
    <d v="1899-12-30T01:02:00"/>
    <d v="2021-01-03T02:00:00"/>
    <d v="2021-01-03T00:00:00"/>
    <d v="1899-12-30T02:00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BLS/Police"/>
    <s v="-"/>
  </r>
  <r>
    <n v="1611"/>
    <n v="2128"/>
    <d v="2021-01-05T00:30:00"/>
    <x v="1"/>
    <x v="91"/>
    <x v="62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1611"/>
    <n v="3156"/>
    <d v="2021-01-07T13:37:00"/>
    <x v="4"/>
    <x v="6"/>
    <x v="514"/>
    <s v="-"/>
    <m/>
    <m/>
    <d v="2021-01-07T20:3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1611"/>
    <n v="5434"/>
    <d v="2021-01-09T11:05:00"/>
    <x v="0"/>
    <x v="24"/>
    <x v="377"/>
    <d v="2021-01-09T13:08:00"/>
    <d v="2021-01-09T00:00:00"/>
    <d v="1899-12-30T13:08:00"/>
    <d v="2021-01-09T14:09:00"/>
    <d v="2021-01-09T00:00:00"/>
    <d v="1899-12-30T14:09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BLS/Police"/>
    <s v="-"/>
  </r>
  <r>
    <n v="1611"/>
    <n v="9384"/>
    <d v="2021-01-20T13:40:00"/>
    <x v="2"/>
    <x v="100"/>
    <x v="497"/>
    <s v="-"/>
    <m/>
    <m/>
    <d v="2021-01-20T22:5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Wheelchair"/>
  </r>
  <r>
    <n v="1611"/>
    <n v="11091"/>
    <d v="2021-01-23T22:12:00"/>
    <x v="0"/>
    <x v="94"/>
    <x v="624"/>
    <s v="-"/>
    <m/>
    <m/>
    <d v="2021-01-24T02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ominal pain,ascites"/>
    <s v="Cardiorespiratory"/>
    <s v="-"/>
    <s v="Standard Non EMS"/>
    <s v="Carried"/>
  </r>
  <r>
    <n v="1611"/>
    <n v="11556"/>
    <d v="2021-01-25T12:02:00"/>
    <x v="5"/>
    <x v="74"/>
    <x v="54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ALS"/>
    <s v="-"/>
  </r>
  <r>
    <n v="1611"/>
    <n v="12314"/>
    <d v="2021-01-26T08:14:00"/>
    <x v="1"/>
    <x v="25"/>
    <x v="625"/>
    <d v="2021-01-26T08:58:00"/>
    <d v="2021-01-26T00:00:00"/>
    <d v="1899-12-30T08:58:00"/>
    <s v="-"/>
    <m/>
    <m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ALS"/>
    <s v="-"/>
  </r>
  <r>
    <n v="1613"/>
    <n v="1614"/>
    <d v="2021-01-04T09:40:00"/>
    <x v="5"/>
    <x v="32"/>
    <x v="626"/>
    <s v="-"/>
    <m/>
    <m/>
    <d v="2021-01-04T19:0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625"/>
    <n v="1626"/>
    <d v="2021-01-04T02:37:00"/>
    <x v="5"/>
    <x v="32"/>
    <x v="627"/>
    <s v="-"/>
    <m/>
    <m/>
    <d v="2021-01-04T07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Kidney Stone"/>
    <s v="Genitourinary"/>
    <s v="-"/>
    <s v="Standard Non EMS"/>
    <s v="Wheelchair"/>
  </r>
  <r>
    <n v="1627"/>
    <n v="1628"/>
    <d v="2021-01-04T02:24:00"/>
    <x v="5"/>
    <x v="32"/>
    <x v="628"/>
    <s v="-"/>
    <m/>
    <m/>
    <d v="2021-01-04T05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Menorrhagia"/>
    <s v="Obstetrics/Gynecology"/>
    <s v="-"/>
    <s v="Standard Non EMS"/>
    <s v="Ambulatory"/>
  </r>
  <r>
    <n v="1627"/>
    <n v="43216"/>
    <d v="2021-04-10T22:29:00"/>
    <x v="0"/>
    <x v="63"/>
    <x v="629"/>
    <d v="2021-04-11T01:36:00"/>
    <d v="2021-04-11T00:00:00"/>
    <d v="1899-12-30T01:36:00"/>
    <d v="2021-04-11T02:11:00"/>
    <d v="2021-04-11T00:00:00"/>
    <d v="1899-12-30T02:1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Trauma"/>
    <s v="-"/>
    <s v="Standard Non EMS"/>
    <s v="-"/>
  </r>
  <r>
    <n v="1627"/>
    <n v="56627"/>
    <d v="2021-05-14T01:47:00"/>
    <x v="3"/>
    <x v="117"/>
    <x v="630"/>
    <s v="-"/>
    <m/>
    <m/>
    <d v="2021-05-14T04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ALS"/>
    <s v="-"/>
  </r>
  <r>
    <n v="1632"/>
    <n v="1633"/>
    <d v="2021-01-04T16:35:00"/>
    <x v="5"/>
    <x v="32"/>
    <x v="464"/>
    <s v="-"/>
    <m/>
    <m/>
    <d v="2021-01-04T18:0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1634"/>
    <n v="1635"/>
    <d v="2021-01-04T15:30:00"/>
    <x v="5"/>
    <x v="32"/>
    <x v="631"/>
    <s v="-"/>
    <m/>
    <m/>
    <d v="2021-01-04T17:55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Acute Bronchitis"/>
    <s v="Cardiorespiratory"/>
    <s v="-"/>
    <s v="Standard Non EMS"/>
    <s v="Ambulatory"/>
  </r>
  <r>
    <n v="1638"/>
    <n v="55237"/>
    <d v="2021-05-10T11:49:00"/>
    <x v="5"/>
    <x v="46"/>
    <x v="167"/>
    <d v="2021-05-10T15:51:00"/>
    <d v="2021-05-10T00:00:00"/>
    <d v="1899-12-30T15:51:00"/>
    <d v="2021-05-10T19:26:00"/>
    <d v="2021-05-10T00:00:00"/>
    <d v="1899-12-30T19:26:00"/>
    <s v="NON-HEALTH CARE FACLITY POINT OF ORIGIN"/>
    <s v="01 - Discharged to Home or Self Care (Routine Discharge)"/>
    <s v="Adult"/>
    <s v="Outpatient Observation"/>
    <s v="MEDICARE PART A"/>
    <s v="OBSERVATION"/>
    <n v="2"/>
    <n v="2"/>
    <s v="Chest Pain"/>
    <s v="Cardiorespiratory"/>
    <s v="-"/>
    <s v="Standard Non EMS"/>
    <s v="Stretcher"/>
  </r>
  <r>
    <n v="1640"/>
    <n v="1641"/>
    <d v="2021-01-04T13:51:00"/>
    <x v="5"/>
    <x v="32"/>
    <x v="370"/>
    <s v="-"/>
    <m/>
    <m/>
    <d v="2021-01-04T17:5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Obstetrics/Gynecology"/>
    <s v="-"/>
    <s v="Standard Non EMS"/>
    <s v="-"/>
  </r>
  <r>
    <n v="1644"/>
    <n v="1645"/>
    <d v="2020-12-17T09:37:00"/>
    <x v="4"/>
    <x v="142"/>
    <x v="32"/>
    <d v="2020-12-17T11:08:00"/>
    <d v="2020-12-17T00:00:00"/>
    <d v="1899-12-30T11:08:00"/>
    <d v="2020-12-17T12:22:00"/>
    <d v="2020-12-17T00:00:00"/>
    <d v="1899-12-30T12:22:00"/>
    <s v="NON-HEALTH CARE FACLITY POINT OF ORIGIN"/>
    <s v="20 - Expired"/>
    <s v="Adult"/>
    <s v="Inpatient"/>
    <s v="HEALTH MAINTENANCE ORGANIZATION"/>
    <s v="MEDICAL"/>
    <n v="3"/>
    <n v="3"/>
    <s v="-"/>
    <s v="Cardiorespiratory"/>
    <s v="-"/>
    <s v="ALS"/>
    <s v="-"/>
  </r>
  <r>
    <n v="1646"/>
    <n v="1647"/>
    <d v="2021-01-04T07:44:00"/>
    <x v="5"/>
    <x v="32"/>
    <x v="292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1646"/>
    <n v="4622"/>
    <d v="2021-01-09T21:12:00"/>
    <x v="0"/>
    <x v="24"/>
    <x v="458"/>
    <s v="-"/>
    <m/>
    <m/>
    <d v="2021-01-10T10:0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Hyperkalemia"/>
    <s v="General medicine"/>
    <s v="-"/>
    <s v="Standard Non EMS"/>
    <s v="Wheelchair"/>
  </r>
  <r>
    <n v="1646"/>
    <n v="43956"/>
    <d v="2021-04-12T07:12:00"/>
    <x v="5"/>
    <x v="127"/>
    <x v="632"/>
    <d v="2021-04-12T03:54:00"/>
    <d v="2021-04-12T00:00:00"/>
    <d v="1899-12-30T03:54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ALS"/>
    <s v="Stretcher"/>
  </r>
  <r>
    <n v="1646"/>
    <n v="49002"/>
    <d v="2021-04-19T12:42:00"/>
    <x v="5"/>
    <x v="143"/>
    <x v="337"/>
    <d v="2021-04-19T16:58:00"/>
    <d v="2021-04-19T00:00:00"/>
    <d v="1899-12-30T16:58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ALS"/>
    <s v="-"/>
  </r>
  <r>
    <n v="1646"/>
    <n v="60903"/>
    <d v="2021-05-22T20:36:00"/>
    <x v="0"/>
    <x v="139"/>
    <x v="633"/>
    <d v="2021-05-23T02:23:00"/>
    <d v="2021-05-23T00:00:00"/>
    <d v="1899-12-30T02:23:00"/>
    <d v="2021-05-23T04:58:00"/>
    <d v="2021-05-23T00:00:00"/>
    <d v="1899-12-30T04:58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1648"/>
    <n v="1649"/>
    <d v="2021-01-04T11:37:00"/>
    <x v="5"/>
    <x v="32"/>
    <x v="265"/>
    <s v="-"/>
    <m/>
    <m/>
    <d v="2021-01-04T15:0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1650"/>
    <n v="1651"/>
    <d v="2021-01-04T05:05:00"/>
    <x v="5"/>
    <x v="32"/>
    <x v="634"/>
    <s v="-"/>
    <m/>
    <m/>
    <d v="2021-01-04T09:0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Ambulatory"/>
  </r>
  <r>
    <n v="1650"/>
    <n v="24472"/>
    <d v="2021-02-22T14:17:00"/>
    <x v="5"/>
    <x v="144"/>
    <x v="26"/>
    <d v="2021-02-22T18:12:00"/>
    <d v="2021-02-22T00:00:00"/>
    <d v="1899-12-30T18:12:00"/>
    <d v="2021-02-23T14:05:00"/>
    <d v="2021-02-23T00:00:00"/>
    <d v="1899-12-30T14:05:00"/>
    <s v="NON-HEALTH CARE FACLITY POINT OF ORIGIN"/>
    <s v="01 - Discharged to Home or Self Care (Routine Discharge)"/>
    <s v="Adult"/>
    <s v="Outpatient Observation"/>
    <s v="MEDICARE PART A"/>
    <s v="OBSERVATION"/>
    <n v="2"/>
    <n v="2"/>
    <s v="chest pain"/>
    <s v="Cardiorespiratory"/>
    <s v="-"/>
    <s v="Standard Non EMS"/>
    <s v="-"/>
  </r>
  <r>
    <n v="1652"/>
    <n v="9672"/>
    <d v="2021-01-07T00:27:00"/>
    <x v="4"/>
    <x v="6"/>
    <x v="635"/>
    <d v="2021-01-07T03:40:00"/>
    <d v="2021-01-07T00:00:00"/>
    <d v="1899-12-30T03:40:00"/>
    <d v="2021-01-07T05:01:00"/>
    <d v="2021-01-07T00:00:00"/>
    <d v="1899-12-30T05:01:00"/>
    <s v="NON-HEALTH CARE FACLITY POINT OF ORIGIN"/>
    <s v="06 - Disch/Trans to Home Under Home Health Service"/>
    <s v="Adult"/>
    <s v="Inpatient"/>
    <s v="BLUE CROSS"/>
    <s v="MEDICAL"/>
    <n v="3"/>
    <n v="3"/>
    <s v="-"/>
    <s v="Cardiorespiratory"/>
    <s v="-"/>
    <s v="BLS/Police"/>
    <s v="Stretcher"/>
  </r>
  <r>
    <n v="1654"/>
    <n v="1655"/>
    <d v="2021-01-04T15:10:00"/>
    <x v="5"/>
    <x v="32"/>
    <x v="445"/>
    <s v="-"/>
    <m/>
    <m/>
    <d v="2021-01-04T22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onspecific cp"/>
    <s v="Cardiorespiratory"/>
    <s v="-"/>
    <s v="ALS"/>
    <s v="Ambulatory"/>
  </r>
  <r>
    <n v="1657"/>
    <n v="1658"/>
    <d v="2021-01-04T10:50:00"/>
    <x v="5"/>
    <x v="32"/>
    <x v="33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BLS/Police"/>
    <s v="Ambulatory"/>
  </r>
  <r>
    <n v="1659"/>
    <n v="1660"/>
    <d v="2021-01-04T09:55:00"/>
    <x v="5"/>
    <x v="32"/>
    <x v="63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659"/>
    <n v="15401"/>
    <d v="2021-02-02T07:56:00"/>
    <x v="1"/>
    <x v="36"/>
    <x v="63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1659"/>
    <n v="52574"/>
    <d v="2021-05-06T08:59:00"/>
    <x v="4"/>
    <x v="145"/>
    <x v="194"/>
    <s v="-"/>
    <m/>
    <m/>
    <d v="2021-05-06T11:4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1661"/>
    <n v="1662"/>
    <d v="2021-01-03T23:32:00"/>
    <x v="6"/>
    <x v="20"/>
    <x v="638"/>
    <s v="-"/>
    <m/>
    <m/>
    <d v="2021-01-04T01:3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1661"/>
    <n v="10667"/>
    <d v="2021-01-16T13:41:00"/>
    <x v="0"/>
    <x v="134"/>
    <x v="639"/>
    <d v="2021-01-16T14:58:00"/>
    <d v="2021-01-16T00:00:00"/>
    <d v="1899-12-30T14:58:00"/>
    <s v="-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Pneumonia"/>
    <s v="Cardiorespiratory"/>
    <s v="-"/>
    <s v="Standard Non EMS"/>
    <s v="Stretcher"/>
  </r>
  <r>
    <n v="1661"/>
    <n v="58387"/>
    <d v="2021-05-17T16:52:00"/>
    <x v="5"/>
    <x v="104"/>
    <x v="640"/>
    <d v="2021-05-18T01:42:00"/>
    <d v="2021-05-18T00:00:00"/>
    <d v="1899-12-30T01:42:00"/>
    <d v="2021-05-18T06:09:00"/>
    <d v="2021-05-18T00:00:00"/>
    <d v="1899-12-30T06:09:00"/>
    <s v="NON-HEALTH CARE FACLITY POINT OF ORIGIN"/>
    <s v="01 - Discharged to Home or Self Care (Routine Discharge)"/>
    <s v="Adult"/>
    <s v="Inpatient"/>
    <s v="HEALTH MAINTENANCE ORGANIZATION"/>
    <s v="MEDICAL"/>
    <n v="4"/>
    <n v="4"/>
    <s v="-"/>
    <s v="General medicine"/>
    <s v="-"/>
    <s v="ALS"/>
    <s v="-"/>
  </r>
  <r>
    <n v="1663"/>
    <n v="1664"/>
    <d v="2021-01-04T09:30:00"/>
    <x v="5"/>
    <x v="32"/>
    <x v="641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ALS"/>
    <s v="-"/>
  </r>
  <r>
    <n v="1663"/>
    <n v="41504"/>
    <d v="2021-04-05T23:56:00"/>
    <x v="5"/>
    <x v="136"/>
    <x v="642"/>
    <d v="2021-04-06T02:36:00"/>
    <d v="2021-04-06T00:00:00"/>
    <d v="1899-12-30T02:36:00"/>
    <d v="2021-04-06T13:22:00"/>
    <d v="2021-04-06T00:00:00"/>
    <d v="1899-12-30T13:22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s v="-"/>
    <s v="-"/>
    <s v="R femur fracture"/>
    <s v="Trauma"/>
    <s v="-"/>
    <s v="BLS/Police"/>
    <s v="-"/>
  </r>
  <r>
    <n v="1665"/>
    <n v="1666"/>
    <d v="2020-12-24T19:03:00"/>
    <x v="4"/>
    <x v="107"/>
    <x v="329"/>
    <d v="2020-12-24T20:45:00"/>
    <d v="2020-12-24T00:00:00"/>
    <d v="1899-12-30T20:45:00"/>
    <d v="2020-12-24T23:15:00"/>
    <d v="2020-12-24T00:00:00"/>
    <d v="1899-12-30T23:15:00"/>
    <s v="NON-HEALTH CARE FACLITY POINT OF ORIGIN"/>
    <s v="20 - Expired"/>
    <s v="Adult"/>
    <s v="Inpatient"/>
    <s v="MEDICARE PART A"/>
    <s v="MEDICAL"/>
    <n v="2"/>
    <n v="2"/>
    <s v="Covid,Hypoxia"/>
    <s v="Cardiorespiratory"/>
    <s v="-"/>
    <s v="Standard Non EMS"/>
    <s v="Stretcher"/>
  </r>
  <r>
    <n v="1669"/>
    <n v="6386"/>
    <d v="2021-01-14T15:40:00"/>
    <x v="4"/>
    <x v="99"/>
    <x v="643"/>
    <s v="-"/>
    <m/>
    <m/>
    <d v="2021-01-14T20:1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671"/>
    <n v="1672"/>
    <d v="2020-12-29T18:52:00"/>
    <x v="1"/>
    <x v="1"/>
    <x v="644"/>
    <s v="-"/>
    <m/>
    <m/>
    <d v="2020-12-29T21:44:00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BLS/Police"/>
    <s v="-"/>
  </r>
  <r>
    <n v="1673"/>
    <n v="1674"/>
    <d v="2021-01-04T08:45:00"/>
    <x v="5"/>
    <x v="32"/>
    <x v="64"/>
    <s v="-"/>
    <m/>
    <m/>
    <d v="2021-01-04T15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-"/>
  </r>
  <r>
    <n v="1675"/>
    <n v="1676"/>
    <d v="2021-01-03T15:05:00"/>
    <x v="6"/>
    <x v="20"/>
    <x v="300"/>
    <s v="-"/>
    <m/>
    <m/>
    <d v="2021-01-04T02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-"/>
  </r>
  <r>
    <n v="1675"/>
    <n v="17984"/>
    <d v="2021-02-08T09:46:00"/>
    <x v="5"/>
    <x v="64"/>
    <x v="236"/>
    <s v="-"/>
    <m/>
    <m/>
    <d v="2021-02-08T13:41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-"/>
    <s v="Trauma"/>
    <s v="-"/>
    <s v="ALS"/>
    <s v="Stretcher"/>
  </r>
  <r>
    <n v="1677"/>
    <n v="1678"/>
    <d v="2020-12-27T15:05:00"/>
    <x v="6"/>
    <x v="41"/>
    <x v="300"/>
    <d v="2020-12-27T16:47:00"/>
    <d v="2020-12-27T00:00:00"/>
    <d v="1899-12-30T16:47:00"/>
    <s v="-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Infection"/>
    <s v="-"/>
    <s v="Standard Non EMS"/>
    <s v="-"/>
  </r>
  <r>
    <n v="1681"/>
    <n v="1682"/>
    <d v="2021-01-04T12:47:00"/>
    <x v="5"/>
    <x v="32"/>
    <x v="478"/>
    <s v="-"/>
    <m/>
    <m/>
    <d v="2021-01-04T20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-"/>
  </r>
  <r>
    <n v="1683"/>
    <n v="1684"/>
    <d v="2021-01-04T16:24:00"/>
    <x v="5"/>
    <x v="32"/>
    <x v="595"/>
    <s v="-"/>
    <m/>
    <m/>
    <d v="2021-01-04T18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-"/>
  </r>
  <r>
    <n v="1685"/>
    <n v="1686"/>
    <d v="2021-01-04T12:42:00"/>
    <x v="5"/>
    <x v="32"/>
    <x v="33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1687"/>
    <n v="1688"/>
    <d v="2021-01-04T08:33:00"/>
    <x v="5"/>
    <x v="32"/>
    <x v="645"/>
    <s v="-"/>
    <m/>
    <m/>
    <d v="2021-01-04T11:3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BD PAin"/>
    <s v="Gastrointestinal"/>
    <s v="-"/>
    <s v="Standard Non EMS"/>
    <s v="Ambulatory"/>
  </r>
  <r>
    <n v="1687"/>
    <n v="6043"/>
    <d v="2021-01-11T12:45:00"/>
    <x v="5"/>
    <x v="19"/>
    <x v="646"/>
    <d v="2021-01-11T16:26:00"/>
    <d v="2021-01-11T00:00:00"/>
    <d v="1899-12-30T16:26:00"/>
    <d v="2021-01-11T21:12:00"/>
    <d v="2021-01-11T00:00:00"/>
    <d v="1899-12-30T21:12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Cardiorespiratory"/>
    <s v="-"/>
    <s v="Standard Non EMS"/>
    <s v="Stretcher"/>
  </r>
  <r>
    <n v="1691"/>
    <n v="1692"/>
    <d v="2021-01-04T19:06:00"/>
    <x v="5"/>
    <x v="32"/>
    <x v="494"/>
    <s v="-"/>
    <m/>
    <m/>
    <d v="2021-01-04T21:56:00"/>
    <m/>
    <m/>
    <s v="NON-HEALTH CARE FACLITY POINT OF ORIGIN"/>
    <s v="01 - Discharged to Home or Self Care (Routine Discharge)"/>
    <s v="Adult"/>
    <s v="Emergency Center"/>
    <s v="-"/>
    <s v="EMERGENCY"/>
    <n v="1"/>
    <n v="1"/>
    <s v="-"/>
    <s v="Trauma"/>
    <s v="-"/>
    <s v="ALS"/>
    <s v="-"/>
  </r>
  <r>
    <n v="1695"/>
    <n v="2794"/>
    <d v="2021-01-05T20:18:00"/>
    <x v="1"/>
    <x v="91"/>
    <x v="647"/>
    <s v="-"/>
    <m/>
    <m/>
    <d v="2021-01-06T02:15:00"/>
    <m/>
    <m/>
    <s v="TRANSFER FROM HOPSITAL IP SAME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1695"/>
    <n v="29466"/>
    <d v="2021-03-10T21:12:00"/>
    <x v="2"/>
    <x v="86"/>
    <x v="458"/>
    <s v="-"/>
    <m/>
    <m/>
    <d v="2021-03-11T02:12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Cardiorespiratory"/>
    <s v="-"/>
    <s v="Standard Non EMS"/>
    <s v="Ambulatory"/>
  </r>
  <r>
    <n v="1695"/>
    <n v="39025"/>
    <d v="2021-04-04T21:51:00"/>
    <x v="6"/>
    <x v="56"/>
    <x v="648"/>
    <s v="-"/>
    <m/>
    <m/>
    <d v="2021-04-04T21:58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Cardiorespiratory"/>
    <s v="-"/>
    <s v="Standard Non EMS"/>
    <s v="Ambulatory"/>
  </r>
  <r>
    <n v="1695"/>
    <n v="58132"/>
    <d v="2021-05-17T18:52:00"/>
    <x v="5"/>
    <x v="104"/>
    <x v="644"/>
    <s v="-"/>
    <m/>
    <m/>
    <d v="2021-05-18T02:2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Allergic"/>
    <s v="Cardiorespiratory"/>
    <s v="-"/>
    <s v="Standard Non EMS"/>
    <s v="Ambulatory"/>
  </r>
  <r>
    <n v="1695"/>
    <n v="63597"/>
    <d v="2021-05-29T00:39:00"/>
    <x v="0"/>
    <x v="115"/>
    <x v="649"/>
    <s v="-"/>
    <m/>
    <m/>
    <d v="2021-05-29T05:09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Ambulatory"/>
  </r>
  <r>
    <n v="1695"/>
    <n v="63769"/>
    <d v="2021-05-30T13:26:00"/>
    <x v="6"/>
    <x v="58"/>
    <x v="109"/>
    <s v="-"/>
    <m/>
    <m/>
    <d v="2021-05-30T14:08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-"/>
  </r>
  <r>
    <n v="1701"/>
    <n v="3576"/>
    <d v="2021-01-08T01:34:00"/>
    <x v="3"/>
    <x v="82"/>
    <x v="650"/>
    <s v="-"/>
    <m/>
    <m/>
    <d v="2021-01-08T05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703"/>
    <n v="1704"/>
    <d v="2021-01-04T08:17:00"/>
    <x v="5"/>
    <x v="32"/>
    <x v="651"/>
    <s v="-"/>
    <m/>
    <m/>
    <d v="2021-01-04T10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ip Pain"/>
    <s v="Musculoskeletal non-traumatic"/>
    <s v="-"/>
    <s v="Standard Non EMS"/>
    <s v="Ambulatory"/>
  </r>
  <r>
    <n v="1705"/>
    <n v="1706"/>
    <d v="2020-12-30T08:29:00"/>
    <x v="2"/>
    <x v="2"/>
    <x v="18"/>
    <d v="2020-12-30T09:53:00"/>
    <d v="2020-12-30T00:00:00"/>
    <d v="1899-12-30T09:53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BLS/Police"/>
    <s v="-"/>
  </r>
  <r>
    <n v="1707"/>
    <n v="1708"/>
    <d v="2020-12-31T00:21:00"/>
    <x v="4"/>
    <x v="4"/>
    <x v="652"/>
    <d v="2020-12-31T02:55:00"/>
    <d v="2020-12-31T00:00:00"/>
    <d v="1899-12-30T02:55:00"/>
    <d v="2020-12-31T05:12:00"/>
    <d v="2020-12-31T00:00:00"/>
    <d v="1899-12-30T05:12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femur fx"/>
    <s v="Trauma"/>
    <s v="-"/>
    <s v="ALS"/>
    <s v="Stretcher"/>
  </r>
  <r>
    <n v="1709"/>
    <n v="1710"/>
    <d v="2021-01-04T06:48:00"/>
    <x v="5"/>
    <x v="32"/>
    <x v="466"/>
    <s v="-"/>
    <m/>
    <m/>
    <d v="2021-01-04T11:5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Ambulating With Assist"/>
  </r>
  <r>
    <n v="1709"/>
    <n v="16375"/>
    <d v="2021-02-04T10:28:00"/>
    <x v="4"/>
    <x v="33"/>
    <x v="152"/>
    <s v="-"/>
    <m/>
    <m/>
    <d v="2021-02-04T15:3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1711"/>
    <n v="1712"/>
    <d v="2021-01-04T18:18:00"/>
    <x v="5"/>
    <x v="32"/>
    <x v="342"/>
    <s v="-"/>
    <m/>
    <m/>
    <d v="2021-01-04T20:19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ALS"/>
    <s v="-"/>
  </r>
  <r>
    <n v="1713"/>
    <n v="1714"/>
    <d v="2021-01-02T13:20:00"/>
    <x v="0"/>
    <x v="48"/>
    <x v="653"/>
    <d v="2021-01-02T15:25:00"/>
    <d v="2021-01-02T00:00:00"/>
    <d v="1899-12-30T15:25:00"/>
    <s v="-"/>
    <m/>
    <m/>
    <s v="NON-HEALTH CARE FACLITY POINT OF ORIGIN"/>
    <s v="01 - Discharged to Home or Self Care (Routine Discharge)"/>
    <s v="Adult"/>
    <s v="Inpatient"/>
    <s v="COMMERCIAL"/>
    <s v="MEDICAL"/>
    <n v="3"/>
    <n v="3"/>
    <s v="-"/>
    <s v="Genitourinary"/>
    <s v="-"/>
    <s v="ALS"/>
    <s v="-"/>
  </r>
  <r>
    <n v="1713"/>
    <n v="10473"/>
    <d v="2021-01-22T12:29:00"/>
    <x v="3"/>
    <x v="35"/>
    <x v="615"/>
    <s v="-"/>
    <m/>
    <m/>
    <d v="2021-01-22T14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1715"/>
    <n v="1716"/>
    <d v="2020-12-31T21:59:00"/>
    <x v="4"/>
    <x v="4"/>
    <x v="654"/>
    <d v="2021-01-01T01:12:00"/>
    <d v="2021-01-01T00:00:00"/>
    <d v="1899-12-30T01:12:00"/>
    <d v="2021-01-01T07:55:00"/>
    <d v="2021-01-01T00:00:00"/>
    <d v="1899-12-30T07:55:00"/>
    <s v="NON-HEALTH CARE FACLITY POINT OF ORIGIN"/>
    <s v="01 - Discharged to Home or Self Care (Routine Discharge)"/>
    <s v="Adult"/>
    <s v="Inpatient"/>
    <s v="MEDICARE PART A"/>
    <s v="MEDICAL"/>
    <n v="2"/>
    <n v="2"/>
    <s v="Anemia GI bleeding"/>
    <s v="Trauma"/>
    <s v="-"/>
    <s v="Standard Non EMS"/>
    <s v="Stretcher"/>
  </r>
  <r>
    <n v="1715"/>
    <n v="26102"/>
    <d v="2021-02-24T12:25:00"/>
    <x v="2"/>
    <x v="77"/>
    <x v="594"/>
    <d v="2021-02-24T20:22:00"/>
    <d v="2021-02-24T00:00:00"/>
    <d v="1899-12-30T20:22:00"/>
    <d v="2021-02-25T00:37:00"/>
    <d v="2021-02-25T00:00:00"/>
    <d v="1899-12-30T00:37:00"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ALS"/>
    <s v="-"/>
  </r>
  <r>
    <n v="1720"/>
    <n v="1721"/>
    <d v="2021-01-04T11:35:00"/>
    <x v="5"/>
    <x v="32"/>
    <x v="157"/>
    <s v="-"/>
    <m/>
    <m/>
    <d v="2021-01-04T16:4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Syncope"/>
    <s v="General medicine"/>
    <s v="-"/>
    <s v="BLS/Police"/>
    <s v="-"/>
  </r>
  <r>
    <n v="1720"/>
    <n v="6946"/>
    <d v="2021-01-15T10:08:00"/>
    <x v="3"/>
    <x v="34"/>
    <x v="195"/>
    <s v="-"/>
    <m/>
    <m/>
    <d v="2021-01-15T16:3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1720"/>
    <n v="22145"/>
    <d v="2021-02-13T11:13:00"/>
    <x v="0"/>
    <x v="146"/>
    <x v="655"/>
    <d v="2021-02-13T14:48:00"/>
    <d v="2021-02-13T00:00:00"/>
    <d v="1899-12-30T14:48:00"/>
    <d v="2021-02-13T16:25:00"/>
    <d v="2021-02-13T00:00:00"/>
    <d v="1899-12-30T16:25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Trauma"/>
    <s v="-"/>
    <s v="BLS/Police"/>
    <s v="-"/>
  </r>
  <r>
    <n v="1726"/>
    <n v="1727"/>
    <d v="2021-01-04T00:21:00"/>
    <x v="5"/>
    <x v="32"/>
    <x v="652"/>
    <s v="-"/>
    <m/>
    <m/>
    <d v="2021-01-04T03:5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1728"/>
    <n v="1729"/>
    <d v="2021-01-04T15:44:00"/>
    <x v="5"/>
    <x v="32"/>
    <x v="384"/>
    <s v="-"/>
    <m/>
    <m/>
    <d v="2021-01-04T18:4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1734"/>
    <n v="1735"/>
    <d v="2021-01-04T19:16:00"/>
    <x v="5"/>
    <x v="32"/>
    <x v="479"/>
    <s v="-"/>
    <m/>
    <m/>
    <d v="2021-01-05T04:3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astrointestinal"/>
    <s v="-"/>
    <s v="Standard Non EMS"/>
    <s v="Stretcher"/>
  </r>
  <r>
    <n v="1734"/>
    <n v="5370"/>
    <d v="2021-01-08T21:09:00"/>
    <x v="3"/>
    <x v="82"/>
    <x v="656"/>
    <d v="2021-01-09T00:25:00"/>
    <d v="2021-01-09T00:00:00"/>
    <d v="1899-12-30T00:25:00"/>
    <d v="2021-01-09T05:38:00"/>
    <d v="2021-01-09T00:00:00"/>
    <d v="1899-12-30T05:38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ALS"/>
    <s v="-"/>
  </r>
  <r>
    <n v="1740"/>
    <n v="1741"/>
    <d v="2021-01-03T10:13:00"/>
    <x v="6"/>
    <x v="20"/>
    <x v="657"/>
    <d v="2021-01-03T13:22:00"/>
    <d v="2021-01-03T00:00:00"/>
    <d v="1899-12-30T13:22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1742"/>
    <n v="1743"/>
    <d v="2020-12-30T21:14:00"/>
    <x v="2"/>
    <x v="2"/>
    <x v="658"/>
    <d v="2020-12-30T23:43:00"/>
    <d v="2020-12-30T00:00:00"/>
    <d v="1899-12-30T23:43:00"/>
    <d v="2020-12-31T03:58:00"/>
    <d v="2020-12-31T00:00:00"/>
    <d v="1899-12-30T03:58:00"/>
    <s v="NON-HEALTH CARE FACLITY POINT OF ORIGIN"/>
    <s v="50 - Hospice-Home"/>
    <s v="Adult"/>
    <s v="Inpatient"/>
    <s v="MEDICARE PART A"/>
    <s v="MEDICAL"/>
    <n v="3"/>
    <n v="3"/>
    <s v="-"/>
    <s v="Cardiorespiratory"/>
    <s v="-"/>
    <s v="ALS"/>
    <s v="-"/>
  </r>
  <r>
    <n v="1744"/>
    <n v="1745"/>
    <d v="2021-01-01T14:20:00"/>
    <x v="3"/>
    <x v="3"/>
    <x v="659"/>
    <s v="-"/>
    <m/>
    <m/>
    <s v="-"/>
    <m/>
    <m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ALS"/>
    <s v="-"/>
  </r>
  <r>
    <n v="1750"/>
    <n v="1751"/>
    <d v="2021-01-03T20:36:00"/>
    <x v="6"/>
    <x v="20"/>
    <x v="633"/>
    <s v="-"/>
    <m/>
    <m/>
    <d v="2021-01-04T01:16:00"/>
    <m/>
    <m/>
    <s v="NON-HEALTH CARE FACLITY POINT OF ORIGIN"/>
    <s v="65 - Disch/Trans to a psychiatric hospital or psychiatric distinct part unit of a hospital. (effective 4/1/04)"/>
    <s v="Adult"/>
    <s v="Emergency Center"/>
    <s v="MEDICARE PART A"/>
    <s v="EMERGENCY"/>
    <n v="2"/>
    <n v="2"/>
    <s v="-"/>
    <s v="Gastrointestinal"/>
    <s v="-"/>
    <s v="BLS/Police"/>
    <s v="-"/>
  </r>
  <r>
    <n v="1750"/>
    <n v="14509"/>
    <d v="2021-01-31T14:08:00"/>
    <x v="6"/>
    <x v="54"/>
    <x v="660"/>
    <s v="-"/>
    <m/>
    <m/>
    <d v="2021-01-31T21:45:00"/>
    <m/>
    <m/>
    <s v="NON-HEALTH CARE FACLITY POINT OF ORIGIN"/>
    <s v="03 - Disch/Trans  to a Skilled Nursing Facility (SNF) with Medicare Certification"/>
    <s v="Adult"/>
    <s v="Emergency Center"/>
    <s v="MEDICARE PART A"/>
    <s v="EMERGENCY"/>
    <n v="3"/>
    <n v="3"/>
    <s v="-"/>
    <s v="Cardiorespiratory"/>
    <s v="-"/>
    <s v="BLS/Police"/>
    <s v="-"/>
  </r>
  <r>
    <n v="1752"/>
    <n v="1753"/>
    <d v="2021-01-04T11:02:00"/>
    <x v="5"/>
    <x v="32"/>
    <x v="263"/>
    <s v="-"/>
    <m/>
    <m/>
    <d v="2021-01-04T13:58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Gastrointestinal"/>
    <s v="-"/>
    <s v="Standard Non EMS"/>
    <s v="-"/>
  </r>
  <r>
    <n v="1754"/>
    <n v="1755"/>
    <d v="2021-01-02T11:47:00"/>
    <x v="0"/>
    <x v="48"/>
    <x v="661"/>
    <d v="2021-01-02T12:41:00"/>
    <d v="2021-01-02T00:00:00"/>
    <d v="1899-12-30T12:41:00"/>
    <d v="2021-01-02T15:15:00"/>
    <d v="2021-01-02T00:00:00"/>
    <d v="1899-12-30T15:15:00"/>
    <s v="FROM HOSPITAL/ACF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1756"/>
    <n v="1757"/>
    <d v="2020-12-31T11:55:00"/>
    <x v="4"/>
    <x v="4"/>
    <x v="662"/>
    <d v="2020-12-31T15:14:00"/>
    <d v="2020-12-31T00:00:00"/>
    <d v="1899-12-30T15:14:00"/>
    <d v="2020-12-31T15:57:00"/>
    <d v="2020-12-31T00:00:00"/>
    <d v="1899-12-30T15:5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1766"/>
    <n v="1767"/>
    <d v="2021-01-04T07:18:00"/>
    <x v="5"/>
    <x v="32"/>
    <x v="663"/>
    <s v="-"/>
    <m/>
    <m/>
    <d v="2021-01-04T11:25:00"/>
    <m/>
    <m/>
    <s v="NON-HEALTH CARE FACLITY POINT OF ORIGIN"/>
    <s v="01 - Discharged to Home or Self Care (Routine Discharge)"/>
    <s v="Adult"/>
    <s v="Emergency Center"/>
    <s v="-"/>
    <s v="EMERGENCY"/>
    <n v="3"/>
    <n v="3"/>
    <s v="Back Pain"/>
    <s v="Musculoskeletal non-traumatic"/>
    <s v="-"/>
    <s v="Standard Non EMS"/>
    <s v="Ambulatory"/>
  </r>
  <r>
    <n v="1770"/>
    <n v="45679"/>
    <d v="2021-04-10T18:43:00"/>
    <x v="0"/>
    <x v="63"/>
    <x v="664"/>
    <d v="2021-04-10T23:01:00"/>
    <d v="2021-04-10T00:00:00"/>
    <d v="1899-12-30T23:01:00"/>
    <d v="2021-04-10T23:23:00"/>
    <d v="2021-04-10T00:00:00"/>
    <d v="1899-12-30T23:23:00"/>
    <s v="NON-HEALTH CARE FACLITY POINT OF ORIGIN"/>
    <s v="01 - Discharged to Home or Self Care (Routine Discharge)"/>
    <s v="Adult"/>
    <s v="Inpatient"/>
    <s v="BLUE CROSS"/>
    <s v="MEDICAL"/>
    <s v="-"/>
    <s v="-"/>
    <s v="-"/>
    <s v="Infection"/>
    <s v="-"/>
    <s v="Standard Non EMS"/>
    <s v="-"/>
  </r>
  <r>
    <n v="1774"/>
    <n v="1775"/>
    <d v="2021-01-04T13:46:00"/>
    <x v="5"/>
    <x v="32"/>
    <x v="665"/>
    <s v="-"/>
    <m/>
    <m/>
    <d v="2021-01-04T15:21:00"/>
    <m/>
    <m/>
    <s v="NON-HEALTH CARE FACLITY POINT OF ORIGIN"/>
    <s v="01 - Discharged to Home or Self Care (Routine Discharge)"/>
    <s v="Adult"/>
    <s v="Outpatient"/>
    <s v="BLUE CROSS"/>
    <s v="EMERGENCY"/>
    <s v="-"/>
    <s v="-"/>
    <s v="Spinal Headache"/>
    <s v="Neurology"/>
    <s v="-"/>
    <s v="Standard Non EMS"/>
    <s v="Ambulatory"/>
  </r>
  <r>
    <n v="1774"/>
    <n v="2279"/>
    <d v="2021-01-05T14:47:00"/>
    <x v="1"/>
    <x v="91"/>
    <x v="666"/>
    <s v="-"/>
    <m/>
    <m/>
    <d v="2021-01-05T14:4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Headache"/>
    <s v="Neurology"/>
    <s v="-"/>
    <s v="Standard Non EMS"/>
    <s v="Ambulatory"/>
  </r>
  <r>
    <n v="1776"/>
    <n v="15252"/>
    <d v="2021-02-02T10:31:00"/>
    <x v="1"/>
    <x v="36"/>
    <x v="667"/>
    <s v="-"/>
    <m/>
    <m/>
    <d v="2021-02-02T17:3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1779"/>
    <n v="1780"/>
    <d v="2021-01-03T22:04:00"/>
    <x v="6"/>
    <x v="20"/>
    <x v="668"/>
    <s v="-"/>
    <m/>
    <m/>
    <d v="2021-01-04T04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1781"/>
    <n v="42178"/>
    <d v="2021-04-10T02:05:00"/>
    <x v="0"/>
    <x v="63"/>
    <x v="669"/>
    <s v="-"/>
    <m/>
    <m/>
    <d v="2021-04-10T06:3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1787"/>
    <n v="1788"/>
    <d v="2021-01-03T21:38:00"/>
    <x v="6"/>
    <x v="20"/>
    <x v="362"/>
    <s v="-"/>
    <m/>
    <m/>
    <d v="2021-01-04T01:54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Trauma"/>
    <s v="-"/>
    <s v="Standard Non EMS"/>
    <s v="-"/>
  </r>
  <r>
    <n v="1791"/>
    <n v="1792"/>
    <d v="2021-01-04T08:10:00"/>
    <x v="5"/>
    <x v="32"/>
    <x v="404"/>
    <s v="-"/>
    <m/>
    <m/>
    <d v="2021-01-04T10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UTI"/>
    <s v="General medicine"/>
    <s v="-"/>
    <s v="Standard Non EMS"/>
    <s v="Ambulatory"/>
  </r>
  <r>
    <n v="1791"/>
    <n v="41617"/>
    <d v="2021-04-09T16:15:00"/>
    <x v="3"/>
    <x v="101"/>
    <x v="670"/>
    <s v="-"/>
    <m/>
    <m/>
    <d v="2021-04-09T16:05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Musculoskeletal non-traumatic"/>
    <s v="-"/>
    <s v="Standard Non EMS"/>
    <s v="Ambulatory"/>
  </r>
  <r>
    <n v="1791"/>
    <n v="61769"/>
    <d v="2021-05-25T19:08:00"/>
    <x v="1"/>
    <x v="93"/>
    <x v="110"/>
    <s v="-"/>
    <m/>
    <m/>
    <d v="2021-05-25T23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1794"/>
    <n v="1795"/>
    <d v="2021-01-02T14:58:00"/>
    <x v="0"/>
    <x v="48"/>
    <x v="190"/>
    <d v="2021-01-02T17:45:00"/>
    <d v="2021-01-02T00:00:00"/>
    <d v="1899-12-30T17:45:00"/>
    <d v="2021-01-02T19:34:00"/>
    <d v="2021-01-02T00:00:00"/>
    <d v="1899-12-30T19:34:00"/>
    <s v="NON-HEALTH CARE FACLITY POINT OF ORIGIN"/>
    <s v="01 - Discharged to Home or Self Care (Routine Discharge)"/>
    <s v="Adult"/>
    <s v="Inpatient"/>
    <s v="BLUE CROSS"/>
    <s v="MEDICAL"/>
    <n v="2"/>
    <n v="2"/>
    <s v="-"/>
    <s v="Neurology"/>
    <s v="-"/>
    <s v="Standard Non EMS"/>
    <s v="-"/>
  </r>
  <r>
    <n v="1794"/>
    <n v="5323"/>
    <d v="2021-01-11T13:18:00"/>
    <x v="5"/>
    <x v="19"/>
    <x v="376"/>
    <s v="-"/>
    <m/>
    <m/>
    <d v="2021-01-11T14:4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BLS/Police"/>
    <s v="-"/>
  </r>
  <r>
    <n v="1794"/>
    <n v="19142"/>
    <d v="2021-02-10T16:21:00"/>
    <x v="2"/>
    <x v="120"/>
    <x v="671"/>
    <s v="-"/>
    <m/>
    <m/>
    <d v="2021-02-10T16:2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800"/>
    <n v="1801"/>
    <d v="2020-12-28T20:46:00"/>
    <x v="5"/>
    <x v="5"/>
    <x v="280"/>
    <d v="2020-12-28T23:46:00"/>
    <d v="2020-12-28T00:00:00"/>
    <d v="1899-12-30T23:46:00"/>
    <d v="2020-12-29T00:10:00"/>
    <d v="2020-12-29T00:00:00"/>
    <d v="1899-12-30T00:10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General medicine"/>
    <s v="-"/>
    <s v="BLS/Police"/>
    <s v="-"/>
  </r>
  <r>
    <n v="1802"/>
    <n v="1803"/>
    <d v="2020-12-31T14:43:00"/>
    <x v="4"/>
    <x v="4"/>
    <x v="620"/>
    <d v="2020-12-31T16:17:00"/>
    <d v="2020-12-31T00:00:00"/>
    <d v="1899-12-30T16:17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ALS"/>
    <s v="-"/>
  </r>
  <r>
    <n v="1802"/>
    <n v="4872"/>
    <d v="2021-01-07T12:04:00"/>
    <x v="4"/>
    <x v="6"/>
    <x v="350"/>
    <d v="2021-01-07T15:00:00"/>
    <d v="2021-01-07T00:00:00"/>
    <d v="1899-12-30T15:00:00"/>
    <d v="2021-01-07T17:01:00"/>
    <d v="2021-01-07T00:00:00"/>
    <d v="1899-12-30T17:01:00"/>
    <s v="TRANSFER FROM A SKILLED NURSING FACILITY OR INTERMEDIATE CARE FACILITY (ICF)"/>
    <s v="03 - Disch/Trans  to a Skilled Nursing Facility (SNF) with Medicare Certification"/>
    <s v="Adult"/>
    <s v="Inpatient"/>
    <s v="MEDICARE PART A"/>
    <s v="EMERGENCY"/>
    <n v="2"/>
    <n v="2"/>
    <s v="-"/>
    <s v="General medicine"/>
    <s v="-"/>
    <s v="ALS"/>
    <s v="-"/>
  </r>
  <r>
    <n v="1812"/>
    <n v="1813"/>
    <d v="2021-01-04T18:32:00"/>
    <x v="5"/>
    <x v="32"/>
    <x v="672"/>
    <s v="-"/>
    <m/>
    <m/>
    <d v="2021-01-04T23:2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-"/>
  </r>
  <r>
    <n v="1812"/>
    <n v="10336"/>
    <d v="2021-01-22T12:24:00"/>
    <x v="3"/>
    <x v="35"/>
    <x v="582"/>
    <s v="-"/>
    <m/>
    <m/>
    <d v="2021-01-22T15:1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hypotension"/>
    <s v="Cardiorespiratory"/>
    <s v="-"/>
    <s v="Standard Non EMS"/>
    <s v="Carried"/>
  </r>
  <r>
    <n v="1816"/>
    <n v="1817"/>
    <d v="2020-12-30T18:31:00"/>
    <x v="2"/>
    <x v="2"/>
    <x v="96"/>
    <d v="2020-12-31T00:07:00"/>
    <d v="2020-12-31T00:00:00"/>
    <d v="1899-12-30T00:07:00"/>
    <d v="2020-12-31T04:00:00"/>
    <d v="2020-12-31T00:00:00"/>
    <d v="1899-12-30T04:00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Standard Non EMS"/>
    <s v="Ambulatory"/>
  </r>
  <r>
    <n v="1816"/>
    <n v="5200"/>
    <d v="2021-01-08T18:45:00"/>
    <x v="3"/>
    <x v="82"/>
    <x v="495"/>
    <d v="2021-01-09T00:49:00"/>
    <d v="2021-01-09T00:00:00"/>
    <d v="1899-12-30T00:49:00"/>
    <d v="2021-01-09T02:34:00"/>
    <d v="2021-01-09T00:00:00"/>
    <d v="1899-12-30T02:34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OBSERVATION"/>
    <n v="3"/>
    <n v="3"/>
    <s v="-"/>
    <s v="Cardiorespiratory"/>
    <s v="-"/>
    <s v="ALS"/>
    <s v="-"/>
  </r>
  <r>
    <n v="1816"/>
    <n v="5430"/>
    <d v="2021-01-12T03:43:00"/>
    <x v="1"/>
    <x v="111"/>
    <x v="172"/>
    <s v="-"/>
    <m/>
    <m/>
    <d v="2021-01-12T04:06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4"/>
    <n v="4"/>
    <s v="oxygen use at home"/>
    <s v="Cardiorespiratory"/>
    <s v="-"/>
    <s v="BLS/Police"/>
    <s v="Stretcher"/>
  </r>
  <r>
    <n v="1816"/>
    <n v="42161"/>
    <d v="2021-04-10T19:42:00"/>
    <x v="0"/>
    <x v="63"/>
    <x v="234"/>
    <s v="-"/>
    <m/>
    <m/>
    <d v="2021-04-10T19:4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Administrative"/>
    <s v="Left Without Being Triaged"/>
    <s v="Standard Non EMS"/>
    <s v="-"/>
  </r>
  <r>
    <n v="1818"/>
    <n v="1819"/>
    <d v="2021-01-02T16:59:00"/>
    <x v="0"/>
    <x v="48"/>
    <x v="334"/>
    <d v="2021-01-02T20:23:00"/>
    <d v="2021-01-02T00:00:00"/>
    <d v="1899-12-30T20:23:00"/>
    <d v="2021-01-03T01:49:00"/>
    <d v="2021-01-03T00:00:00"/>
    <d v="1899-12-30T01:49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Cardiorespiratory"/>
    <s v="-"/>
    <s v="ALS"/>
    <s v="Stretcher"/>
  </r>
  <r>
    <n v="1818"/>
    <n v="30029"/>
    <d v="2021-03-06T15:26:00"/>
    <x v="0"/>
    <x v="92"/>
    <x v="673"/>
    <d v="2021-03-06T18:15:00"/>
    <d v="2021-03-06T00:00:00"/>
    <d v="1899-12-30T18:15:00"/>
    <d v="2021-03-06T21:43:00"/>
    <d v="2021-03-06T00:00:00"/>
    <d v="1899-12-30T21:4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1818"/>
    <n v="34411"/>
    <d v="2021-03-17T13:27:00"/>
    <x v="2"/>
    <x v="51"/>
    <x v="581"/>
    <d v="2021-03-17T16:29:00"/>
    <d v="2021-03-17T00:00:00"/>
    <d v="1899-12-30T16:29:00"/>
    <d v="2021-03-17T18:39:00"/>
    <d v="2021-03-17T00:00:00"/>
    <d v="1899-12-30T18:39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Cardiorespiratory"/>
    <s v="-"/>
    <s v="Standard Non EMS"/>
    <s v="-"/>
  </r>
  <r>
    <n v="1822"/>
    <n v="1823"/>
    <d v="2021-01-03T20:55:00"/>
    <x v="6"/>
    <x v="20"/>
    <x v="450"/>
    <s v="-"/>
    <m/>
    <m/>
    <d v="2021-01-04T03:5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1824"/>
    <n v="1825"/>
    <d v="2021-01-03T14:25:00"/>
    <x v="6"/>
    <x v="20"/>
    <x v="233"/>
    <s v="-"/>
    <m/>
    <m/>
    <d v="2021-01-04T02:0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Abdominal pain"/>
    <s v="Gastrointestinal"/>
    <s v="-"/>
    <s v="Standard Non EMS"/>
    <s v="Ambulatory"/>
  </r>
  <r>
    <n v="1826"/>
    <n v="1827"/>
    <d v="2021-01-04T19:35:00"/>
    <x v="5"/>
    <x v="32"/>
    <x v="174"/>
    <s v="-"/>
    <m/>
    <m/>
    <d v="2021-01-04T23:4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828"/>
    <n v="1829"/>
    <d v="2021-01-04T12:44:00"/>
    <x v="5"/>
    <x v="32"/>
    <x v="674"/>
    <s v="-"/>
    <m/>
    <m/>
    <d v="2021-01-04T17:1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1830"/>
    <n v="1831"/>
    <d v="2021-01-04T15:19:00"/>
    <x v="5"/>
    <x v="32"/>
    <x v="675"/>
    <s v="-"/>
    <m/>
    <m/>
    <d v="2021-01-04T21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Ambulatory"/>
  </r>
  <r>
    <n v="1832"/>
    <n v="1833"/>
    <d v="2021-01-04T14:38:00"/>
    <x v="5"/>
    <x v="32"/>
    <x v="67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1834"/>
    <n v="1835"/>
    <d v="2021-01-02T01:46:00"/>
    <x v="0"/>
    <x v="48"/>
    <x v="216"/>
    <d v="2021-01-02T07:11:00"/>
    <d v="2021-01-02T00:00:00"/>
    <d v="1899-12-30T07:11:00"/>
    <s v="-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Trauma"/>
    <s v="-"/>
    <s v="ALS"/>
    <s v="-"/>
  </r>
  <r>
    <n v="1834"/>
    <n v="3791"/>
    <d v="2021-01-08T14:21:00"/>
    <x v="3"/>
    <x v="82"/>
    <x v="410"/>
    <s v="-"/>
    <m/>
    <m/>
    <d v="2021-01-08T21:0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ALS"/>
    <s v="-"/>
  </r>
  <r>
    <n v="1834"/>
    <n v="59730"/>
    <d v="2021-05-21T07:13:00"/>
    <x v="3"/>
    <x v="147"/>
    <x v="677"/>
    <s v="-"/>
    <m/>
    <m/>
    <d v="2021-05-21T09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1834"/>
    <n v="63145"/>
    <d v="2021-05-28T06:51:00"/>
    <x v="3"/>
    <x v="125"/>
    <x v="43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Ambulatory"/>
  </r>
  <r>
    <n v="1836"/>
    <n v="1837"/>
    <d v="2021-01-04T10:36:00"/>
    <x v="5"/>
    <x v="32"/>
    <x v="484"/>
    <s v="-"/>
    <m/>
    <m/>
    <d v="2021-01-04T15:1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1840"/>
    <n v="7703"/>
    <d v="2021-01-13T11:36:00"/>
    <x v="2"/>
    <x v="67"/>
    <x v="678"/>
    <d v="2021-01-13T12:27:00"/>
    <d v="2021-01-13T00:00:00"/>
    <d v="1899-12-30T12:27:00"/>
    <d v="2021-01-13T17:18:00"/>
    <d v="2021-01-13T00:00:00"/>
    <d v="1899-12-30T17:18:00"/>
    <s v="NON-HEALTH CARE FACLITY POINT OF ORIGIN"/>
    <s v="01 - Discharged to Home or Self Care (Routine Discharge)"/>
    <s v="Adult"/>
    <s v="Inpatient"/>
    <s v="COMMERCIAL"/>
    <s v="MEDICAL"/>
    <n v="2"/>
    <n v="2"/>
    <s v="-"/>
    <s v="Neurology"/>
    <s v="-"/>
    <s v="Standard Non EMS"/>
    <s v="-"/>
  </r>
  <r>
    <n v="1846"/>
    <n v="1847"/>
    <d v="2021-01-04T17:41:00"/>
    <x v="5"/>
    <x v="32"/>
    <x v="225"/>
    <s v="-"/>
    <m/>
    <m/>
    <d v="2021-01-04T17:47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BLS/Police"/>
    <s v="-"/>
  </r>
  <r>
    <n v="1846"/>
    <n v="6062"/>
    <d v="2021-01-13T07:43:00"/>
    <x v="2"/>
    <x v="67"/>
    <x v="679"/>
    <s v="-"/>
    <m/>
    <m/>
    <s v="-"/>
    <m/>
    <m/>
    <s v="NON-HEALTH CARE FACLITY POINT OF ORIGIN"/>
    <s v="07 - Left Against Medical Advice"/>
    <s v="Adult"/>
    <s v="Emergency Center"/>
    <s v="MEDICARE PART A"/>
    <s v="EMERGENCY"/>
    <n v="4"/>
    <n v="4"/>
    <s v="-"/>
    <s v="Musculoskeletal non-traumatic"/>
    <s v="Left Against Medical Advice"/>
    <s v="BLS/Police"/>
    <s v="-"/>
  </r>
  <r>
    <n v="1846"/>
    <n v="33058"/>
    <d v="2021-03-15T13:54:00"/>
    <x v="5"/>
    <x v="7"/>
    <x v="500"/>
    <s v="-"/>
    <m/>
    <m/>
    <d v="2021-03-15T20:22:00"/>
    <m/>
    <m/>
    <s v="NON-HEALTH CARE FACLITY POINT OF ORIGIN"/>
    <s v="06 - Disch/Trans to Home Under Home Health Service"/>
    <s v="Adult"/>
    <s v="Inpatient"/>
    <s v="MEDICARE PART A"/>
    <s v="MEDICAL"/>
    <n v="1"/>
    <n v="1"/>
    <s v="-"/>
    <s v="Neurology"/>
    <s v="-"/>
    <s v="ALS"/>
    <s v="-"/>
  </r>
  <r>
    <n v="1846"/>
    <n v="34086"/>
    <d v="2021-03-21T14:54:00"/>
    <x v="6"/>
    <x v="148"/>
    <x v="680"/>
    <s v="-"/>
    <m/>
    <m/>
    <d v="2021-03-21T17:09:00"/>
    <m/>
    <m/>
    <s v="NON-HEALTH CARE FACLITY POINT OF ORIGIN"/>
    <s v="07 - Left Against Medical Advice"/>
    <s v="Adult"/>
    <s v="Emergency Center"/>
    <s v="MEDICARE PART A"/>
    <s v="EMERGENCY"/>
    <n v="3"/>
    <n v="3"/>
    <s v="-"/>
    <s v="General medicine"/>
    <s v="Left Against Medical Advice"/>
    <s v="BLS/Police"/>
    <s v="-"/>
  </r>
  <r>
    <n v="1846"/>
    <n v="55188"/>
    <d v="2021-05-08T22:08:00"/>
    <x v="0"/>
    <x v="149"/>
    <x v="609"/>
    <d v="2021-05-09T04:02:00"/>
    <d v="2021-05-09T00:00:00"/>
    <d v="1899-12-30T04:02:00"/>
    <d v="2021-05-09T11:00:00"/>
    <d v="2021-05-09T00:00:00"/>
    <d v="1899-12-30T11:00:00"/>
    <s v="TRANSFER FROM ANOTHER HEALTH CARE FACILITY"/>
    <s v="06 - Disch/Trans to Home Under Home Health Service"/>
    <s v="Adult"/>
    <s v="Inpatient"/>
    <s v="MEDICARE PART A"/>
    <s v="MEDICAL"/>
    <n v="2"/>
    <n v="2"/>
    <s v="-"/>
    <s v="General medicine"/>
    <s v="-"/>
    <s v="BLS/Police"/>
    <s v="Stretcher"/>
  </r>
  <r>
    <n v="1848"/>
    <n v="1849"/>
    <d v="2020-12-29T10:49:00"/>
    <x v="1"/>
    <x v="1"/>
    <x v="412"/>
    <d v="2020-12-29T13:49:00"/>
    <d v="2020-12-29T00:00:00"/>
    <d v="1899-12-30T13:49:00"/>
    <d v="2020-12-29T20:06:00"/>
    <d v="2020-12-29T00:00:00"/>
    <d v="1899-12-30T20:06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1852"/>
    <n v="1853"/>
    <d v="2021-01-04T18:12:00"/>
    <x v="5"/>
    <x v="32"/>
    <x v="364"/>
    <s v="-"/>
    <m/>
    <m/>
    <d v="2021-01-04T23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854"/>
    <n v="1855"/>
    <d v="2021-01-04T02:42:00"/>
    <x v="5"/>
    <x v="32"/>
    <x v="681"/>
    <s v="-"/>
    <m/>
    <m/>
    <d v="2021-01-04T14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Ambulatory"/>
  </r>
  <r>
    <n v="1856"/>
    <n v="34674"/>
    <d v="2021-03-12T19:25:00"/>
    <x v="3"/>
    <x v="43"/>
    <x v="682"/>
    <d v="2021-03-13T00:12:00"/>
    <d v="2021-03-13T00:00:00"/>
    <d v="1899-12-30T00:12:00"/>
    <d v="2021-03-13T05:11:00"/>
    <d v="2021-03-13T00:00:00"/>
    <d v="1899-12-30T05:11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itourinary"/>
    <s v="-"/>
    <s v="Standard Non EMS"/>
    <s v="-"/>
  </r>
  <r>
    <n v="1856"/>
    <n v="38683"/>
    <d v="2021-04-03T03:09:00"/>
    <x v="0"/>
    <x v="131"/>
    <x v="683"/>
    <s v="-"/>
    <m/>
    <m/>
    <d v="2021-04-03T13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1856"/>
    <n v="62079"/>
    <d v="2021-05-22T20:38:00"/>
    <x v="0"/>
    <x v="139"/>
    <x v="684"/>
    <d v="2021-05-22T18:21:00"/>
    <d v="2021-05-22T00:00:00"/>
    <d v="1899-12-30T18:21:00"/>
    <d v="2021-05-22T20:39:00"/>
    <d v="2021-05-22T00:00:00"/>
    <d v="1899-12-30T20:3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1858"/>
    <n v="1859"/>
    <d v="2020-12-30T13:32:00"/>
    <x v="2"/>
    <x v="2"/>
    <x v="294"/>
    <d v="2020-12-30T16:27:00"/>
    <d v="2020-12-30T00:00:00"/>
    <d v="1899-12-30T16:27:00"/>
    <d v="2020-12-30T19:34:00"/>
    <d v="2020-12-30T00:00:00"/>
    <d v="1899-12-30T19:34:00"/>
    <s v="NON-HEALTH CARE FACLITY POINT OF ORIGIN"/>
    <s v="01 - Discharged to Home or Self Care (Routine Discharge)"/>
    <s v="Adult"/>
    <s v="Inpatient"/>
    <s v="BLUE CROSS"/>
    <s v="MEDICAL"/>
    <n v="1"/>
    <n v="1"/>
    <s v="-"/>
    <s v="Neurology"/>
    <s v="-"/>
    <s v="ALS"/>
    <s v="-"/>
  </r>
  <r>
    <n v="1864"/>
    <n v="1865"/>
    <d v="2021-01-04T05:08:00"/>
    <x v="5"/>
    <x v="32"/>
    <x v="685"/>
    <s v="-"/>
    <m/>
    <m/>
    <d v="2021-01-04T06:00:00"/>
    <m/>
    <m/>
    <s v="NON-HEALTH CARE FACLITY POINT OF ORIGIN"/>
    <s v="01 - Discharged to Home or Self Care (Routine Discharge)"/>
    <s v="Adult"/>
    <s v="Emergency Center"/>
    <s v="-"/>
    <s v="EMERGENCY"/>
    <n v="4"/>
    <n v="4"/>
    <s v="Parasthesia"/>
    <s v="Musculoskeletal non-traumatic"/>
    <s v="-"/>
    <s v="Standard Non EMS"/>
    <s v="Ambulatory"/>
  </r>
  <r>
    <n v="1872"/>
    <n v="1873"/>
    <d v="2021-01-04T02:58:00"/>
    <x v="5"/>
    <x v="32"/>
    <x v="352"/>
    <d v="2021-01-04T05:34:00"/>
    <d v="2021-01-04T00:00:00"/>
    <d v="1899-12-30T05:34:00"/>
    <s v="-"/>
    <m/>
    <m/>
    <s v="NON-HEALTH CARE FACLITY POINT OF ORIGIN"/>
    <s v="07 - Left Against Medical Advice"/>
    <s v="Adult"/>
    <s v="Inpatient"/>
    <s v="COMMERCIAL"/>
    <s v="MEDICAL"/>
    <n v="2"/>
    <n v="2"/>
    <s v="AMA"/>
    <s v="Genitourinary"/>
    <s v="Left Against Medical Advice"/>
    <s v="Standard Non EMS"/>
    <s v="Wheelchair"/>
  </r>
  <r>
    <n v="1872"/>
    <n v="14883"/>
    <d v="2021-02-01T02:51:00"/>
    <x v="5"/>
    <x v="90"/>
    <x v="686"/>
    <s v="-"/>
    <m/>
    <m/>
    <d v="2021-02-01T04:26:00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Genitourinary"/>
    <s v="Left Against Medical Advice"/>
    <s v="Standard Non EMS"/>
    <s v="-"/>
  </r>
  <r>
    <n v="1874"/>
    <n v="1875"/>
    <d v="2020-12-29T07:26:00"/>
    <x v="1"/>
    <x v="1"/>
    <x v="31"/>
    <d v="2020-12-29T12:43:00"/>
    <d v="2020-12-29T00:00:00"/>
    <d v="1899-12-30T12:43:00"/>
    <s v="-"/>
    <m/>
    <m/>
    <s v="NON-HEALTH CARE FACLITY POINT OF ORIGIN"/>
    <s v="01 - Discharged to Home or Self Care (Routine Discharge)"/>
    <s v="Adult"/>
    <s v="Inpatient"/>
    <s v="HEALTH MAINTENANCE ORGANIZATION"/>
    <s v="EMERGENCY"/>
    <n v="2"/>
    <n v="2"/>
    <s v="-"/>
    <s v="General medicine"/>
    <s v="-"/>
    <s v="Standard Non EMS"/>
    <s v="-"/>
  </r>
  <r>
    <n v="1874"/>
    <n v="8623"/>
    <d v="2021-01-18T13:51:00"/>
    <x v="5"/>
    <x v="61"/>
    <x v="370"/>
    <s v="-"/>
    <m/>
    <m/>
    <d v="2021-01-19T02:0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1874"/>
    <n v="15940"/>
    <d v="2021-01-23T14:40:00"/>
    <x v="0"/>
    <x v="94"/>
    <x v="617"/>
    <d v="2021-01-23T17:14:00"/>
    <d v="2021-01-23T00:00:00"/>
    <d v="1899-12-30T17:14:00"/>
    <d v="2021-01-23T19:21:00"/>
    <d v="2021-01-23T00:00:00"/>
    <d v="1899-12-30T19:21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-"/>
  </r>
  <r>
    <n v="1874"/>
    <n v="27297"/>
    <d v="2021-02-16T21:21:00"/>
    <x v="1"/>
    <x v="17"/>
    <x v="687"/>
    <s v="-"/>
    <m/>
    <m/>
    <d v="2021-02-16T22:05:00"/>
    <m/>
    <m/>
    <s v="TRANSFER FROM A SKILLED NURSING FACILITY OR INTERMEDIATE CARE FACILITY (ICF)"/>
    <s v="02 - Disch/Trans to a Short-Term General Hospital for Inpt Care"/>
    <s v="Adult"/>
    <s v="Inpatient"/>
    <s v="HEALTH MAINTENANCE ORGANIZATION"/>
    <s v="MEDICAL"/>
    <n v="2"/>
    <n v="2"/>
    <s v="-"/>
    <s v="General medicine"/>
    <s v="-"/>
    <s v="BLS/Police"/>
    <s v="-"/>
  </r>
  <r>
    <n v="1876"/>
    <n v="1877"/>
    <d v="2020-12-31T17:51:00"/>
    <x v="4"/>
    <x v="4"/>
    <x v="154"/>
    <d v="2020-12-31T21:58:00"/>
    <d v="2020-12-31T00:00:00"/>
    <d v="1899-12-30T21:58:00"/>
    <d v="2020-12-31T22:07:00"/>
    <d v="2020-12-31T00:00:00"/>
    <d v="1899-12-30T22:07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ALS"/>
    <s v="-"/>
  </r>
  <r>
    <n v="1876"/>
    <n v="48181"/>
    <d v="2021-04-20T16:02:00"/>
    <x v="1"/>
    <x v="72"/>
    <x v="616"/>
    <d v="2021-04-20T18:13:00"/>
    <d v="2021-04-20T00:00:00"/>
    <d v="1899-12-30T18:13:00"/>
    <d v="2021-04-20T20:36:00"/>
    <d v="2021-04-20T00:00:00"/>
    <d v="1899-12-30T20:36:00"/>
    <s v="NON-HEALTH CARE FACLITY POINT OF ORIGIN"/>
    <s v="06 - Disch/Trans to Home Under Home Health Service"/>
    <s v="Adult"/>
    <s v="Inpatient"/>
    <s v="MEDICARE PART A"/>
    <s v="MEDICAL"/>
    <n v="3"/>
    <n v="3"/>
    <s v="-"/>
    <s v="Trauma"/>
    <s v="-"/>
    <s v="ALS"/>
    <s v="Stretcher"/>
  </r>
  <r>
    <n v="1880"/>
    <n v="1881"/>
    <d v="2020-12-30T17:49:00"/>
    <x v="2"/>
    <x v="2"/>
    <x v="688"/>
    <d v="2020-12-31T03:28:00"/>
    <d v="2020-12-31T00:00:00"/>
    <d v="1899-12-30T03:28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Trauma"/>
    <s v="-"/>
    <s v="ALS"/>
    <s v="-"/>
  </r>
  <r>
    <n v="1882"/>
    <n v="1883"/>
    <d v="2021-01-04T11:09:00"/>
    <x v="5"/>
    <x v="32"/>
    <x v="79"/>
    <s v="-"/>
    <m/>
    <m/>
    <d v="2021-01-04T16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1884"/>
    <n v="1885"/>
    <d v="2020-12-30T15:43:00"/>
    <x v="2"/>
    <x v="2"/>
    <x v="487"/>
    <d v="2020-12-30T16:17:00"/>
    <d v="2020-12-30T00:00:00"/>
    <d v="1899-12-30T16:17:00"/>
    <d v="2020-12-30T18:05:00"/>
    <d v="2020-12-30T00:00:00"/>
    <d v="1899-12-30T18:05:00"/>
    <s v="NON-HEALTH CARE FACLITY POINT OF ORIGIN"/>
    <s v="01 - Discharged to Home or Self Care (Routine Discharge)"/>
    <s v="Adult"/>
    <s v="Inpatient"/>
    <s v="BLUE CROSS"/>
    <s v="MEDICAL"/>
    <n v="2"/>
    <n v="2"/>
    <s v="-"/>
    <s v="Gastrointestinal"/>
    <s v="-"/>
    <s v="Standard Non EMS"/>
    <s v="-"/>
  </r>
  <r>
    <n v="1884"/>
    <n v="24718"/>
    <d v="2021-02-23T15:11:00"/>
    <x v="1"/>
    <x v="150"/>
    <x v="550"/>
    <d v="2021-02-23T12:21:00"/>
    <d v="2021-02-23T00:00:00"/>
    <d v="1899-12-30T12:21:00"/>
    <d v="2021-02-23T15:27:00"/>
    <d v="2021-02-23T00:00:00"/>
    <d v="1899-12-30T15:27:00"/>
    <s v="NON-HEALTH CARE FACLITY POINT OF ORIGIN"/>
    <s v="50 - Hospice-Home"/>
    <s v="Adult"/>
    <s v="Inpatient"/>
    <s v="BLUE CROSS"/>
    <s v="MEDICAL"/>
    <n v="2"/>
    <n v="2"/>
    <s v="-"/>
    <s v="General medicine"/>
    <s v="-"/>
    <s v="Standard Non EMS"/>
    <s v="-"/>
  </r>
  <r>
    <n v="1886"/>
    <n v="1887"/>
    <d v="2021-01-03T22:17:00"/>
    <x v="6"/>
    <x v="20"/>
    <x v="689"/>
    <s v="-"/>
    <m/>
    <m/>
    <d v="2021-01-04T01:3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889"/>
    <n v="1890"/>
    <d v="2021-01-04T11:22:00"/>
    <x v="5"/>
    <x v="32"/>
    <x v="69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Left Against Medical Advice"/>
    <s v="Standard Non EMS"/>
    <s v="-"/>
  </r>
  <r>
    <n v="1889"/>
    <n v="25260"/>
    <d v="2021-02-24T16:30:00"/>
    <x v="2"/>
    <x v="77"/>
    <x v="691"/>
    <s v="-"/>
    <m/>
    <m/>
    <d v="2021-02-24T20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Administrative"/>
    <s v="Left Against Medical Advice"/>
    <s v="Standard Non EMS"/>
    <s v="Ambulatory"/>
  </r>
  <r>
    <n v="1891"/>
    <n v="1892"/>
    <d v="2021-01-04T17:45:00"/>
    <x v="5"/>
    <x v="32"/>
    <x v="69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893"/>
    <n v="28779"/>
    <d v="2021-03-04T12:40:00"/>
    <x v="4"/>
    <x v="151"/>
    <x v="54"/>
    <d v="2021-03-04T14:21:00"/>
    <d v="2021-03-04T00:00:00"/>
    <d v="1899-12-30T14:21:00"/>
    <d v="2021-03-04T14:53:00"/>
    <d v="2021-03-04T00:00:00"/>
    <d v="1899-12-30T14:53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Musculoskeletal non-traumatic"/>
    <s v="-"/>
    <s v="Standard Non EMS"/>
    <s v="-"/>
  </r>
  <r>
    <n v="1895"/>
    <n v="1896"/>
    <d v="2020-12-26T15:40:00"/>
    <x v="0"/>
    <x v="0"/>
    <x v="643"/>
    <d v="2020-12-26T18:08:00"/>
    <d v="2020-12-26T00:00:00"/>
    <d v="1899-12-30T18:08:00"/>
    <d v="2020-12-26T20:43:00"/>
    <d v="2020-12-26T00:00:00"/>
    <d v="1899-12-30T20:43:00"/>
    <s v="NON-HEALTH CARE FACLITY POINT OF ORIGIN"/>
    <s v="51 - Hospice-Medical Facility (certified) Providing Hospice Level of Care"/>
    <s v="Adult"/>
    <s v="Inpatient"/>
    <s v="BLUE CROSS"/>
    <s v="MEDICAL"/>
    <n v="2"/>
    <n v="2"/>
    <s v="-"/>
    <s v="Cardiorespiratory"/>
    <s v="-"/>
    <s v="ALS"/>
    <s v="-"/>
  </r>
  <r>
    <n v="1899"/>
    <n v="20426"/>
    <d v="2021-02-12T13:40:00"/>
    <x v="3"/>
    <x v="65"/>
    <x v="497"/>
    <d v="2021-02-12T16:35:00"/>
    <d v="2021-02-12T00:00:00"/>
    <d v="1899-12-30T16:35:00"/>
    <d v="2021-02-12T18:44:00"/>
    <d v="2021-02-12T00:00:00"/>
    <d v="1899-12-30T18:4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BLS/Police"/>
    <s v="-"/>
  </r>
  <r>
    <n v="1907"/>
    <n v="1908"/>
    <d v="2021-01-04T15:55:00"/>
    <x v="5"/>
    <x v="32"/>
    <x v="69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Strep"/>
    <s v="EENT and dental"/>
    <s v="-"/>
    <s v="Standard Non EMS"/>
    <s v="Ambulatory"/>
  </r>
  <r>
    <n v="1909"/>
    <n v="1910"/>
    <d v="2021-01-04T19:23:00"/>
    <x v="5"/>
    <x v="32"/>
    <x v="380"/>
    <s v="-"/>
    <m/>
    <m/>
    <d v="2021-01-04T19:4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1911"/>
    <n v="1912"/>
    <d v="2021-01-04T14:21:00"/>
    <x v="5"/>
    <x v="32"/>
    <x v="410"/>
    <s v="-"/>
    <m/>
    <m/>
    <d v="2021-01-04T21:2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915"/>
    <n v="1916"/>
    <d v="2021-01-04T14:21:00"/>
    <x v="5"/>
    <x v="32"/>
    <x v="410"/>
    <s v="-"/>
    <m/>
    <m/>
    <d v="2021-01-04T18:5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1917"/>
    <n v="1918"/>
    <d v="2021-01-04T19:10:00"/>
    <x v="5"/>
    <x v="32"/>
    <x v="28"/>
    <s v="-"/>
    <m/>
    <m/>
    <d v="2021-01-04T21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1919"/>
    <n v="24761"/>
    <d v="2021-02-23T08:59:00"/>
    <x v="1"/>
    <x v="150"/>
    <x v="194"/>
    <s v="-"/>
    <m/>
    <m/>
    <d v="2021-02-23T11:0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Obstetrics/Gynecology"/>
    <s v="-"/>
    <s v="Standard Non EMS"/>
    <s v="Ambulatory"/>
  </r>
  <r>
    <n v="1923"/>
    <n v="7540"/>
    <d v="2021-01-06T10:08:00"/>
    <x v="2"/>
    <x v="106"/>
    <x v="195"/>
    <d v="2021-01-06T10:35:00"/>
    <d v="2021-01-06T00:00:00"/>
    <d v="1899-12-30T10:35:00"/>
    <d v="2021-01-06T11:46:00"/>
    <d v="2021-01-06T00:00:00"/>
    <d v="1899-12-30T11:46:00"/>
    <s v="NON-HEALTH CARE FACLITY POINT OF ORIGIN"/>
    <s v="03 - Disch/Trans  to a Skilled Nursing Facility (SNF) with Medicare Certification"/>
    <s v="Adult"/>
    <s v="Inpatient"/>
    <s v="BLUE CROSS"/>
    <s v="MEDICAL"/>
    <n v="2"/>
    <n v="2"/>
    <s v="-"/>
    <s v="Musculoskeletal non-traumatic"/>
    <s v="-"/>
    <s v="ALS"/>
    <s v="Stretcher"/>
  </r>
  <r>
    <n v="1927"/>
    <n v="1928"/>
    <d v="2020-12-31T11:53:00"/>
    <x v="4"/>
    <x v="4"/>
    <x v="694"/>
    <d v="2020-12-31T15:39:00"/>
    <d v="2020-12-31T00:00:00"/>
    <d v="1899-12-30T15:39:00"/>
    <s v="-"/>
    <m/>
    <m/>
    <s v="NON-HEALTH CARE FACLITY POINT OF ORIGIN"/>
    <s v="20 - Expired"/>
    <s v="Adult"/>
    <s v="Inpatient"/>
    <s v="-"/>
    <s v="MEDICAL"/>
    <n v="1"/>
    <n v="1"/>
    <s v="-"/>
    <s v="Cardiorespiratory"/>
    <s v="-"/>
    <s v="ALS"/>
    <s v="-"/>
  </r>
  <r>
    <n v="1929"/>
    <n v="1930"/>
    <d v="2021-01-02T23:45:00"/>
    <x v="0"/>
    <x v="48"/>
    <x v="333"/>
    <d v="2021-01-03T01:30:00"/>
    <d v="2021-01-03T00:00:00"/>
    <d v="1899-12-30T01:30:00"/>
    <d v="2021-01-03T02:33:00"/>
    <d v="2021-01-03T00:00:00"/>
    <d v="1899-12-30T02:33:00"/>
    <s v="NON-HEALTH CARE FACLITY POINT OF ORIGIN"/>
    <s v="20 - Expired"/>
    <s v="Adult"/>
    <s v="Inpatient"/>
    <s v="MEDICARE PART A"/>
    <s v="MEDICAL"/>
    <n v="1"/>
    <n v="1"/>
    <s v="-"/>
    <s v="Cardiorespiratory"/>
    <s v="-"/>
    <s v="BLS/Police"/>
    <s v="-"/>
  </r>
  <r>
    <n v="1933"/>
    <n v="52282"/>
    <d v="2021-04-30T07:52:00"/>
    <x v="3"/>
    <x v="135"/>
    <x v="695"/>
    <s v="-"/>
    <m/>
    <m/>
    <d v="2021-04-30T12:3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Ambulatory"/>
  </r>
  <r>
    <n v="1933"/>
    <n v="52349"/>
    <d v="2021-04-29T21:07:00"/>
    <x v="4"/>
    <x v="14"/>
    <x v="696"/>
    <s v="-"/>
    <m/>
    <m/>
    <d v="2021-04-30T05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BLS/Police"/>
    <s v="Ambulatory"/>
  </r>
  <r>
    <n v="1935"/>
    <n v="1936"/>
    <d v="2021-01-04T00:48:00"/>
    <x v="5"/>
    <x v="32"/>
    <x v="697"/>
    <s v="-"/>
    <m/>
    <m/>
    <d v="2021-01-04T01:56:00"/>
    <m/>
    <m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Gastrointestinal"/>
    <s v="-"/>
    <s v="ALS"/>
    <s v="Stretcher"/>
  </r>
  <r>
    <n v="1937"/>
    <n v="1938"/>
    <d v="2021-01-03T21:31:00"/>
    <x v="6"/>
    <x v="20"/>
    <x v="130"/>
    <s v="-"/>
    <m/>
    <m/>
    <d v="2021-01-04T00:5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Pyelonephritis"/>
    <s v="Genitourinary"/>
    <s v="-"/>
    <s v="Standard Non EMS"/>
    <s v="Wheelchair"/>
  </r>
  <r>
    <n v="1937"/>
    <n v="38808"/>
    <d v="2021-04-03T13:02:00"/>
    <x v="0"/>
    <x v="131"/>
    <x v="193"/>
    <s v="-"/>
    <m/>
    <m/>
    <d v="2021-04-03T16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939"/>
    <n v="1940"/>
    <d v="2021-01-04T12:25:00"/>
    <x v="5"/>
    <x v="32"/>
    <x v="594"/>
    <s v="-"/>
    <m/>
    <m/>
    <d v="2021-01-04T16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1943"/>
    <n v="1944"/>
    <d v="2021-01-03T00:52:00"/>
    <x v="6"/>
    <x v="20"/>
    <x v="698"/>
    <d v="2021-01-03T01:42:00"/>
    <d v="2021-01-03T00:00:00"/>
    <d v="1899-12-30T01:42:00"/>
    <d v="2021-01-03T02:43:00"/>
    <d v="2021-01-03T00:00:00"/>
    <d v="1899-12-30T02:4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BLS/Police"/>
    <s v="-"/>
  </r>
  <r>
    <n v="1945"/>
    <n v="1946"/>
    <d v="2021-01-04T11:03:00"/>
    <x v="5"/>
    <x v="32"/>
    <x v="69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-"/>
  </r>
  <r>
    <n v="1952"/>
    <n v="1953"/>
    <d v="2021-01-03T22:24:00"/>
    <x v="6"/>
    <x v="20"/>
    <x v="492"/>
    <s v="-"/>
    <m/>
    <m/>
    <d v="2021-01-04T01:3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1954"/>
    <n v="1955"/>
    <d v="2021-01-02T13:23:00"/>
    <x v="0"/>
    <x v="48"/>
    <x v="700"/>
    <d v="2021-01-02T18:00:00"/>
    <d v="2021-01-02T00:00:00"/>
    <d v="1899-12-30T18:00:00"/>
    <d v="2021-01-02T20:13:00"/>
    <d v="2021-01-02T00:00:00"/>
    <d v="1899-12-30T20:13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Cardiorespiratory"/>
    <s v="-"/>
    <s v="Standard Non EMS"/>
    <s v="-"/>
  </r>
  <r>
    <n v="1954"/>
    <n v="5260"/>
    <d v="2021-01-11T03:11:00"/>
    <x v="5"/>
    <x v="19"/>
    <x v="701"/>
    <s v="-"/>
    <m/>
    <m/>
    <d v="2021-01-11T04:5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1956"/>
    <n v="1957"/>
    <d v="2021-01-04T15:39:00"/>
    <x v="5"/>
    <x v="32"/>
    <x v="215"/>
    <s v="-"/>
    <m/>
    <m/>
    <d v="2021-01-04T16:45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eral medicine"/>
    <s v="Left Without Being Seen"/>
    <s v="Standard Non EMS"/>
    <s v="-"/>
  </r>
  <r>
    <n v="1958"/>
    <n v="1959"/>
    <d v="2021-01-04T12:41:00"/>
    <x v="5"/>
    <x v="32"/>
    <x v="434"/>
    <s v="-"/>
    <m/>
    <m/>
    <d v="2021-01-04T14:20:00"/>
    <m/>
    <m/>
    <s v="NON-HEALTH CARE FACLITY POINT OF ORIGIN"/>
    <s v="07 - Left Against Medical Advice"/>
    <s v="Adult"/>
    <s v="Emergency Center"/>
    <s v="MEDICAID/WELFARE"/>
    <s v="EMERGENCY"/>
    <n v="4"/>
    <n v="4"/>
    <s v="-"/>
    <s v="Administrative"/>
    <s v="Left Without Being Seen"/>
    <s v="Standard Non EMS"/>
    <s v="-"/>
  </r>
  <r>
    <n v="1960"/>
    <n v="1961"/>
    <d v="2021-01-04T16:12:00"/>
    <x v="5"/>
    <x v="32"/>
    <x v="150"/>
    <s v="-"/>
    <m/>
    <m/>
    <d v="2021-01-04T16:41:00"/>
    <m/>
    <m/>
    <s v="NON-HEALTH CARE FACLITY POINT OF ORIGIN"/>
    <s v="07 - Left Against Medical Advice"/>
    <s v="Pediatrics"/>
    <s v="Emergency Center"/>
    <s v="-"/>
    <s v="EMERGENCY"/>
    <s v="-"/>
    <s v="-"/>
    <s v="-"/>
    <s v="Administrative"/>
    <s v="Left Without Being Triaged"/>
    <s v="Standard Non EMS"/>
    <s v="-"/>
  </r>
  <r>
    <n v="1962"/>
    <n v="1963"/>
    <d v="2021-01-04T15:19:00"/>
    <x v="5"/>
    <x v="32"/>
    <x v="675"/>
    <s v="-"/>
    <m/>
    <m/>
    <s v="-"/>
    <m/>
    <m/>
    <s v="NON-HEALTH CARE FACLITY POINT OF ORIGIN"/>
    <s v="07 - Left Against Medical Advice"/>
    <s v="Adult"/>
    <s v="Emergency Center"/>
    <s v="BLUE CROSS"/>
    <s v="EMERGENCY"/>
    <n v="3"/>
    <n v="3"/>
    <s v="-"/>
    <s v="Administrative"/>
    <s v="Left Without Being Seen"/>
    <s v="Standard Non EMS"/>
    <s v="-"/>
  </r>
  <r>
    <n v="1964"/>
    <n v="1965"/>
    <d v="2021-01-04T12:51:00"/>
    <x v="5"/>
    <x v="32"/>
    <x v="702"/>
    <s v="-"/>
    <m/>
    <m/>
    <s v="-"/>
    <m/>
    <m/>
    <s v="NON-HEALTH CARE FACLITY POINT OF ORIGIN"/>
    <s v="07 - Left Against Medical Advice"/>
    <s v="Pediatrics"/>
    <s v="Quick Registration-Emergency"/>
    <s v="-"/>
    <s v="EMERGENCY"/>
    <s v="-"/>
    <s v="-"/>
    <s v="-"/>
    <s v="Administrative"/>
    <s v="Left Without Being Triaged"/>
    <s v="Standard Non EMS"/>
    <s v="-"/>
  </r>
  <r>
    <n v="1966"/>
    <n v="1967"/>
    <d v="2021-01-04T22:28:00"/>
    <x v="5"/>
    <x v="32"/>
    <x v="703"/>
    <s v="-"/>
    <m/>
    <m/>
    <s v="-"/>
    <m/>
    <m/>
    <s v="NON-HEALTH CARE FACLITY POINT OF ORIGIN"/>
    <s v="07 - Left Against Medical Advice"/>
    <s v="Adult"/>
    <s v="Quick Registration-Emergency"/>
    <s v="-"/>
    <s v="EMERGENCY"/>
    <n v="3"/>
    <n v="3"/>
    <s v="-"/>
    <s v="Administrative"/>
    <s v="Left Without Being Seen"/>
    <s v="Standard Non EMS"/>
    <s v="-"/>
  </r>
  <r>
    <n v="1968"/>
    <n v="1969"/>
    <d v="2021-01-04T17:13:00"/>
    <x v="5"/>
    <x v="32"/>
    <x v="704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Left Without Being Seen"/>
    <s v="Standard Non EMS"/>
    <s v="-"/>
  </r>
  <r>
    <n v="1970"/>
    <n v="1971"/>
    <d v="2021-01-04T15:38:00"/>
    <x v="5"/>
    <x v="32"/>
    <x v="705"/>
    <s v="-"/>
    <m/>
    <m/>
    <d v="2021-01-04T16:52:00"/>
    <m/>
    <m/>
    <s v="NON-HEALTH CARE FACLITY POINT OF ORIGIN"/>
    <s v="07 - Left Against Medical Advice"/>
    <s v="Adult"/>
    <s v="Quick Registration-Emergency"/>
    <s v="-"/>
    <s v="EMERGENCY"/>
    <n v="4"/>
    <n v="4"/>
    <s v="-"/>
    <s v="General medicine"/>
    <s v="Left Without Being Seen"/>
    <s v="Standard Non EMS"/>
    <s v="-"/>
  </r>
  <r>
    <n v="1970"/>
    <n v="22801"/>
    <d v="2021-02-18T08:30:00"/>
    <x v="4"/>
    <x v="52"/>
    <x v="246"/>
    <s v="-"/>
    <m/>
    <m/>
    <d v="2021-02-18T12:1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1972"/>
    <n v="1973"/>
    <d v="2021-01-04T13:05:00"/>
    <x v="5"/>
    <x v="32"/>
    <x v="480"/>
    <s v="-"/>
    <m/>
    <m/>
    <d v="2021-01-04T15:11:00"/>
    <m/>
    <m/>
    <s v="NON-HEALTH CARE FACLITY POINT OF ORIGIN"/>
    <s v="07 - Left Against Medical Advice"/>
    <s v="Adult"/>
    <s v="Emergency Center"/>
    <s v="-"/>
    <s v="EMERGENCY"/>
    <n v="4"/>
    <n v="4"/>
    <s v="-"/>
    <s v="Administrative"/>
    <s v="Left Without Being Seen"/>
    <s v="Standard Non EMS"/>
    <s v="-"/>
  </r>
  <r>
    <n v="1976"/>
    <n v="1977"/>
    <d v="2021-01-03T22:11:00"/>
    <x v="6"/>
    <x v="20"/>
    <x v="706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astrointestinal"/>
    <s v="Left Without Being Seen"/>
    <s v="Standard Non EMS"/>
    <s v="-"/>
  </r>
  <r>
    <n v="1978"/>
    <n v="1979"/>
    <d v="2021-01-04T12:58:00"/>
    <x v="5"/>
    <x v="32"/>
    <x v="707"/>
    <s v="-"/>
    <m/>
    <m/>
    <d v="2021-01-04T14:21:00"/>
    <m/>
    <m/>
    <s v="NON-HEALTH CARE FACLITY POINT OF ORIGIN"/>
    <s v="07 - Left Against Medical Advice"/>
    <s v="Pediatrics"/>
    <s v="Emergency Center"/>
    <s v="HEALTH MAINTENANCE ORGANIZATION"/>
    <s v="EMERGENCY"/>
    <n v="3"/>
    <n v="3"/>
    <s v="-"/>
    <s v="Administrative"/>
    <s v="Left Without Being Seen"/>
    <s v="Standard Non EMS"/>
    <s v="-"/>
  </r>
  <r>
    <n v="1980"/>
    <n v="1981"/>
    <d v="2021-01-04T17:04:00"/>
    <x v="5"/>
    <x v="32"/>
    <x v="316"/>
    <s v="-"/>
    <m/>
    <m/>
    <d v="2021-01-04T22:06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Laceration, fall"/>
    <s v="Trauma"/>
    <s v="-"/>
    <s v="Standard Non EMS"/>
    <s v="Stretcher"/>
  </r>
  <r>
    <n v="1985"/>
    <n v="1986"/>
    <d v="2020-12-29T19:14:00"/>
    <x v="1"/>
    <x v="1"/>
    <x v="101"/>
    <d v="2020-12-29T21:22:00"/>
    <d v="2020-12-29T00:00:00"/>
    <d v="1899-12-30T21:22:00"/>
    <d v="2020-12-29T21:59:00"/>
    <d v="2020-12-29T00:00:00"/>
    <d v="1899-12-30T21:59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BLS/Police"/>
    <s v="Stretcher"/>
  </r>
  <r>
    <n v="1985"/>
    <n v="5941"/>
    <d v="2021-01-13T21:10:00"/>
    <x v="2"/>
    <x v="67"/>
    <x v="708"/>
    <s v="-"/>
    <m/>
    <m/>
    <d v="2021-01-13T21:11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4"/>
    <n v="4"/>
    <s v="-"/>
    <s v="General medicine"/>
    <s v="-"/>
    <s v="BLS/Police"/>
    <s v="-"/>
  </r>
  <r>
    <n v="1987"/>
    <n v="1988"/>
    <d v="2021-01-04T22:07:00"/>
    <x v="5"/>
    <x v="32"/>
    <x v="709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1987"/>
    <n v="6665"/>
    <d v="2021-01-15T17:20:00"/>
    <x v="3"/>
    <x v="34"/>
    <x v="710"/>
    <s v="-"/>
    <m/>
    <m/>
    <d v="2021-01-15T16:49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eneral medicine"/>
    <s v="-"/>
    <s v="Standard Non EMS"/>
    <s v="-"/>
  </r>
  <r>
    <n v="1987"/>
    <n v="8976"/>
    <d v="2021-01-19T00:41:00"/>
    <x v="1"/>
    <x v="27"/>
    <x v="711"/>
    <s v="-"/>
    <m/>
    <m/>
    <d v="2021-01-19T06:3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ALS"/>
    <s v="Ambulatory"/>
  </r>
  <r>
    <n v="1987"/>
    <n v="11878"/>
    <d v="2021-01-25T01:51:00"/>
    <x v="5"/>
    <x v="74"/>
    <x v="239"/>
    <s v="-"/>
    <m/>
    <m/>
    <d v="2021-01-25T02:31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BLS/Police"/>
    <s v="-"/>
  </r>
  <r>
    <n v="1987"/>
    <n v="21177"/>
    <d v="2021-02-13T21:25:00"/>
    <x v="0"/>
    <x v="146"/>
    <x v="396"/>
    <s v="-"/>
    <m/>
    <m/>
    <d v="2021-02-14T05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1987"/>
    <n v="24842"/>
    <d v="2021-02-22T21:08:00"/>
    <x v="5"/>
    <x v="144"/>
    <x v="71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ALS"/>
    <s v="-"/>
  </r>
  <r>
    <n v="1987"/>
    <n v="28787"/>
    <d v="2021-03-08T20:37:00"/>
    <x v="5"/>
    <x v="38"/>
    <x v="713"/>
    <s v="-"/>
    <m/>
    <m/>
    <d v="2021-03-09T00:20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Toxicology"/>
    <s v="-"/>
    <s v="BLS/Police"/>
    <s v="Ambulatory"/>
  </r>
  <r>
    <n v="1989"/>
    <n v="1990"/>
    <d v="2021-01-03T22:04:00"/>
    <x v="6"/>
    <x v="20"/>
    <x v="668"/>
    <s v="-"/>
    <m/>
    <m/>
    <d v="2021-01-04T06:0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1991"/>
    <n v="1992"/>
    <d v="2021-01-04T19:24:00"/>
    <x v="5"/>
    <x v="32"/>
    <x v="212"/>
    <s v="-"/>
    <m/>
    <m/>
    <d v="2021-01-04T21:0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hives"/>
    <s v="General medicine"/>
    <s v="-"/>
    <s v="ALS"/>
    <s v="Ambulatory"/>
  </r>
  <r>
    <n v="1993"/>
    <n v="1994"/>
    <d v="2021-01-04T10:10:00"/>
    <x v="5"/>
    <x v="32"/>
    <x v="356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1997"/>
    <n v="1998"/>
    <d v="2021-01-04T02:47:00"/>
    <x v="5"/>
    <x v="32"/>
    <x v="71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Ambulatory"/>
  </r>
  <r>
    <n v="1997"/>
    <n v="7529"/>
    <d v="2021-01-16T19:18:00"/>
    <x v="0"/>
    <x v="134"/>
    <x v="715"/>
    <s v="-"/>
    <m/>
    <m/>
    <d v="2021-01-16T19:49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eneral medicine"/>
    <s v="-"/>
    <s v="Standard Non EMS"/>
    <s v="-"/>
  </r>
  <r>
    <n v="1999"/>
    <n v="2000"/>
    <d v="2020-12-31T14:59:00"/>
    <x v="4"/>
    <x v="4"/>
    <x v="716"/>
    <d v="2020-12-31T17:55:00"/>
    <d v="2020-12-31T00:00:00"/>
    <d v="1899-12-30T17:55:00"/>
    <d v="2020-12-31T20:58:00"/>
    <d v="2020-12-31T00:00:00"/>
    <d v="1899-12-30T20:58:00"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ALS"/>
    <s v="-"/>
  </r>
  <r>
    <n v="2001"/>
    <n v="2002"/>
    <d v="2021-01-04T10:14:00"/>
    <x v="5"/>
    <x v="32"/>
    <x v="717"/>
    <s v="-"/>
    <m/>
    <m/>
    <d v="2021-01-04T19:38:00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Gastrointestinal"/>
    <s v="Left Against Medical Advice"/>
    <s v="ALS"/>
    <s v="Wheelchair"/>
  </r>
  <r>
    <n v="2003"/>
    <n v="2004"/>
    <d v="2021-01-03T18:56:00"/>
    <x v="6"/>
    <x v="20"/>
    <x v="290"/>
    <s v="-"/>
    <m/>
    <m/>
    <d v="2021-01-04T00:3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2005"/>
    <n v="2006"/>
    <d v="2020-12-26T01:57:00"/>
    <x v="0"/>
    <x v="0"/>
    <x v="718"/>
    <d v="2020-12-26T04:35:00"/>
    <d v="2020-12-26T00:00:00"/>
    <d v="1899-12-30T04:35:00"/>
    <s v="-"/>
    <m/>
    <m/>
    <s v="NON-HEALTH CARE FACLITY POINT OF ORIGIN"/>
    <s v="62 - Disch/Trans to an Inpatient Rehab Facility Including Rehab Distinct Part Units of a Hosp"/>
    <s v="Adult"/>
    <s v="Inpatient"/>
    <s v="MEDICAID/WELFARE"/>
    <s v="MEDICAL"/>
    <n v="2"/>
    <n v="2"/>
    <s v="Seizure"/>
    <s v="Neurology"/>
    <s v="-"/>
    <s v="Standard Non EMS"/>
    <s v="Stretcher"/>
  </r>
  <r>
    <n v="2005"/>
    <n v="7961"/>
    <d v="2021-01-17T03:37:00"/>
    <x v="6"/>
    <x v="39"/>
    <x v="719"/>
    <s v="-"/>
    <m/>
    <m/>
    <d v="2021-01-17T17:34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General medicine"/>
    <s v="-"/>
    <s v="ALS"/>
    <s v="Ambulatory"/>
  </r>
  <r>
    <n v="2007"/>
    <n v="2008"/>
    <d v="2021-01-04T15:42:00"/>
    <x v="5"/>
    <x v="32"/>
    <x v="521"/>
    <s v="-"/>
    <m/>
    <m/>
    <d v="2021-01-04T15:5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ontact Dermatitis"/>
    <s v="Skin"/>
    <s v="-"/>
    <s v="Standard Non EMS"/>
    <s v="Ambulatory"/>
  </r>
  <r>
    <n v="2009"/>
    <n v="2010"/>
    <d v="2021-01-03T19:56:00"/>
    <x v="6"/>
    <x v="20"/>
    <x v="720"/>
    <d v="2021-01-03T23:51:00"/>
    <d v="2021-01-03T00:00:00"/>
    <d v="1899-12-30T23:51:00"/>
    <d v="2021-01-04T02:48:00"/>
    <d v="2021-01-04T00:00:00"/>
    <d v="1899-12-30T02:48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ALS"/>
    <s v="-"/>
  </r>
  <r>
    <n v="2009"/>
    <n v="32562"/>
    <d v="2021-03-11T08:33:00"/>
    <x v="4"/>
    <x v="137"/>
    <x v="645"/>
    <s v="-"/>
    <m/>
    <m/>
    <s v="-"/>
    <m/>
    <m/>
    <s v="NON-HEALTH CARE FACLITY POINT OF ORIGIN"/>
    <s v="01 - Discharged to Home or Self Care (Routine Discharge)"/>
    <s v="Obstetrics"/>
    <s v="Inpatient"/>
    <s v="HEALTH MAINTENANCE ORGANIZATION"/>
    <s v="OBSTETRIC"/>
    <n v="2"/>
    <n v="2"/>
    <s v="-"/>
    <s v="Obstetrics/Gynecology"/>
    <s v="-"/>
    <s v="ALS"/>
    <s v="Stretcher"/>
  </r>
  <r>
    <n v="2013"/>
    <n v="59774"/>
    <d v="2021-05-21T23:27:00"/>
    <x v="3"/>
    <x v="147"/>
    <x v="507"/>
    <s v="-"/>
    <m/>
    <m/>
    <d v="2021-05-22T02:5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2016"/>
    <n v="2017"/>
    <d v="2020-12-31T02:40:00"/>
    <x v="4"/>
    <x v="4"/>
    <x v="721"/>
    <s v="-"/>
    <m/>
    <m/>
    <d v="2020-12-31T05:37:00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BLS/Police"/>
    <s v="-"/>
  </r>
  <r>
    <n v="2018"/>
    <n v="2019"/>
    <d v="2021-01-03T15:38:00"/>
    <x v="6"/>
    <x v="20"/>
    <x v="705"/>
    <s v="-"/>
    <m/>
    <m/>
    <d v="2021-01-03T16:56:00"/>
    <m/>
    <m/>
    <s v="FROM HOSPITAL/ACF"/>
    <s v="70 - Disch/trans to another type of health care institution not defined elsewhere in this code list (effective 4/1/2008)"/>
    <s v="Adult"/>
    <s v="Inpatient"/>
    <s v="COMMERCIAL"/>
    <s v="MEDICAL"/>
    <n v="1"/>
    <n v="1"/>
    <s v="-"/>
    <s v="Trauma"/>
    <s v="-"/>
    <s v="ALS"/>
    <s v="-"/>
  </r>
  <r>
    <n v="2020"/>
    <n v="2021"/>
    <d v="2021-01-05T07:49:00"/>
    <x v="1"/>
    <x v="91"/>
    <x v="116"/>
    <s v="-"/>
    <m/>
    <m/>
    <d v="2021-01-05T13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Viral Syndrome"/>
    <s v="General medicine"/>
    <s v="-"/>
    <s v="Standard Non EMS"/>
    <s v="Ambulatory"/>
  </r>
  <r>
    <n v="2022"/>
    <n v="2023"/>
    <d v="2021-01-05T14:29:00"/>
    <x v="1"/>
    <x v="91"/>
    <x v="26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024"/>
    <n v="2025"/>
    <d v="2021-01-04T04:13:00"/>
    <x v="5"/>
    <x v="32"/>
    <x v="448"/>
    <d v="2021-01-04T06:11:00"/>
    <d v="2021-01-04T00:00:00"/>
    <d v="1899-12-30T06:11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2026"/>
    <n v="2027"/>
    <d v="2021-01-02T20:41:00"/>
    <x v="0"/>
    <x v="48"/>
    <x v="722"/>
    <d v="2021-01-03T00:21:00"/>
    <d v="2021-01-03T00:00:00"/>
    <d v="1899-12-30T00:21:00"/>
    <d v="2021-01-03T15:33:00"/>
    <d v="2021-01-03T00:00:00"/>
    <d v="1899-12-30T15:33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3"/>
    <n v="3"/>
    <s v="COVID"/>
    <s v="Cardiorespiratory"/>
    <s v="-"/>
    <s v="Standard Non EMS"/>
    <s v="Stretcher"/>
  </r>
  <r>
    <n v="2028"/>
    <n v="2029"/>
    <d v="2020-12-25T01:31:00"/>
    <x v="3"/>
    <x v="15"/>
    <x v="72"/>
    <d v="2020-12-25T03:30:00"/>
    <d v="2020-12-25T00:00:00"/>
    <d v="1899-12-30T03:30:00"/>
    <d v="2020-12-25T06:24:00"/>
    <d v="2020-12-25T00:00:00"/>
    <d v="1899-12-30T06:24:00"/>
    <s v="NON-HEALTH CARE FACLITY POINT OF ORIGIN"/>
    <s v="20 - Expired"/>
    <s v="Adult"/>
    <s v="Inpatient"/>
    <s v="HEALTH MAINTENANCE ORGANIZATION"/>
    <s v="MEDICAL"/>
    <n v="3"/>
    <n v="3"/>
    <s v="-"/>
    <s v="Cardiorespiratory"/>
    <s v="-"/>
    <s v="BLS/Police"/>
    <s v="-"/>
  </r>
  <r>
    <n v="2030"/>
    <n v="2031"/>
    <d v="2020-12-25T23:46:00"/>
    <x v="3"/>
    <x v="15"/>
    <x v="723"/>
    <d v="2020-12-26T04:17:00"/>
    <d v="2020-12-26T00:00:00"/>
    <d v="1899-12-30T04:17:00"/>
    <d v="2020-12-26T06:03:00"/>
    <d v="2020-12-26T00:00:00"/>
    <d v="1899-12-30T06:03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ALS"/>
    <s v="Ambulatory"/>
  </r>
  <r>
    <n v="2034"/>
    <n v="2035"/>
    <d v="2021-01-04T21:41:00"/>
    <x v="5"/>
    <x v="32"/>
    <x v="47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2036"/>
    <n v="2037"/>
    <d v="2021-01-05T09:27:00"/>
    <x v="1"/>
    <x v="91"/>
    <x v="724"/>
    <d v="2021-01-05T06:09:00"/>
    <d v="2021-01-05T00:00:00"/>
    <d v="1899-12-30T06:09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2036"/>
    <n v="40792"/>
    <d v="2021-04-07T07:08:00"/>
    <x v="2"/>
    <x v="98"/>
    <x v="49"/>
    <s v="-"/>
    <m/>
    <m/>
    <d v="2021-04-07T08:51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EENT and dental"/>
    <s v="-"/>
    <s v="Standard Non EMS"/>
    <s v="-"/>
  </r>
  <r>
    <n v="2038"/>
    <n v="59161"/>
    <d v="2021-05-17T15:43:00"/>
    <x v="5"/>
    <x v="104"/>
    <x v="487"/>
    <d v="2021-05-17T16:14:00"/>
    <d v="2021-05-17T00:00:00"/>
    <d v="1899-12-30T16:14:00"/>
    <d v="2021-05-17T17:56:00"/>
    <d v="2021-05-17T00:00:00"/>
    <d v="1899-12-30T17:56:00"/>
    <s v="TRANSFER FROM A SKILLED NURSING FACILITY OR INTERMEDIATE CARE FACILITY (ICF)"/>
    <s v="06 - Disch/Trans to Home Under Home Health Service"/>
    <s v="Adult"/>
    <s v="Inpatient"/>
    <s v="HEALTH MAINTENANCE ORGANIZATION"/>
    <s v="MEDICAL"/>
    <n v="3"/>
    <n v="3"/>
    <s v="-"/>
    <s v="General medicine"/>
    <s v="-"/>
    <s v="BLS/Police"/>
    <s v="-"/>
  </r>
  <r>
    <n v="2038"/>
    <n v="60517"/>
    <d v="2021-05-23T02:48:00"/>
    <x v="6"/>
    <x v="16"/>
    <x v="725"/>
    <s v="-"/>
    <m/>
    <m/>
    <d v="2021-05-23T06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2043"/>
    <n v="2044"/>
    <d v="2020-12-22T12:15:00"/>
    <x v="1"/>
    <x v="129"/>
    <x v="476"/>
    <d v="2020-12-22T16:19:00"/>
    <d v="2020-12-22T00:00:00"/>
    <d v="1899-12-30T16:19:00"/>
    <d v="2020-12-22T18:09:00"/>
    <d v="2020-12-22T00:00:00"/>
    <d v="1899-12-30T18:09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BLS/Police"/>
    <s v="-"/>
  </r>
  <r>
    <n v="2045"/>
    <n v="2046"/>
    <d v="2020-12-22T15:03:00"/>
    <x v="1"/>
    <x v="129"/>
    <x v="726"/>
    <s v="-"/>
    <m/>
    <m/>
    <d v="2020-12-23T02:20:00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ALS"/>
    <s v="-"/>
  </r>
  <r>
    <n v="2047"/>
    <n v="2048"/>
    <d v="2021-01-03T19:33:00"/>
    <x v="6"/>
    <x v="20"/>
    <x v="727"/>
    <d v="2021-01-03T21:52:00"/>
    <d v="2021-01-03T00:00:00"/>
    <d v="1899-12-30T21:52:00"/>
    <d v="2021-01-03T22:08:00"/>
    <d v="2021-01-03T00:00:00"/>
    <d v="1899-12-30T22:08:00"/>
    <s v="NON-HEALTH CARE FACLITY POINT OF ORIGIN"/>
    <s v="70 - Disch/trans to another type of health care institution not defined elsewhere in this code list (effective 4/1/2008)"/>
    <s v="Adult"/>
    <s v="Outpatient Observation"/>
    <s v="MEDICAID/WELFARE"/>
    <s v="OBSERVATION"/>
    <n v="3"/>
    <n v="3"/>
    <s v="-"/>
    <s v="General medicine"/>
    <s v="-"/>
    <s v="Standard Non EMS"/>
    <s v="-"/>
  </r>
  <r>
    <n v="2049"/>
    <n v="2050"/>
    <d v="2021-01-03T12:35:00"/>
    <x v="6"/>
    <x v="20"/>
    <x v="515"/>
    <d v="2021-01-03T21:08:00"/>
    <d v="2021-01-03T00:00:00"/>
    <d v="1899-12-30T21:08:00"/>
    <d v="2021-01-04T00:26:00"/>
    <d v="2021-01-04T00:00:00"/>
    <d v="1899-12-30T00:26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Hepatic Encephalopathy"/>
    <s v="General medicine"/>
    <s v="-"/>
    <s v="Standard Non EMS"/>
    <s v="Stretcher"/>
  </r>
  <r>
    <n v="2051"/>
    <n v="2052"/>
    <d v="2020-12-27T23:54:00"/>
    <x v="6"/>
    <x v="41"/>
    <x v="728"/>
    <d v="2020-12-28T04:57:00"/>
    <d v="2020-12-28T00:00:00"/>
    <d v="1899-12-30T04:57:00"/>
    <s v="-"/>
    <m/>
    <m/>
    <s v="NON-HEALTH CARE FACLITY POINT OF ORIGIN"/>
    <s v="03 - Disch/Trans  to a Skilled Nursing Facility (SNF) with Medicare Certification"/>
    <s v="Adult"/>
    <s v="Inpatient"/>
    <s v="-"/>
    <s v="MEDICAL"/>
    <n v="2"/>
    <n v="2"/>
    <s v="-"/>
    <s v="General medicine"/>
    <s v="-"/>
    <s v="ALS"/>
    <s v="-"/>
  </r>
  <r>
    <n v="2051"/>
    <n v="17652"/>
    <d v="2021-02-03T17:36:00"/>
    <x v="2"/>
    <x v="75"/>
    <x v="62"/>
    <d v="2021-02-03T20:08:00"/>
    <d v="2021-02-03T00:00:00"/>
    <d v="1899-12-30T20:08:00"/>
    <d v="2021-02-03T23:57:00"/>
    <d v="2021-02-03T00:00:00"/>
    <d v="1899-12-30T23:57:00"/>
    <s v="TRANSFER FROM ANOTHER HEALTH CARE FACILITY"/>
    <s v="50 - Hospice-Home"/>
    <s v="Adult"/>
    <s v="Inpatient"/>
    <s v="-"/>
    <s v="MEDICAL"/>
    <n v="3"/>
    <n v="3"/>
    <s v="-"/>
    <s v="General medicine"/>
    <s v="-"/>
    <s v="ALS"/>
    <s v="Stretcher"/>
  </r>
  <r>
    <n v="2053"/>
    <n v="2054"/>
    <d v="2020-12-30T10:53:00"/>
    <x v="2"/>
    <x v="2"/>
    <x v="729"/>
    <d v="2020-12-30T14:43:00"/>
    <d v="2020-12-30T00:00:00"/>
    <d v="1899-12-30T14:43:00"/>
    <d v="2020-12-30T16:52:00"/>
    <d v="2020-12-30T00:00:00"/>
    <d v="1899-12-30T16:5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ALS"/>
    <s v="-"/>
  </r>
  <r>
    <n v="2055"/>
    <n v="2056"/>
    <d v="2020-12-31T00:49:00"/>
    <x v="4"/>
    <x v="4"/>
    <x v="730"/>
    <d v="2020-12-31T04:05:00"/>
    <d v="2020-12-31T00:00:00"/>
    <d v="1899-12-30T04:05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2055"/>
    <n v="30488"/>
    <d v="2021-03-12T17:28:00"/>
    <x v="3"/>
    <x v="43"/>
    <x v="731"/>
    <d v="2021-03-12T19:19:00"/>
    <d v="2021-03-12T00:00:00"/>
    <d v="1899-12-30T19:19:00"/>
    <d v="2021-03-12T21:23:00"/>
    <d v="2021-03-12T00:00:00"/>
    <d v="1899-12-30T21:2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Standard Non EMS"/>
    <s v="-"/>
  </r>
  <r>
    <n v="2057"/>
    <n v="2058"/>
    <d v="2020-12-26T16:39:00"/>
    <x v="0"/>
    <x v="0"/>
    <x v="732"/>
    <d v="2020-12-26T21:13:00"/>
    <d v="2020-12-26T00:00:00"/>
    <d v="1899-12-30T21:13:00"/>
    <d v="2020-12-26T22:20:00"/>
    <d v="2020-12-26T00:00:00"/>
    <d v="1899-12-30T22:20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Standard Non EMS"/>
    <s v="-"/>
  </r>
  <r>
    <n v="2057"/>
    <n v="38778"/>
    <d v="2021-03-24T13:10:00"/>
    <x v="2"/>
    <x v="49"/>
    <x v="475"/>
    <d v="2021-03-24T15:43:00"/>
    <d v="2021-03-24T00:00:00"/>
    <d v="1899-12-30T15:43:00"/>
    <d v="2021-03-24T20:22:00"/>
    <d v="2021-03-24T00:00:00"/>
    <d v="1899-12-30T20:22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-"/>
  </r>
  <r>
    <n v="2057"/>
    <n v="58740"/>
    <d v="2021-04-24T21:59:00"/>
    <x v="0"/>
    <x v="108"/>
    <x v="654"/>
    <d v="2021-04-24T21:36:00"/>
    <d v="2021-04-24T00:00:00"/>
    <d v="1899-12-30T21:36:00"/>
    <d v="2021-04-24T21:59:00"/>
    <d v="2021-04-24T00:00:00"/>
    <d v="1899-12-30T21:59:00"/>
    <s v="NON-HEALTH CARE FACLITY POINT OF ORIGIN"/>
    <s v="20 - Expired"/>
    <s v="Adult"/>
    <s v="Inpatient"/>
    <s v="HEALTH MAINTENANCE ORGANIZATION"/>
    <s v="MEDICAL"/>
    <n v="3"/>
    <n v="3"/>
    <s v="COPD"/>
    <s v="Cardiorespiratory"/>
    <s v="-"/>
    <s v="ALS"/>
    <s v="Stretcher"/>
  </r>
  <r>
    <n v="2059"/>
    <n v="2060"/>
    <d v="2020-12-20T19:45:00"/>
    <x v="6"/>
    <x v="128"/>
    <x v="580"/>
    <d v="2020-12-21T01:01:00"/>
    <d v="2020-12-21T00:00:00"/>
    <d v="1899-12-30T01:01:00"/>
    <d v="2020-12-21T02:02:00"/>
    <d v="2020-12-21T00:00:00"/>
    <d v="1899-12-30T02:02:00"/>
    <s v="NON-HEALTH CARE FACLITY POINT OF ORIGIN"/>
    <s v="50 - Hospice-Home"/>
    <s v="Adult"/>
    <s v="Inpatient"/>
    <s v="MEDICARE PART A"/>
    <s v="MEDICAL"/>
    <n v="3"/>
    <n v="3"/>
    <s v="-"/>
    <s v="General medicine"/>
    <s v="-"/>
    <s v="ALS"/>
    <s v="-"/>
  </r>
  <r>
    <n v="2059"/>
    <n v="25388"/>
    <d v="2021-02-18T13:03:00"/>
    <x v="4"/>
    <x v="52"/>
    <x v="277"/>
    <d v="2021-02-18T12:00:00"/>
    <d v="2021-02-18T00:00:00"/>
    <d v="1899-12-30T12:00:00"/>
    <s v="-"/>
    <m/>
    <m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General medicine"/>
    <s v="-"/>
    <s v="BLS/Police"/>
    <s v="-"/>
  </r>
  <r>
    <n v="2061"/>
    <n v="2062"/>
    <d v="2020-12-24T21:20:00"/>
    <x v="4"/>
    <x v="107"/>
    <x v="250"/>
    <d v="2020-12-25T02:29:00"/>
    <d v="2020-12-25T00:00:00"/>
    <d v="1899-12-30T02:29:00"/>
    <d v="2020-12-25T03:18:00"/>
    <d v="2020-12-25T00:00:00"/>
    <d v="1899-12-30T03:18:00"/>
    <s v="NON-HEALTH CARE FACLITY POINT OF ORIGIN"/>
    <s v="50 - Hospice-Home"/>
    <s v="Adult"/>
    <s v="Inpatient"/>
    <s v="MEDICARE PART A"/>
    <s v="MEDICAL"/>
    <n v="2"/>
    <n v="2"/>
    <s v="Pylonephritis"/>
    <s v="General medicine"/>
    <s v="-"/>
    <s v="ALS"/>
    <s v="Stretcher"/>
  </r>
  <r>
    <n v="2061"/>
    <n v="64085"/>
    <d v="2021-05-31T14:29:00"/>
    <x v="5"/>
    <x v="59"/>
    <x v="264"/>
    <s v="-"/>
    <m/>
    <m/>
    <d v="2021-05-31T17:4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ALS"/>
    <s v="-"/>
  </r>
  <r>
    <n v="2063"/>
    <n v="2064"/>
    <d v="2020-12-31T10:46:00"/>
    <x v="4"/>
    <x v="4"/>
    <x v="733"/>
    <d v="2020-12-31T16:17:00"/>
    <d v="2020-12-31T00:00:00"/>
    <d v="1899-12-30T16:17:00"/>
    <d v="2020-12-31T21:00:00"/>
    <d v="2020-12-31T00:00:00"/>
    <d v="1899-12-30T21:00:00"/>
    <s v="NON-HEALTH CARE FACLITY POINT OF ORIGIN"/>
    <s v="06 - Disch/Trans to Home Under Home Health Service"/>
    <s v="Adult"/>
    <s v="Inpatient"/>
    <s v="HEALTH MAINTENANCE ORGANIZATION"/>
    <s v="MEDICAL"/>
    <n v="1"/>
    <n v="1"/>
    <s v="-"/>
    <s v="Cardiorespiratory"/>
    <s v="-"/>
    <s v="Standard Non EMS"/>
    <s v="-"/>
  </r>
  <r>
    <n v="2065"/>
    <n v="2066"/>
    <d v="2020-12-30T16:00:00"/>
    <x v="2"/>
    <x v="2"/>
    <x v="611"/>
    <d v="2020-12-30T22:22:00"/>
    <d v="2020-12-30T00:00:00"/>
    <d v="1899-12-30T22:22:00"/>
    <d v="2020-12-30T23:39:00"/>
    <d v="2020-12-30T00:00:00"/>
    <d v="1899-12-30T23:3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2065"/>
    <n v="6335"/>
    <d v="2021-01-13T20:45:00"/>
    <x v="2"/>
    <x v="67"/>
    <x v="457"/>
    <s v="-"/>
    <m/>
    <m/>
    <d v="2021-01-14T02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2065"/>
    <n v="41509"/>
    <d v="2021-04-08T18:14:00"/>
    <x v="4"/>
    <x v="83"/>
    <x v="483"/>
    <d v="2021-04-08T16:50:00"/>
    <d v="2021-04-08T00:00:00"/>
    <d v="1899-12-30T16:50:00"/>
    <d v="2021-04-08T18:15:00"/>
    <d v="2021-04-08T00:00:00"/>
    <d v="1899-12-30T18:15:00"/>
    <s v="NON-HEALTH CARE FACLITY POINT OF ORIGIN"/>
    <s v="06 - Disch/Trans to Home Under Home Health Service"/>
    <s v="Adult"/>
    <s v="Inpatient"/>
    <s v="HEALTH MAINTENANCE ORGANIZATION"/>
    <s v="MEDICAL"/>
    <s v="-"/>
    <s v="-"/>
    <s v="-"/>
    <s v="General medicine"/>
    <s v="-"/>
    <s v="Standard Non EMS"/>
    <s v="-"/>
  </r>
  <r>
    <n v="2068"/>
    <n v="2069"/>
    <d v="2021-01-05T18:01:00"/>
    <x v="1"/>
    <x v="91"/>
    <x v="734"/>
    <s v="-"/>
    <m/>
    <m/>
    <d v="2021-01-05T19:4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-"/>
  </r>
  <r>
    <n v="2070"/>
    <n v="2071"/>
    <d v="2021-01-05T08:57:00"/>
    <x v="1"/>
    <x v="91"/>
    <x v="381"/>
    <s v="-"/>
    <m/>
    <m/>
    <d v="2021-01-05T17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070"/>
    <n v="3120"/>
    <d v="2021-01-07T09:16:00"/>
    <x v="4"/>
    <x v="6"/>
    <x v="735"/>
    <d v="2021-01-07T11:50:00"/>
    <d v="2021-01-07T00:00:00"/>
    <d v="1899-12-30T11:50:00"/>
    <d v="2021-01-07T16:06:00"/>
    <d v="2021-01-07T00:00:00"/>
    <d v="1899-12-30T16:06:00"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ALS"/>
    <s v="Wheelchair"/>
  </r>
  <r>
    <n v="2072"/>
    <n v="2073"/>
    <d v="2021-01-04T11:41:00"/>
    <x v="5"/>
    <x v="32"/>
    <x v="346"/>
    <d v="2021-01-04T15:34:00"/>
    <d v="2021-01-04T00:00:00"/>
    <d v="1899-12-30T15:34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BLS/Police"/>
    <s v="-"/>
  </r>
  <r>
    <n v="2074"/>
    <n v="2075"/>
    <d v="2021-01-01T14:58:00"/>
    <x v="3"/>
    <x v="3"/>
    <x v="190"/>
    <d v="2021-01-01T16:09:00"/>
    <d v="2021-01-01T00:00:00"/>
    <d v="1899-12-30T16:09:00"/>
    <d v="2021-01-02T00:58:00"/>
    <d v="2021-01-02T00:00:00"/>
    <d v="1899-12-30T00:58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s v="-"/>
    <s v="-"/>
    <s v="-"/>
    <s v="Neurology"/>
    <s v="-"/>
    <s v="ALS"/>
    <s v="-"/>
  </r>
  <r>
    <n v="2074"/>
    <n v="11433"/>
    <d v="2021-01-21T23:13:00"/>
    <x v="4"/>
    <x v="68"/>
    <x v="736"/>
    <d v="2021-01-22T04:27:00"/>
    <d v="2021-01-22T00:00:00"/>
    <d v="1899-12-30T04:27:00"/>
    <s v="-"/>
    <m/>
    <m/>
    <s v="TRANSFER FROM A SKILLED NURSING FACILITY OR INTERMEDIATE CARE FACILITY (ICF)"/>
    <s v="50 - Hospice-Home"/>
    <s v="Adult"/>
    <s v="Inpatient"/>
    <s v="HEALTH MAINTENANCE ORGANIZATION"/>
    <s v="MEDICAL"/>
    <n v="2"/>
    <n v="2"/>
    <s v="-"/>
    <s v="General medicine"/>
    <s v="-"/>
    <s v="ALS"/>
    <s v="-"/>
  </r>
  <r>
    <n v="2076"/>
    <n v="2077"/>
    <d v="2021-01-02T11:26:00"/>
    <x v="0"/>
    <x v="48"/>
    <x v="267"/>
    <d v="2021-01-02T13:00:00"/>
    <d v="2021-01-02T00:00:00"/>
    <d v="1899-12-30T13:00:00"/>
    <d v="2021-01-02T16:14:00"/>
    <d v="2021-01-02T00:00:00"/>
    <d v="1899-12-30T16:1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2078"/>
    <n v="2079"/>
    <d v="2021-01-03T10:31:00"/>
    <x v="6"/>
    <x v="20"/>
    <x v="667"/>
    <d v="2021-01-03T18:27:00"/>
    <d v="2021-01-03T00:00:00"/>
    <d v="1899-12-30T18:27:00"/>
    <d v="2021-01-04T09:55:00"/>
    <d v="2021-01-04T00:00:00"/>
    <d v="1899-12-30T09:55:00"/>
    <s v="NON-HEALTH CARE FACLITY POINT OF ORIGIN"/>
    <s v="06 - Disch/Trans to Home Under Home Health Service"/>
    <s v="Adult"/>
    <s v="Inpatient"/>
    <s v="MEDICARE PART A"/>
    <s v="MEDICAL"/>
    <n v="1"/>
    <n v="1"/>
    <s v="Stroke  alert"/>
    <s v="Neurology"/>
    <s v="-"/>
    <s v="Standard Non EMS"/>
    <s v="Ambulatory"/>
  </r>
  <r>
    <n v="2080"/>
    <n v="2081"/>
    <d v="2021-01-05T11:54:00"/>
    <x v="1"/>
    <x v="91"/>
    <x v="349"/>
    <s v="-"/>
    <m/>
    <m/>
    <d v="2021-01-05T15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080"/>
    <n v="12495"/>
    <d v="2021-01-26T10:09:00"/>
    <x v="1"/>
    <x v="25"/>
    <x v="737"/>
    <d v="2021-01-26T11:44:00"/>
    <d v="2021-01-26T00:00:00"/>
    <d v="1899-12-30T11:44:00"/>
    <d v="2021-01-26T15:21:00"/>
    <d v="2021-01-26T00:00:00"/>
    <d v="1899-12-30T15:21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2082"/>
    <n v="60466"/>
    <d v="2021-05-21T13:26:00"/>
    <x v="3"/>
    <x v="147"/>
    <x v="109"/>
    <d v="2021-05-21T20:30:00"/>
    <d v="2021-05-21T00:00:00"/>
    <d v="1899-12-30T20:30:00"/>
    <d v="2021-05-21T21:30:00"/>
    <d v="2021-05-21T00:00:00"/>
    <d v="1899-12-30T21:30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Standard Non EMS"/>
    <s v="Ambulatory"/>
  </r>
  <r>
    <n v="2084"/>
    <n v="2085"/>
    <d v="2020-12-30T13:12:00"/>
    <x v="2"/>
    <x v="2"/>
    <x v="320"/>
    <d v="2020-12-30T14:41:00"/>
    <d v="2020-12-30T00:00:00"/>
    <d v="1899-12-30T14:41:00"/>
    <d v="2020-12-30T16:40:00"/>
    <d v="2020-12-30T00:00:00"/>
    <d v="1899-12-30T16:40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Neurology"/>
    <s v="-"/>
    <s v="ALS"/>
    <s v="-"/>
  </r>
  <r>
    <n v="2084"/>
    <n v="24448"/>
    <d v="2021-02-15T23:59:00"/>
    <x v="5"/>
    <x v="113"/>
    <x v="8"/>
    <d v="2021-02-16T02:30:00"/>
    <d v="2021-02-16T00:00:00"/>
    <d v="1899-12-30T02:30:00"/>
    <d v="2021-02-16T03:57:00"/>
    <d v="2021-02-16T00:00:00"/>
    <d v="1899-12-30T03:57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ALS"/>
    <s v="-"/>
  </r>
  <r>
    <n v="2086"/>
    <n v="2087"/>
    <d v="2021-01-03T11:17:00"/>
    <x v="6"/>
    <x v="20"/>
    <x v="738"/>
    <d v="2021-01-03T12:36:00"/>
    <d v="2021-01-03T00:00:00"/>
    <d v="1899-12-30T12:36:00"/>
    <s v="-"/>
    <m/>
    <m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1"/>
    <n v="1"/>
    <s v="-"/>
    <s v="Neurology"/>
    <s v="-"/>
    <s v="BLS/Police"/>
    <s v="-"/>
  </r>
  <r>
    <n v="2088"/>
    <n v="2089"/>
    <d v="2020-12-21T15:59:00"/>
    <x v="5"/>
    <x v="85"/>
    <x v="739"/>
    <d v="2020-12-21T17:55:00"/>
    <d v="2020-12-21T00:00:00"/>
    <d v="1899-12-30T17:55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Neurology"/>
    <s v="-"/>
    <s v="BLS/Police"/>
    <s v="-"/>
  </r>
  <r>
    <n v="2090"/>
    <n v="2091"/>
    <d v="2021-01-02T23:30:00"/>
    <x v="0"/>
    <x v="48"/>
    <x v="740"/>
    <d v="2021-01-03T05:22:00"/>
    <d v="2021-01-03T00:00:00"/>
    <d v="1899-12-30T05:22:00"/>
    <d v="2021-01-03T07:41:00"/>
    <d v="2021-01-03T00:00:00"/>
    <d v="1899-12-30T07:41:00"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ALS"/>
    <s v="-"/>
  </r>
  <r>
    <n v="2096"/>
    <n v="2097"/>
    <d v="2021-01-05T00:51:00"/>
    <x v="1"/>
    <x v="91"/>
    <x v="73"/>
    <s v="-"/>
    <m/>
    <m/>
    <d v="2021-01-05T01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Ambulatory"/>
  </r>
  <r>
    <n v="2096"/>
    <n v="48716"/>
    <d v="2021-04-23T19:50:00"/>
    <x v="3"/>
    <x v="21"/>
    <x v="741"/>
    <s v="-"/>
    <m/>
    <m/>
    <d v="2021-04-23T22:48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2096"/>
    <n v="53190"/>
    <d v="2021-05-07T12:09:00"/>
    <x v="3"/>
    <x v="112"/>
    <x v="742"/>
    <s v="-"/>
    <m/>
    <m/>
    <d v="2021-05-07T17:1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096"/>
    <n v="56711"/>
    <d v="2021-05-15T14:23:00"/>
    <x v="0"/>
    <x v="102"/>
    <x v="743"/>
    <s v="-"/>
    <m/>
    <m/>
    <d v="2021-05-15T17:5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2098"/>
    <n v="2099"/>
    <d v="2021-01-05T12:03:00"/>
    <x v="1"/>
    <x v="91"/>
    <x v="420"/>
    <s v="-"/>
    <m/>
    <m/>
    <d v="2021-01-05T13:37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EENT and dental"/>
    <s v="-"/>
    <s v="Standard Non EMS"/>
    <s v="-"/>
  </r>
  <r>
    <n v="2100"/>
    <n v="2101"/>
    <d v="2021-01-05T13:23:00"/>
    <x v="1"/>
    <x v="91"/>
    <x v="700"/>
    <s v="-"/>
    <m/>
    <m/>
    <d v="2021-01-05T15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2100"/>
    <n v="48236"/>
    <d v="2021-04-22T15:28:00"/>
    <x v="4"/>
    <x v="60"/>
    <x v="122"/>
    <s v="-"/>
    <m/>
    <m/>
    <d v="2021-04-22T18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GI Bleeding"/>
    <s v="Gastrointestinal"/>
    <s v="-"/>
    <s v="Standard Non EMS"/>
    <s v="Ambulatory"/>
  </r>
  <r>
    <n v="2104"/>
    <n v="2105"/>
    <d v="2021-01-05T10:10:00"/>
    <x v="1"/>
    <x v="91"/>
    <x v="356"/>
    <s v="-"/>
    <m/>
    <m/>
    <d v="2021-01-05T17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2106"/>
    <n v="2107"/>
    <d v="2021-01-04T10:21:00"/>
    <x v="5"/>
    <x v="32"/>
    <x v="744"/>
    <d v="2021-01-04T14:31:00"/>
    <d v="2021-01-04T00:00:00"/>
    <d v="1899-12-30T14:31:00"/>
    <d v="2021-01-04T17:14:00"/>
    <d v="2021-01-04T00:00:00"/>
    <d v="1899-12-30T17:1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2108"/>
    <n v="2109"/>
    <d v="2021-01-05T02:41:00"/>
    <x v="1"/>
    <x v="91"/>
    <x v="745"/>
    <s v="-"/>
    <m/>
    <m/>
    <d v="2021-01-05T06:1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2110"/>
    <n v="2111"/>
    <d v="2021-01-05T16:08:00"/>
    <x v="1"/>
    <x v="91"/>
    <x v="135"/>
    <s v="-"/>
    <m/>
    <m/>
    <s v="-"/>
    <m/>
    <m/>
    <s v="NON-HEALTH CARE FACLITY POINT OF ORIGIN"/>
    <s v="07 - Left Against Medical Advice"/>
    <s v="Pediatrics"/>
    <s v="Emergency Center"/>
    <s v="HEALTH MAINTENANCE ORGANIZATION"/>
    <s v="EMERGENCY"/>
    <n v="2"/>
    <n v="2"/>
    <s v="-"/>
    <s v="General medicine"/>
    <s v="Left Against Medical Advice"/>
    <s v="Standard Non EMS"/>
    <s v="-"/>
  </r>
  <r>
    <n v="2114"/>
    <n v="2115"/>
    <d v="2021-01-04T23:01:00"/>
    <x v="5"/>
    <x v="32"/>
    <x v="746"/>
    <s v="-"/>
    <m/>
    <m/>
    <d v="2021-01-05T03:1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dizziness"/>
    <s v="Cardiorespiratory"/>
    <s v="-"/>
    <s v="ALS"/>
    <s v="Ambulatory"/>
  </r>
  <r>
    <n v="2116"/>
    <n v="2117"/>
    <d v="2021-01-05T13:04:00"/>
    <x v="1"/>
    <x v="91"/>
    <x v="747"/>
    <s v="-"/>
    <m/>
    <m/>
    <d v="2021-01-05T17:1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2118"/>
    <n v="2119"/>
    <d v="2021-01-05T15:00:00"/>
    <x v="1"/>
    <x v="91"/>
    <x v="482"/>
    <d v="2021-01-05T02:30:00"/>
    <d v="2021-01-05T00:00:00"/>
    <d v="1899-12-30T02:30:00"/>
    <s v="-"/>
    <m/>
    <m/>
    <s v="COURT/LAW ENFORCEMENT"/>
    <s v="70 - Disch/trans to another type of health care institution not defined elsewhere in this code list (effective 4/1/2008)"/>
    <s v="Adult"/>
    <s v="Inpatient"/>
    <s v="COMMERCIAL"/>
    <s v="MEDICAL"/>
    <n v="3"/>
    <n v="3"/>
    <s v="-"/>
    <s v="General medicine"/>
    <s v="-"/>
    <s v="BLS/Police"/>
    <s v="-"/>
  </r>
  <r>
    <n v="2120"/>
    <n v="2121"/>
    <d v="2021-01-02T15:08:00"/>
    <x v="0"/>
    <x v="48"/>
    <x v="118"/>
    <d v="2021-01-02T19:52:00"/>
    <d v="2021-01-02T00:00:00"/>
    <d v="1899-12-30T19:52:00"/>
    <d v="2021-01-02T20:40:00"/>
    <d v="2021-01-02T00:00:00"/>
    <d v="1899-12-30T20:40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2129"/>
    <n v="2130"/>
    <d v="2021-01-05T13:59:00"/>
    <x v="1"/>
    <x v="91"/>
    <x v="119"/>
    <s v="-"/>
    <m/>
    <m/>
    <d v="2021-01-05T13:59:00"/>
    <m/>
    <m/>
    <s v="NON-HEALTH CARE FACLITY POINT OF ORIGIN"/>
    <s v="01 - Discharged to Home or Self Care (Routine Discharge)"/>
    <s v="Adult"/>
    <s v="Emergency Center"/>
    <s v="-"/>
    <s v="EMERGENCY"/>
    <n v="3"/>
    <n v="3"/>
    <s v="Shortness of Breath"/>
    <s v="Cardiorespiratory"/>
    <s v="-"/>
    <s v="Standard Non EMS"/>
    <s v="Ambulatory"/>
  </r>
  <r>
    <n v="2129"/>
    <n v="21396"/>
    <d v="2021-02-15T07:30:00"/>
    <x v="5"/>
    <x v="113"/>
    <x v="74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2129"/>
    <n v="23589"/>
    <d v="2021-02-20T14:14:00"/>
    <x v="0"/>
    <x v="152"/>
    <x v="17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2129"/>
    <n v="25611"/>
    <d v="2021-02-25T11:25:00"/>
    <x v="4"/>
    <x v="71"/>
    <x v="405"/>
    <s v="-"/>
    <m/>
    <m/>
    <d v="2021-02-25T14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2129"/>
    <n v="32365"/>
    <d v="2021-03-17T09:15:00"/>
    <x v="2"/>
    <x v="51"/>
    <x v="749"/>
    <s v="-"/>
    <m/>
    <m/>
    <d v="2021-03-17T09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2129"/>
    <n v="42016"/>
    <d v="2021-04-10T17:22:00"/>
    <x v="0"/>
    <x v="63"/>
    <x v="750"/>
    <s v="-"/>
    <m/>
    <m/>
    <d v="2021-04-10T19:1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2129"/>
    <n v="42919"/>
    <d v="2021-04-12T08:52:00"/>
    <x v="5"/>
    <x v="127"/>
    <x v="751"/>
    <s v="-"/>
    <m/>
    <m/>
    <d v="2021-04-12T11:0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129"/>
    <n v="44640"/>
    <d v="2021-04-15T17:02:00"/>
    <x v="4"/>
    <x v="110"/>
    <x v="271"/>
    <s v="-"/>
    <m/>
    <m/>
    <d v="2021-04-15T17:0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Standard Non EMS"/>
    <s v="-"/>
  </r>
  <r>
    <n v="2129"/>
    <n v="58515"/>
    <d v="2021-05-18T17:15:00"/>
    <x v="1"/>
    <x v="57"/>
    <x v="752"/>
    <s v="-"/>
    <m/>
    <m/>
    <d v="2021-05-18T18:58:00"/>
    <m/>
    <m/>
    <s v="NON-HEALTH CARE FACLITY POINT OF ORIGIN"/>
    <s v="01 - Discharged to Home or Self Care (Routine Discharge)"/>
    <s v="Adult"/>
    <s v="Emergency Center"/>
    <s v="-"/>
    <s v="EMERGENCY"/>
    <n v="4"/>
    <n v="4"/>
    <s v="genital herpes"/>
    <s v="Infection"/>
    <s v="-"/>
    <s v="Standard Non EMS"/>
    <s v="Ambulatory"/>
  </r>
  <r>
    <n v="2131"/>
    <n v="2132"/>
    <d v="2021-01-04T20:42:00"/>
    <x v="5"/>
    <x v="32"/>
    <x v="753"/>
    <s v="-"/>
    <m/>
    <m/>
    <d v="2021-01-05T02:1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2131"/>
    <n v="3727"/>
    <d v="2021-01-08T16:03:00"/>
    <x v="3"/>
    <x v="82"/>
    <x v="754"/>
    <s v="-"/>
    <m/>
    <m/>
    <d v="2021-01-08T17:1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Cardiorespiratory"/>
    <s v="-"/>
    <s v="Standard Non EMS"/>
    <s v="-"/>
  </r>
  <r>
    <n v="2135"/>
    <n v="23836"/>
    <d v="2021-02-20T13:51:00"/>
    <x v="0"/>
    <x v="152"/>
    <x v="370"/>
    <s v="-"/>
    <m/>
    <m/>
    <d v="2021-02-20T17:1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Musculoskeletal non-traumatic"/>
    <s v="-"/>
    <s v="Standard Non EMS"/>
    <s v="Ambulatory"/>
  </r>
  <r>
    <n v="2137"/>
    <n v="2138"/>
    <d v="2021-01-05T02:15:00"/>
    <x v="1"/>
    <x v="91"/>
    <x v="755"/>
    <s v="-"/>
    <m/>
    <m/>
    <d v="2021-01-05T06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2141"/>
    <n v="2142"/>
    <d v="2021-01-05T08:23:00"/>
    <x v="1"/>
    <x v="91"/>
    <x v="756"/>
    <s v="-"/>
    <m/>
    <m/>
    <d v="2021-01-05T10:1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2143"/>
    <n v="5106"/>
    <d v="2021-01-11T18:59:00"/>
    <x v="5"/>
    <x v="19"/>
    <x v="757"/>
    <s v="-"/>
    <m/>
    <m/>
    <d v="2021-01-11T22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2143"/>
    <n v="6131"/>
    <d v="2021-01-13T13:04:00"/>
    <x v="2"/>
    <x v="67"/>
    <x v="74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2143"/>
    <n v="40013"/>
    <d v="2021-03-27T16:26:00"/>
    <x v="0"/>
    <x v="132"/>
    <x v="758"/>
    <d v="2021-03-27T19:23:00"/>
    <d v="2021-03-27T00:00:00"/>
    <d v="1899-12-30T19:23:00"/>
    <d v="2021-03-28T00:51:00"/>
    <d v="2021-03-28T00:00:00"/>
    <d v="1899-12-30T00:51:00"/>
    <s v="NON-HEALTH CARE FACLITY POINT OF ORIGIN"/>
    <s v="03 - Disch/Trans  to a Skilled Nursing Facility (SNF) with Medicare Certification"/>
    <s v="Adult"/>
    <s v="Inpatient"/>
    <s v="HEALTH MAINTENANCE ORGANIZATION"/>
    <s v="MEDICAL"/>
    <s v="-"/>
    <s v="-"/>
    <s v="-"/>
    <s v="Cardiorespiratory"/>
    <s v="-"/>
    <s v="Standard Non EMS"/>
    <s v="-"/>
  </r>
  <r>
    <n v="2145"/>
    <n v="2146"/>
    <d v="2020-12-24T20:54:00"/>
    <x v="4"/>
    <x v="107"/>
    <x v="394"/>
    <d v="2020-12-25T02:39:00"/>
    <d v="2020-12-25T00:00:00"/>
    <d v="1899-12-30T02:39:00"/>
    <d v="2020-12-25T03:19:00"/>
    <d v="2020-12-25T00:00:00"/>
    <d v="1899-12-30T03:19:00"/>
    <s v="NON-HEALTH CARE FACLITY POINT OF ORIGIN"/>
    <s v="01 - Discharged to Home or Self Care (Routine Discharge)"/>
    <s v="Pediatrics"/>
    <s v="Inpatient"/>
    <s v="HEALTH MAINTENANCE ORGANIZATION"/>
    <s v="MEDICAL"/>
    <n v="2"/>
    <n v="2"/>
    <s v="PNA"/>
    <s v="Cardiorespiratory"/>
    <s v="-"/>
    <s v="Standard Non EMS"/>
    <s v="Carried"/>
  </r>
  <r>
    <n v="2145"/>
    <n v="22497"/>
    <d v="2021-02-04T19:59:00"/>
    <x v="4"/>
    <x v="33"/>
    <x v="168"/>
    <d v="2021-02-04T21:52:00"/>
    <d v="2021-02-04T00:00:00"/>
    <d v="1899-12-30T21:52:00"/>
    <d v="2021-02-05T00:34:00"/>
    <d v="2021-02-05T00:00:00"/>
    <d v="1899-12-30T00:34:00"/>
    <s v="NON-HEALTH CARE FACLITY POINT OF ORIGIN"/>
    <s v="-"/>
    <s v="Pediatrics"/>
    <s v="Inpatient"/>
    <s v="HEALTH MAINTENANCE ORGANIZATION"/>
    <s v="MEDICAL"/>
    <n v="2"/>
    <n v="2"/>
    <s v="-"/>
    <s v="Cardiorespiratory"/>
    <s v="-"/>
    <s v="Standard Non EMS"/>
    <s v="-"/>
  </r>
  <r>
    <n v="2145"/>
    <n v="58900"/>
    <d v="2021-05-19T21:49:00"/>
    <x v="2"/>
    <x v="153"/>
    <x v="759"/>
    <s v="-"/>
    <m/>
    <m/>
    <d v="2021-05-19T22:3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astrointestinal"/>
    <s v="-"/>
    <s v="Standard Non EMS"/>
    <s v="-"/>
  </r>
  <r>
    <n v="2149"/>
    <n v="2150"/>
    <d v="2020-12-27T18:54:00"/>
    <x v="6"/>
    <x v="41"/>
    <x v="760"/>
    <d v="2020-12-28T00:14:00"/>
    <d v="2020-12-28T00:00:00"/>
    <d v="1899-12-30T00:14:00"/>
    <d v="2020-12-28T02:48:00"/>
    <d v="2020-12-28T00:00:00"/>
    <d v="1899-12-30T02:48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Standard Non EMS"/>
    <s v="-"/>
  </r>
  <r>
    <n v="2149"/>
    <n v="6318"/>
    <d v="2021-01-11T15:46:00"/>
    <x v="5"/>
    <x v="19"/>
    <x v="761"/>
    <d v="2021-01-11T21:07:00"/>
    <d v="2021-01-11T00:00:00"/>
    <d v="1899-12-30T21:07:00"/>
    <d v="2021-01-12T02:49:00"/>
    <d v="2021-01-12T00:00:00"/>
    <d v="1899-12-30T02:49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Stretcher"/>
  </r>
  <r>
    <n v="2149"/>
    <n v="16198"/>
    <d v="2021-02-03T18:16:00"/>
    <x v="2"/>
    <x v="75"/>
    <x v="5"/>
    <s v="-"/>
    <m/>
    <m/>
    <d v="2021-02-04T00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149"/>
    <n v="45886"/>
    <d v="2021-04-10T19:33:00"/>
    <x v="0"/>
    <x v="63"/>
    <x v="727"/>
    <d v="2021-04-10T21:40:00"/>
    <d v="2021-04-10T00:00:00"/>
    <d v="1899-12-30T21:40:00"/>
    <d v="2021-04-10T23:48:00"/>
    <d v="2021-04-10T00:00:00"/>
    <d v="1899-12-30T23:48:00"/>
    <s v="NON-HEALTH CARE FACLITY POINT OF ORIGIN"/>
    <s v="20 - Expired"/>
    <s v="Adult"/>
    <s v="Inpatient"/>
    <s v="HEALTH MAINTENANCE ORGANIZATION"/>
    <s v="MEDICAL"/>
    <n v="2"/>
    <n v="2"/>
    <s v="-"/>
    <s v="General medicine"/>
    <s v="-"/>
    <s v="ALS"/>
    <s v="-"/>
  </r>
  <r>
    <n v="2151"/>
    <n v="2152"/>
    <d v="2021-01-05T20:21:00"/>
    <x v="1"/>
    <x v="91"/>
    <x v="762"/>
    <s v="-"/>
    <m/>
    <m/>
    <d v="2021-01-05T23:3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covid"/>
    <s v="Cardiorespiratory"/>
    <s v="-"/>
    <s v="Standard Non EMS"/>
    <s v="Ambulatory"/>
  </r>
  <r>
    <n v="2151"/>
    <n v="3577"/>
    <d v="2021-01-08T08:47:00"/>
    <x v="3"/>
    <x v="82"/>
    <x v="763"/>
    <s v="-"/>
    <m/>
    <m/>
    <d v="2021-01-08T12:2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2151"/>
    <n v="8734"/>
    <d v="2021-01-19T07:47:00"/>
    <x v="1"/>
    <x v="27"/>
    <x v="764"/>
    <s v="-"/>
    <m/>
    <m/>
    <d v="2021-01-19T13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155"/>
    <n v="2156"/>
    <d v="2021-01-05T17:30:00"/>
    <x v="1"/>
    <x v="91"/>
    <x v="145"/>
    <s v="-"/>
    <m/>
    <m/>
    <d v="2021-01-05T22:1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2155"/>
    <n v="11657"/>
    <d v="2021-01-25T01:41:00"/>
    <x v="5"/>
    <x v="74"/>
    <x v="214"/>
    <s v="-"/>
    <m/>
    <m/>
    <d v="2021-01-25T08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Ambulatory"/>
  </r>
  <r>
    <n v="2155"/>
    <n v="16478"/>
    <d v="2021-02-04T18:41:00"/>
    <x v="4"/>
    <x v="33"/>
    <x v="765"/>
    <s v="-"/>
    <m/>
    <m/>
    <d v="2021-02-04T23:3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ALS"/>
    <s v="-"/>
  </r>
  <r>
    <n v="2155"/>
    <n v="19373"/>
    <d v="2021-02-05T11:52:00"/>
    <x v="3"/>
    <x v="69"/>
    <x v="766"/>
    <d v="2021-02-05T17:30:00"/>
    <d v="2021-02-05T00:00:00"/>
    <d v="1899-12-30T17:30:00"/>
    <d v="2021-02-06T15:49:00"/>
    <d v="2021-02-06T00:00:00"/>
    <d v="1899-12-30T15:4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Stretcher"/>
  </r>
  <r>
    <n v="2157"/>
    <n v="2158"/>
    <d v="2021-01-05T14:27:00"/>
    <x v="1"/>
    <x v="91"/>
    <x v="767"/>
    <s v="-"/>
    <m/>
    <m/>
    <d v="2021-01-05T17:3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2157"/>
    <n v="3573"/>
    <d v="2021-01-08T08:49:00"/>
    <x v="3"/>
    <x v="82"/>
    <x v="768"/>
    <s v="-"/>
    <m/>
    <m/>
    <d v="2021-01-08T12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163"/>
    <n v="2164"/>
    <d v="2021-01-05T18:24:00"/>
    <x v="1"/>
    <x v="91"/>
    <x v="769"/>
    <s v="-"/>
    <m/>
    <m/>
    <d v="2021-01-05T20:5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2165"/>
    <n v="2166"/>
    <d v="2021-01-05T18:26:00"/>
    <x v="1"/>
    <x v="91"/>
    <x v="770"/>
    <s v="-"/>
    <m/>
    <m/>
    <d v="2021-01-05T23:2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2167"/>
    <n v="2168"/>
    <d v="2020-12-24T17:02:00"/>
    <x v="4"/>
    <x v="107"/>
    <x v="271"/>
    <d v="2020-12-24T20:23:00"/>
    <d v="2020-12-24T00:00:00"/>
    <d v="1899-12-30T20:23:00"/>
    <s v="-"/>
    <m/>
    <m/>
    <s v="NON-HEALTH CARE FACLITY POINT OF ORIGIN"/>
    <s v="03 - Disch/Trans  to a Skilled Nursing Facility (SNF) with Medicare Certification"/>
    <s v="Adult"/>
    <s v="Inpatient"/>
    <s v="BLUE CROSS"/>
    <s v="MEDICAL"/>
    <n v="2"/>
    <n v="2"/>
    <s v="-"/>
    <s v="General medicine"/>
    <s v="-"/>
    <s v="ALS"/>
    <s v="-"/>
  </r>
  <r>
    <n v="2167"/>
    <n v="11110"/>
    <d v="2021-01-24T17:06:00"/>
    <x v="6"/>
    <x v="119"/>
    <x v="82"/>
    <s v="-"/>
    <m/>
    <m/>
    <d v="2021-01-24T20:0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167"/>
    <n v="24629"/>
    <d v="2021-02-23T19:31:00"/>
    <x v="1"/>
    <x v="150"/>
    <x v="573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2167"/>
    <n v="41497"/>
    <d v="2021-04-09T09:36:00"/>
    <x v="3"/>
    <x v="101"/>
    <x v="771"/>
    <s v="-"/>
    <m/>
    <m/>
    <d v="2021-04-09T17:57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BLS/Police"/>
    <s v="-"/>
  </r>
  <r>
    <n v="2167"/>
    <n v="46173"/>
    <d v="2021-04-18T17:13:00"/>
    <x v="6"/>
    <x v="50"/>
    <x v="704"/>
    <s v="-"/>
    <m/>
    <m/>
    <d v="2021-04-18T18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Chronic Pain"/>
    <s v="Musculoskeletal non-traumatic"/>
    <s v="-"/>
    <s v="Standard Non EMS"/>
    <s v="Wheelchair"/>
  </r>
  <r>
    <n v="2167"/>
    <n v="46644"/>
    <d v="2021-04-19T18:18:00"/>
    <x v="5"/>
    <x v="143"/>
    <x v="342"/>
    <s v="-"/>
    <m/>
    <m/>
    <d v="2021-04-19T22:1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Back Pain"/>
    <s v="Musculoskeletal non-traumatic"/>
    <s v="-"/>
    <s v="Standard Non EMS"/>
    <s v="Ambulatory"/>
  </r>
  <r>
    <n v="2167"/>
    <n v="47095"/>
    <d v="2021-04-20T19:04:00"/>
    <x v="1"/>
    <x v="72"/>
    <x v="51"/>
    <s v="-"/>
    <m/>
    <m/>
    <d v="2021-04-20T21:1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-"/>
  </r>
  <r>
    <n v="2167"/>
    <n v="51103"/>
    <d v="2021-04-28T15:51:00"/>
    <x v="2"/>
    <x v="123"/>
    <x v="451"/>
    <s v="-"/>
    <m/>
    <m/>
    <d v="2021-04-28T16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169"/>
    <n v="2170"/>
    <d v="2021-01-05T09:07:00"/>
    <x v="1"/>
    <x v="91"/>
    <x v="197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Standard Non EMS"/>
    <s v="-"/>
  </r>
  <r>
    <n v="2169"/>
    <n v="14859"/>
    <d v="2021-01-28T15:41:00"/>
    <x v="4"/>
    <x v="29"/>
    <x v="529"/>
    <d v="2021-01-28T17:14:00"/>
    <d v="2021-01-28T00:00:00"/>
    <d v="1899-12-30T17:14:00"/>
    <d v="2021-01-28T19:34:00"/>
    <d v="2021-01-28T00:00:00"/>
    <d v="1899-12-30T19:34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ALS"/>
    <s v="Stretcher"/>
  </r>
  <r>
    <n v="2171"/>
    <n v="2172"/>
    <d v="2021-01-05T18:42:00"/>
    <x v="1"/>
    <x v="91"/>
    <x v="438"/>
    <s v="-"/>
    <m/>
    <m/>
    <s v="-"/>
    <m/>
    <m/>
    <s v="NON-HEALTH CARE FACLITY POINT OF ORIGIN"/>
    <s v="09 - Admitted as an Inpatient to this Hospital"/>
    <s v="Adult"/>
    <s v="Emergency Center"/>
    <s v="BLUE CROSS"/>
    <s v="EMERGENCY"/>
    <n v="4"/>
    <n v="4"/>
    <s v="-"/>
    <s v="Trauma"/>
    <s v="-"/>
    <s v="BLS/Police"/>
    <s v="-"/>
  </r>
  <r>
    <n v="2173"/>
    <n v="2174"/>
    <d v="2021-01-05T15:55:00"/>
    <x v="1"/>
    <x v="91"/>
    <x v="693"/>
    <s v="-"/>
    <m/>
    <m/>
    <d v="2021-01-05T19:4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2175"/>
    <n v="2176"/>
    <d v="2021-01-05T13:38:00"/>
    <x v="1"/>
    <x v="91"/>
    <x v="772"/>
    <s v="-"/>
    <m/>
    <m/>
    <d v="2021-01-05T20:5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ALS"/>
    <s v="-"/>
  </r>
  <r>
    <n v="2185"/>
    <n v="2186"/>
    <d v="2021-01-05T13:25:00"/>
    <x v="1"/>
    <x v="91"/>
    <x v="773"/>
    <s v="-"/>
    <m/>
    <m/>
    <d v="2021-01-05T14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2185"/>
    <n v="3491"/>
    <d v="2021-01-07T06:53:00"/>
    <x v="4"/>
    <x v="6"/>
    <x v="774"/>
    <s v="-"/>
    <m/>
    <m/>
    <d v="2021-01-07T09:0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2185"/>
    <n v="20271"/>
    <d v="2021-02-12T13:59:00"/>
    <x v="3"/>
    <x v="65"/>
    <x v="119"/>
    <s v="-"/>
    <m/>
    <m/>
    <d v="2021-02-12T15:42:00"/>
    <m/>
    <m/>
    <s v="NON-HEALTH CARE FACLITY POINT OF ORIGIN"/>
    <s v="07 - Left Against Medical Advice"/>
    <s v="Adult"/>
    <s v="Emergency Center"/>
    <s v="-"/>
    <s v="EMERGENCY"/>
    <n v="3"/>
    <n v="3"/>
    <s v="-"/>
    <s v="Administrative"/>
    <s v="Left Without Being Seen"/>
    <s v="Standard Non EMS"/>
    <s v="-"/>
  </r>
  <r>
    <n v="2187"/>
    <n v="2188"/>
    <d v="2021-01-05T19:07:00"/>
    <x v="1"/>
    <x v="91"/>
    <x v="775"/>
    <s v="-"/>
    <m/>
    <m/>
    <d v="2021-01-05T20:5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2189"/>
    <n v="2190"/>
    <d v="2021-01-05T06:35:00"/>
    <x v="1"/>
    <x v="91"/>
    <x v="776"/>
    <s v="-"/>
    <m/>
    <m/>
    <d v="2021-01-05T07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OPD"/>
    <s v="Cardiorespiratory"/>
    <s v="-"/>
    <s v="Standard Non EMS"/>
    <s v="Stretcher"/>
  </r>
  <r>
    <n v="2191"/>
    <n v="2192"/>
    <d v="2021-01-05T16:26:00"/>
    <x v="1"/>
    <x v="91"/>
    <x v="758"/>
    <s v="-"/>
    <m/>
    <m/>
    <d v="2021-01-05T19:57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2194"/>
    <n v="2195"/>
    <d v="2020-12-30T00:47:00"/>
    <x v="2"/>
    <x v="2"/>
    <x v="777"/>
    <d v="2020-12-30T04:25:00"/>
    <d v="2020-12-30T00:00:00"/>
    <d v="1899-12-30T04:25:00"/>
    <d v="2020-12-30T05:52:00"/>
    <d v="2020-12-30T00:00:00"/>
    <d v="1899-12-30T05:5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2194"/>
    <n v="17700"/>
    <d v="2021-01-21T09:53:00"/>
    <x v="4"/>
    <x v="68"/>
    <x v="465"/>
    <d v="2021-01-21T12:48:00"/>
    <d v="2021-01-21T00:00:00"/>
    <d v="1899-12-30T12:48:00"/>
    <d v="2021-01-21T18:25:00"/>
    <d v="2021-01-21T00:00:00"/>
    <d v="1899-12-30T18:25:00"/>
    <s v="NON-HEALTH CARE FACLITY POINT OF ORIGIN"/>
    <s v="20 - Expired"/>
    <s v="Adult"/>
    <s v="Inpatient"/>
    <s v="HEALTH MAINTENANCE ORGANIZATION"/>
    <s v="MEDICAL"/>
    <n v="2"/>
    <n v="2"/>
    <s v="-"/>
    <s v="Cardiorespiratory"/>
    <s v="-"/>
    <s v="Standard Non EMS"/>
    <s v="-"/>
  </r>
  <r>
    <n v="2198"/>
    <n v="2199"/>
    <d v="2021-01-04T04:07:00"/>
    <x v="5"/>
    <x v="32"/>
    <x v="426"/>
    <d v="2021-01-04T05:36:00"/>
    <d v="2021-01-04T00:00:00"/>
    <d v="1899-12-30T05:36:00"/>
    <s v="-"/>
    <m/>
    <m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Standard Non EMS"/>
    <s v="-"/>
  </r>
  <r>
    <n v="2198"/>
    <n v="7011"/>
    <d v="2021-01-12T02:34:00"/>
    <x v="1"/>
    <x v="111"/>
    <x v="57"/>
    <d v="2021-01-12T04:23:00"/>
    <d v="2021-01-12T00:00:00"/>
    <d v="1899-12-30T04:23:00"/>
    <d v="2021-01-12T14:32:00"/>
    <d v="2021-01-12T00:00:00"/>
    <d v="1899-12-30T14:3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dyspnea"/>
    <s v="Cardiorespiratory"/>
    <s v="-"/>
    <s v="ALS"/>
    <s v="Stretcher"/>
  </r>
  <r>
    <n v="2200"/>
    <n v="2201"/>
    <d v="2020-12-13T17:21:00"/>
    <x v="6"/>
    <x v="109"/>
    <x v="289"/>
    <d v="2020-12-13T21:01:00"/>
    <d v="2020-12-13T00:00:00"/>
    <d v="1899-12-30T21:01:00"/>
    <d v="2020-12-13T21:30:00"/>
    <d v="2020-12-13T00:00:00"/>
    <d v="1899-12-30T21:30:00"/>
    <s v="NON-HEALTH CARE FACLITY POINT OF ORIGIN"/>
    <s v="20 - Expired"/>
    <s v="Adult"/>
    <s v="Inpatient"/>
    <s v="MEDICARE PART A"/>
    <s v="MEDICAL"/>
    <n v="2"/>
    <n v="2"/>
    <s v="-"/>
    <s v="Cardiorespiratory"/>
    <s v="-"/>
    <s v="Standard Non EMS"/>
    <s v="-"/>
  </r>
  <r>
    <n v="2202"/>
    <n v="2203"/>
    <d v="2020-12-17T16:07:00"/>
    <x v="4"/>
    <x v="142"/>
    <x v="778"/>
    <d v="2020-12-17T22:49:00"/>
    <d v="2020-12-17T00:00:00"/>
    <d v="1899-12-30T22:49:00"/>
    <d v="2020-12-17T23:34:00"/>
    <d v="2020-12-17T00:00:00"/>
    <d v="1899-12-30T23:34:00"/>
    <s v="FROM HOSPITAL/ACF"/>
    <s v="51 - Hospice-Medical Facility (certified) Providing Hospice Level of Care"/>
    <s v="Adult"/>
    <s v="Inpatient"/>
    <s v="HEALTH MAINTENANCE ORGANIZATION"/>
    <s v="MEDICAL"/>
    <n v="2"/>
    <n v="2"/>
    <s v="-"/>
    <s v="General medicine"/>
    <s v="-"/>
    <s v="BLS/Police"/>
    <s v="-"/>
  </r>
  <r>
    <n v="2204"/>
    <n v="2205"/>
    <d v="2021-01-05T17:03:00"/>
    <x v="1"/>
    <x v="91"/>
    <x v="779"/>
    <s v="-"/>
    <m/>
    <m/>
    <d v="2021-01-05T22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206"/>
    <n v="2207"/>
    <d v="2020-12-31T08:51:00"/>
    <x v="4"/>
    <x v="4"/>
    <x v="535"/>
    <d v="2020-12-31T09:58:00"/>
    <d v="2020-12-31T00:00:00"/>
    <d v="1899-12-30T09:58:00"/>
    <s v="-"/>
    <m/>
    <m/>
    <s v="NON-HEALTH CARE FACLITY POINT OF ORIGIN"/>
    <s v="20 - Expired"/>
    <s v="Adult"/>
    <s v="Inpatient"/>
    <s v="MEDICARE PART A"/>
    <s v="MEDICAL"/>
    <n v="2"/>
    <n v="2"/>
    <s v="-"/>
    <s v="Cardiorespiratory"/>
    <s v="-"/>
    <s v="ALS"/>
    <s v="-"/>
  </r>
  <r>
    <n v="2210"/>
    <n v="2211"/>
    <d v="2021-01-05T12:43:00"/>
    <x v="1"/>
    <x v="91"/>
    <x v="780"/>
    <s v="-"/>
    <m/>
    <m/>
    <d v="2021-01-05T20:4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Bells Palsy and paresthesia"/>
    <s v="Neurology"/>
    <s v="-"/>
    <s v="Standard Non EMS"/>
    <s v="-"/>
  </r>
  <r>
    <n v="2212"/>
    <n v="2213"/>
    <d v="2021-01-04T21:27:00"/>
    <x v="5"/>
    <x v="32"/>
    <x v="564"/>
    <s v="-"/>
    <m/>
    <m/>
    <d v="2021-01-05T03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OD"/>
    <s v="Toxicology"/>
    <s v="-"/>
    <s v="ALS"/>
    <s v="Ambulatory"/>
  </r>
  <r>
    <n v="2212"/>
    <n v="3586"/>
    <d v="2021-01-05T18:57:00"/>
    <x v="1"/>
    <x v="91"/>
    <x v="781"/>
    <d v="2021-01-05T23:02:00"/>
    <d v="2021-01-05T00:00:00"/>
    <d v="1899-12-30T23:02:00"/>
    <d v="2021-01-06T00:08:00"/>
    <d v="2021-01-06T00:00:00"/>
    <d v="1899-12-30T00:08:00"/>
    <s v="NON-HEALTH CARE FACLITY POINT OF ORIGIN"/>
    <s v="65 - Disch/Trans to a psychiatric hospital or psychiatric distinct part unit of a hospital. (effective 4/1/04)"/>
    <s v="Adult"/>
    <s v="Inpatient"/>
    <s v="BLUE CROSS"/>
    <s v="MEDICAL"/>
    <n v="2"/>
    <n v="2"/>
    <s v="-"/>
    <s v="Neurology"/>
    <s v="-"/>
    <s v="Standard Non EMS"/>
    <s v="-"/>
  </r>
  <r>
    <n v="2212"/>
    <n v="6740"/>
    <d v="2021-01-15T10:36:00"/>
    <x v="3"/>
    <x v="34"/>
    <x v="484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Ambulatory"/>
  </r>
  <r>
    <n v="2216"/>
    <n v="2217"/>
    <d v="2021-01-05T16:07:00"/>
    <x v="1"/>
    <x v="91"/>
    <x v="778"/>
    <s v="-"/>
    <m/>
    <m/>
    <d v="2021-01-05T18:33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eral medicine"/>
    <s v="Left Against Medical Advice"/>
    <s v="Standard Non EMS"/>
    <s v="-"/>
  </r>
  <r>
    <n v="2218"/>
    <n v="2219"/>
    <d v="2021-01-05T21:02:00"/>
    <x v="1"/>
    <x v="91"/>
    <x v="782"/>
    <s v="-"/>
    <m/>
    <m/>
    <d v="2021-01-05T22:32:00"/>
    <m/>
    <m/>
    <s v="NON-HEALTH CARE FACLITY POINT OF ORIGIN"/>
    <s v="01 - Discharged to Home or Self Care (Routine Discharge)"/>
    <s v="Adult"/>
    <s v="Emergency Center"/>
    <s v="-"/>
    <s v="EMERGENCY"/>
    <n v="4"/>
    <n v="4"/>
    <s v="Abcess"/>
    <s v="EENT and dental"/>
    <s v="-"/>
    <s v="Standard Non EMS"/>
    <s v="-"/>
  </r>
  <r>
    <n v="2220"/>
    <n v="2221"/>
    <d v="2021-01-05T01:02:00"/>
    <x v="1"/>
    <x v="91"/>
    <x v="783"/>
    <s v="-"/>
    <m/>
    <m/>
    <d v="2021-01-05T08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2220"/>
    <n v="2825"/>
    <d v="2021-01-06T01:25:00"/>
    <x v="2"/>
    <x v="106"/>
    <x v="784"/>
    <s v="-"/>
    <m/>
    <m/>
    <d v="2021-01-06T04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enteritis"/>
    <s v="Gastrointestinal"/>
    <s v="-"/>
    <s v="ALS"/>
    <s v="Wheelchair"/>
  </r>
  <r>
    <n v="2220"/>
    <n v="9834"/>
    <d v="2021-01-21T02:20:00"/>
    <x v="4"/>
    <x v="68"/>
    <x v="273"/>
    <s v="-"/>
    <m/>
    <m/>
    <d v="2021-01-21T05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220"/>
    <n v="11230"/>
    <d v="2021-01-23T20:05:00"/>
    <x v="0"/>
    <x v="94"/>
    <x v="785"/>
    <s v="-"/>
    <m/>
    <m/>
    <d v="2021-01-24T00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2220"/>
    <n v="15318"/>
    <d v="2021-02-02T20:14:00"/>
    <x v="1"/>
    <x v="36"/>
    <x v="548"/>
    <s v="-"/>
    <m/>
    <m/>
    <d v="2021-02-02T22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Stretcher"/>
  </r>
  <r>
    <n v="2220"/>
    <n v="22676"/>
    <d v="2021-02-17T23:16:00"/>
    <x v="2"/>
    <x v="70"/>
    <x v="454"/>
    <s v="-"/>
    <m/>
    <m/>
    <d v="2021-02-18T04:3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2220"/>
    <n v="26142"/>
    <d v="2021-02-26T17:25:00"/>
    <x v="3"/>
    <x v="76"/>
    <x v="456"/>
    <s v="-"/>
    <m/>
    <m/>
    <d v="2021-02-26T20:5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2220"/>
    <n v="27155"/>
    <d v="2021-03-06T17:37:00"/>
    <x v="0"/>
    <x v="92"/>
    <x v="160"/>
    <s v="-"/>
    <m/>
    <m/>
    <d v="2021-03-06T19:2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-"/>
  </r>
  <r>
    <n v="2220"/>
    <n v="30579"/>
    <d v="2021-03-12T21:19:00"/>
    <x v="3"/>
    <x v="43"/>
    <x v="786"/>
    <s v="-"/>
    <m/>
    <m/>
    <d v="2021-03-13T01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-"/>
  </r>
  <r>
    <n v="2220"/>
    <n v="33167"/>
    <d v="2021-03-19T00:33:00"/>
    <x v="3"/>
    <x v="97"/>
    <x v="787"/>
    <s v="-"/>
    <m/>
    <m/>
    <d v="2021-03-19T02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2220"/>
    <n v="33760"/>
    <d v="2021-03-20T00:49:00"/>
    <x v="0"/>
    <x v="154"/>
    <x v="730"/>
    <s v="-"/>
    <m/>
    <m/>
    <d v="2021-03-20T03:2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BLS/Police"/>
    <s v="-"/>
  </r>
  <r>
    <n v="2220"/>
    <n v="36080"/>
    <d v="2021-03-25T13:55:00"/>
    <x v="4"/>
    <x v="88"/>
    <x v="501"/>
    <s v="-"/>
    <m/>
    <m/>
    <d v="2021-03-25T16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-"/>
  </r>
  <r>
    <n v="2220"/>
    <n v="41674"/>
    <d v="2021-04-09T01:59:00"/>
    <x v="3"/>
    <x v="101"/>
    <x v="788"/>
    <s v="-"/>
    <m/>
    <m/>
    <d v="2021-04-09T05:3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BLS/Police"/>
    <s v="-"/>
  </r>
  <r>
    <n v="2220"/>
    <n v="51772"/>
    <d v="2021-04-29T02:05:00"/>
    <x v="4"/>
    <x v="14"/>
    <x v="669"/>
    <s v="-"/>
    <m/>
    <m/>
    <d v="2021-04-29T03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-"/>
  </r>
  <r>
    <n v="2220"/>
    <n v="56803"/>
    <d v="2021-05-13T15:33:00"/>
    <x v="4"/>
    <x v="89"/>
    <x v="3"/>
    <d v="2021-05-13T21:06:00"/>
    <d v="2021-05-13T00:00:00"/>
    <d v="1899-12-30T21:06:00"/>
    <d v="2021-05-13T22:42:00"/>
    <d v="2021-05-13T00:00:00"/>
    <d v="1899-12-30T22:42:00"/>
    <s v="NON-HEALTH CARE FACLITY POINT OF ORIGIN"/>
    <s v="07 - Left Against Medical Advice"/>
    <s v="Adult"/>
    <s v="Outpatient Observation"/>
    <s v="HEALTH MAINTENANCE ORGANIZATION"/>
    <s v="OBSERVATION"/>
    <n v="3"/>
    <n v="3"/>
    <s v="-"/>
    <s v="Cardiorespiratory"/>
    <s v="-"/>
    <s v="ALS"/>
    <s v="-"/>
  </r>
  <r>
    <n v="2222"/>
    <n v="2223"/>
    <d v="2020-12-28T10:45:00"/>
    <x v="5"/>
    <x v="5"/>
    <x v="614"/>
    <d v="2020-12-28T12:50:00"/>
    <d v="2020-12-28T00:00:00"/>
    <d v="1899-12-30T12:50:00"/>
    <d v="2020-12-28T14:06:00"/>
    <d v="2020-12-28T00:00:00"/>
    <d v="1899-12-30T14:06:00"/>
    <s v="NON-HEALTH CARE FACLITY POINT OF ORIGIN"/>
    <s v="03 - Disch/Trans  to a Skilled Nursing Facility (SNF) with Medicare Certification"/>
    <s v="Adult"/>
    <s v="Inpatient"/>
    <s v="HEALTH MAINTENANCE ORGANIZATION"/>
    <s v="EMERGENCY"/>
    <n v="2"/>
    <n v="2"/>
    <s v="-"/>
    <s v="Trauma"/>
    <s v="-"/>
    <s v="BLS/Police"/>
    <s v="Stretcher"/>
  </r>
  <r>
    <n v="2224"/>
    <n v="2225"/>
    <d v="2021-01-04T21:20:00"/>
    <x v="5"/>
    <x v="32"/>
    <x v="250"/>
    <s v="-"/>
    <m/>
    <m/>
    <d v="2021-01-05T01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2228"/>
    <n v="2229"/>
    <d v="2021-01-05T14:31:00"/>
    <x v="1"/>
    <x v="91"/>
    <x v="789"/>
    <s v="-"/>
    <m/>
    <m/>
    <d v="2021-01-05T19:2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2234"/>
    <n v="2235"/>
    <d v="2021-01-05T14:50:00"/>
    <x v="1"/>
    <x v="91"/>
    <x v="20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2236"/>
    <n v="2237"/>
    <d v="2021-01-05T15:55:00"/>
    <x v="1"/>
    <x v="91"/>
    <x v="693"/>
    <s v="-"/>
    <m/>
    <m/>
    <d v="2021-01-05T19:0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astrointestinal"/>
    <s v="-"/>
    <s v="Standard Non EMS"/>
    <s v="-"/>
  </r>
  <r>
    <n v="2238"/>
    <n v="15827"/>
    <d v="2021-02-01T11:21:00"/>
    <x v="5"/>
    <x v="90"/>
    <x v="503"/>
    <d v="2021-02-01T14:20:00"/>
    <d v="2021-02-01T00:00:00"/>
    <d v="1899-12-30T14:20:00"/>
    <d v="2021-02-01T23:46:00"/>
    <d v="2021-02-01T00:00:00"/>
    <d v="1899-12-30T23:4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ALS"/>
    <s v="-"/>
  </r>
  <r>
    <n v="2238"/>
    <n v="20075"/>
    <d v="2021-02-12T13:45:00"/>
    <x v="3"/>
    <x v="65"/>
    <x v="790"/>
    <s v="-"/>
    <m/>
    <m/>
    <d v="2021-02-12T14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242"/>
    <n v="2243"/>
    <d v="2021-01-05T22:16:00"/>
    <x v="1"/>
    <x v="91"/>
    <x v="791"/>
    <s v="-"/>
    <m/>
    <m/>
    <d v="2021-01-06T01:5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2246"/>
    <n v="2247"/>
    <d v="2021-01-04T20:58:00"/>
    <x v="5"/>
    <x v="32"/>
    <x v="189"/>
    <s v="-"/>
    <m/>
    <m/>
    <d v="2021-01-05T06:1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2248"/>
    <n v="2249"/>
    <d v="2021-01-04T19:55:00"/>
    <x v="5"/>
    <x v="32"/>
    <x v="455"/>
    <s v="-"/>
    <m/>
    <m/>
    <d v="2021-01-05T00:1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248"/>
    <n v="27376"/>
    <d v="2021-03-05T21:41:00"/>
    <x v="3"/>
    <x v="31"/>
    <x v="471"/>
    <s v="-"/>
    <m/>
    <m/>
    <d v="2021-03-06T03:0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248"/>
    <n v="28145"/>
    <d v="2021-03-07T23:00:00"/>
    <x v="6"/>
    <x v="155"/>
    <x v="792"/>
    <s v="-"/>
    <m/>
    <m/>
    <d v="2021-03-08T01:1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250"/>
    <n v="2251"/>
    <d v="2020-12-24T07:44:00"/>
    <x v="4"/>
    <x v="107"/>
    <x v="292"/>
    <d v="2020-12-24T12:27:00"/>
    <d v="2020-12-24T00:00:00"/>
    <d v="1899-12-30T12:27:00"/>
    <d v="2020-12-24T13:43:00"/>
    <d v="2020-12-24T00:00:00"/>
    <d v="1899-12-30T13:43:00"/>
    <s v="NON-HEALTH CARE FACLITY POINT OF ORIGIN"/>
    <s v="51 - Hospice-Medical Facility (certified) Providing Hospice Level of Care"/>
    <s v="Adult"/>
    <s v="Inpatient"/>
    <s v="HEALTH MAINTENANCE ORGANIZATION"/>
    <s v="MEDICAL"/>
    <n v="2"/>
    <n v="2"/>
    <s v="-"/>
    <s v="Cardiorespiratory"/>
    <s v="-"/>
    <s v="BLS/Police"/>
    <s v="-"/>
  </r>
  <r>
    <n v="2252"/>
    <n v="2253"/>
    <d v="2021-01-05T06:51:00"/>
    <x v="1"/>
    <x v="91"/>
    <x v="430"/>
    <s v="-"/>
    <m/>
    <m/>
    <d v="2021-01-05T11:1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2252"/>
    <n v="37778"/>
    <d v="2021-04-01T13:07:00"/>
    <x v="4"/>
    <x v="114"/>
    <x v="793"/>
    <s v="-"/>
    <m/>
    <m/>
    <d v="2021-04-01T18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252"/>
    <n v="38773"/>
    <d v="2021-04-03T09:34:00"/>
    <x v="0"/>
    <x v="131"/>
    <x v="603"/>
    <s v="-"/>
    <m/>
    <m/>
    <d v="2021-04-03T11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254"/>
    <n v="2255"/>
    <d v="2021-01-04T13:10:00"/>
    <x v="5"/>
    <x v="32"/>
    <x v="475"/>
    <d v="2021-01-04T19:03:00"/>
    <d v="2021-01-04T00:00:00"/>
    <d v="1899-12-30T19:03:00"/>
    <s v="-"/>
    <m/>
    <m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Trauma"/>
    <s v="-"/>
    <s v="Standard Non EMS"/>
    <s v="-"/>
  </r>
  <r>
    <n v="2256"/>
    <n v="2257"/>
    <d v="2021-01-04T22:24:00"/>
    <x v="5"/>
    <x v="32"/>
    <x v="492"/>
    <s v="-"/>
    <m/>
    <m/>
    <d v="2021-01-05T02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2258"/>
    <n v="2259"/>
    <d v="2020-12-30T10:50:00"/>
    <x v="2"/>
    <x v="2"/>
    <x v="33"/>
    <d v="2020-12-30T21:31:00"/>
    <d v="2020-12-30T00:00:00"/>
    <d v="1899-12-30T21:31:00"/>
    <d v="2020-12-30T22:38:00"/>
    <d v="2020-12-30T00:00:00"/>
    <d v="1899-12-30T22:38:00"/>
    <s v="NON-HEALTH CARE FACLITY POINT OF ORIGIN"/>
    <s v="50 - Hospice-Home"/>
    <s v="Adult"/>
    <s v="Inpatient"/>
    <s v="HEALTH MAINTENANCE ORGANIZATION"/>
    <s v="MEDICAL"/>
    <n v="2"/>
    <n v="2"/>
    <s v="-"/>
    <s v="General medicine"/>
    <s v="-"/>
    <s v="ALS"/>
    <s v="-"/>
  </r>
  <r>
    <n v="2262"/>
    <n v="2263"/>
    <d v="2021-01-05T22:06:00"/>
    <x v="1"/>
    <x v="91"/>
    <x v="794"/>
    <s v="-"/>
    <m/>
    <m/>
    <d v="2021-01-05T23:4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2264"/>
    <n v="2265"/>
    <d v="2021-01-05T09:34:00"/>
    <x v="1"/>
    <x v="91"/>
    <x v="603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Ambulatory"/>
  </r>
  <r>
    <n v="2264"/>
    <n v="2838"/>
    <d v="2021-01-06T09:01:00"/>
    <x v="2"/>
    <x v="106"/>
    <x v="795"/>
    <s v="-"/>
    <m/>
    <m/>
    <d v="2021-01-06T12:2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-"/>
  </r>
  <r>
    <n v="2269"/>
    <n v="2270"/>
    <d v="2021-01-05T18:44:00"/>
    <x v="1"/>
    <x v="91"/>
    <x v="796"/>
    <s v="-"/>
    <m/>
    <m/>
    <d v="2021-01-05T23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2271"/>
    <n v="2272"/>
    <d v="2021-01-05T18:56:00"/>
    <x v="1"/>
    <x v="91"/>
    <x v="290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eral medicine"/>
    <s v="Left Against Medical Advice"/>
    <s v="Standard Non EMS"/>
    <s v="-"/>
  </r>
  <r>
    <n v="2273"/>
    <n v="2274"/>
    <d v="2021-01-05T17:05:00"/>
    <x v="1"/>
    <x v="91"/>
    <x v="419"/>
    <s v="-"/>
    <m/>
    <m/>
    <d v="2021-01-05T20:2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2277"/>
    <n v="2278"/>
    <d v="2021-01-05T12:24:00"/>
    <x v="1"/>
    <x v="91"/>
    <x v="582"/>
    <s v="-"/>
    <m/>
    <m/>
    <d v="2021-01-05T16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282"/>
    <n v="2283"/>
    <d v="2021-01-04T11:46:00"/>
    <x v="5"/>
    <x v="32"/>
    <x v="158"/>
    <d v="2021-01-04T17:35:00"/>
    <d v="2021-01-04T00:00:00"/>
    <d v="1899-12-30T17:35:00"/>
    <d v="2021-01-05T12:28:00"/>
    <d v="2021-01-05T00:00:00"/>
    <d v="1899-12-30T12:2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Neurology"/>
    <s v="-"/>
    <s v="Standard Non EMS"/>
    <s v="-"/>
  </r>
  <r>
    <n v="2284"/>
    <n v="2285"/>
    <d v="2021-01-04T19:31:00"/>
    <x v="5"/>
    <x v="32"/>
    <x v="573"/>
    <s v="-"/>
    <m/>
    <m/>
    <d v="2021-01-05T01:5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286"/>
    <n v="2287"/>
    <d v="2021-01-04T21:23:00"/>
    <x v="5"/>
    <x v="32"/>
    <x v="79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288"/>
    <n v="22792"/>
    <d v="2021-02-18T10:25:00"/>
    <x v="4"/>
    <x v="52"/>
    <x v="798"/>
    <s v="-"/>
    <m/>
    <m/>
    <d v="2021-02-18T15:2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2288"/>
    <n v="48927"/>
    <d v="2021-04-19T15:31:00"/>
    <x v="5"/>
    <x v="143"/>
    <x v="799"/>
    <d v="2021-04-19T20:45:00"/>
    <d v="2021-04-19T00:00:00"/>
    <d v="1899-12-30T20:45:00"/>
    <d v="2021-04-19T22:53:00"/>
    <d v="2021-04-19T00:00:00"/>
    <d v="1899-12-30T22:5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2288"/>
    <n v="57756"/>
    <d v="2021-05-17T14:37:00"/>
    <x v="5"/>
    <x v="104"/>
    <x v="800"/>
    <s v="-"/>
    <m/>
    <m/>
    <d v="2021-05-17T23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288"/>
    <n v="60194"/>
    <d v="2021-05-22T18:28:00"/>
    <x v="0"/>
    <x v="139"/>
    <x v="55"/>
    <s v="-"/>
    <m/>
    <m/>
    <d v="2021-05-22T22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gastroparesis"/>
    <s v="Gastrointestinal"/>
    <s v="-"/>
    <s v="Standard Non EMS"/>
    <s v="Ambulatory"/>
  </r>
  <r>
    <n v="2288"/>
    <n v="63843"/>
    <d v="2021-05-28T10:51:00"/>
    <x v="3"/>
    <x v="125"/>
    <x v="577"/>
    <d v="2021-05-28T15:50:00"/>
    <d v="2021-05-28T00:00:00"/>
    <d v="1899-12-30T15:50:00"/>
    <d v="2021-05-28T18:49:00"/>
    <d v="2021-05-28T00:00:00"/>
    <d v="1899-12-30T18:4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2292"/>
    <n v="2293"/>
    <d v="2021-01-05T14:24:00"/>
    <x v="1"/>
    <x v="91"/>
    <x v="314"/>
    <s v="-"/>
    <m/>
    <m/>
    <d v="2021-01-05T17:50:00"/>
    <m/>
    <m/>
    <s v="NON-HEALTH CARE FACLITY POINT OF ORIGIN"/>
    <s v="01 - Discharged to Home or Self Care (Routine Discharge)"/>
    <s v="Pediatrics"/>
    <s v="Emergency Center"/>
    <s v="CHAMPUS"/>
    <s v="EMERGENCY"/>
    <n v="2"/>
    <n v="2"/>
    <s v="-"/>
    <s v="Cardiorespiratory"/>
    <s v="-"/>
    <s v="Standard Non EMS"/>
    <s v="Ambulatory"/>
  </r>
  <r>
    <n v="2294"/>
    <n v="2295"/>
    <d v="2021-01-05T06:58:00"/>
    <x v="1"/>
    <x v="91"/>
    <x v="801"/>
    <s v="-"/>
    <m/>
    <m/>
    <d v="2021-01-05T07:0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2298"/>
    <n v="2299"/>
    <d v="2021-01-05T09:58:00"/>
    <x v="1"/>
    <x v="91"/>
    <x v="93"/>
    <s v="-"/>
    <m/>
    <m/>
    <d v="2021-01-05T15:3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2298"/>
    <n v="9021"/>
    <d v="2021-01-13T09:33:00"/>
    <x v="2"/>
    <x v="67"/>
    <x v="802"/>
    <d v="2021-01-13T13:57:00"/>
    <d v="2021-01-13T00:00:00"/>
    <d v="1899-12-30T13:57:00"/>
    <d v="2021-01-13T23:44:00"/>
    <d v="2021-01-13T00:00:00"/>
    <d v="1899-12-30T23:44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BLS/Police"/>
    <s v="-"/>
  </r>
  <r>
    <n v="2298"/>
    <n v="14501"/>
    <d v="2021-01-31T13:03:00"/>
    <x v="6"/>
    <x v="54"/>
    <x v="277"/>
    <s v="-"/>
    <m/>
    <m/>
    <d v="2021-01-31T18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Stretcher"/>
  </r>
  <r>
    <n v="2298"/>
    <n v="35545"/>
    <d v="2021-03-24T08:35:00"/>
    <x v="2"/>
    <x v="49"/>
    <x v="84"/>
    <s v="-"/>
    <m/>
    <m/>
    <d v="2021-03-24T14:1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2302"/>
    <n v="2303"/>
    <d v="2021-01-05T09:38:00"/>
    <x v="1"/>
    <x v="91"/>
    <x v="276"/>
    <s v="-"/>
    <m/>
    <m/>
    <d v="2021-01-05T10:3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2304"/>
    <n v="2305"/>
    <d v="2020-12-22T13:10:00"/>
    <x v="1"/>
    <x v="129"/>
    <x v="475"/>
    <d v="2020-12-22T20:26:00"/>
    <d v="2020-12-22T00:00:00"/>
    <d v="1899-12-30T20:26:00"/>
    <s v="-"/>
    <m/>
    <m/>
    <s v="NON-HEALTH CARE FACLITY POINT OF ORIGIN"/>
    <s v="01 - Discharged to Home or Self Care (Routine Discharge)"/>
    <s v="Adult"/>
    <s v="Inpatient"/>
    <s v="MEDICAID/WELFARE"/>
    <s v="MEDICAL"/>
    <n v="2"/>
    <n v="2"/>
    <s v="-"/>
    <s v="General medicine"/>
    <s v="-"/>
    <s v="Standard Non EMS"/>
    <s v="Stretcher"/>
  </r>
  <r>
    <n v="2308"/>
    <n v="2309"/>
    <d v="2021-01-04T14:45:00"/>
    <x v="5"/>
    <x v="32"/>
    <x v="803"/>
    <s v="-"/>
    <m/>
    <m/>
    <d v="2021-01-05T01:3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BLS/Police"/>
    <s v="-"/>
  </r>
  <r>
    <n v="2310"/>
    <n v="2311"/>
    <d v="2021-01-04T23:52:00"/>
    <x v="5"/>
    <x v="32"/>
    <x v="80"/>
    <s v="-"/>
    <m/>
    <m/>
    <d v="2021-01-05T05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310"/>
    <n v="27822"/>
    <d v="2021-03-07T00:09:00"/>
    <x v="6"/>
    <x v="155"/>
    <x v="804"/>
    <s v="-"/>
    <m/>
    <m/>
    <d v="2021-03-07T02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310"/>
    <n v="48346"/>
    <d v="2021-04-22T03:01:00"/>
    <x v="4"/>
    <x v="60"/>
    <x v="805"/>
    <s v="-"/>
    <m/>
    <m/>
    <d v="2021-04-22T04:4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2312"/>
    <n v="2313"/>
    <d v="2021-01-05T15:35:00"/>
    <x v="1"/>
    <x v="91"/>
    <x v="533"/>
    <s v="-"/>
    <m/>
    <m/>
    <d v="2021-01-05T22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2314"/>
    <n v="55535"/>
    <d v="2021-05-11T20:48:00"/>
    <x v="1"/>
    <x v="116"/>
    <x v="144"/>
    <s v="-"/>
    <m/>
    <m/>
    <d v="2021-05-12T01:3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renal colic"/>
    <s v="Gastrointestinal"/>
    <s v="-"/>
    <s v="ALS"/>
    <s v="Ambulatory"/>
  </r>
  <r>
    <n v="2316"/>
    <n v="2317"/>
    <d v="2020-12-31T10:54:00"/>
    <x v="4"/>
    <x v="4"/>
    <x v="176"/>
    <d v="2020-12-31T15:37:00"/>
    <d v="2020-12-31T00:00:00"/>
    <d v="1899-12-30T15:37:00"/>
    <d v="2020-12-31T16:43:00"/>
    <d v="2020-12-31T00:00:00"/>
    <d v="1899-12-30T16:43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BLS/Police"/>
    <s v="-"/>
  </r>
  <r>
    <n v="2316"/>
    <n v="5750"/>
    <d v="2021-01-10T17:48:00"/>
    <x v="6"/>
    <x v="84"/>
    <x v="806"/>
    <d v="2021-01-10T20:26:00"/>
    <d v="2021-01-10T00:00:00"/>
    <d v="1899-12-30T20:26:00"/>
    <d v="2021-01-10T22:14:00"/>
    <d v="2021-01-10T00:00:00"/>
    <d v="1899-12-30T22:14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Gastrointestinal"/>
    <s v="-"/>
    <s v="ALS"/>
    <s v="-"/>
  </r>
  <r>
    <n v="2318"/>
    <n v="2319"/>
    <d v="2020-12-28T14:36:00"/>
    <x v="5"/>
    <x v="5"/>
    <x v="138"/>
    <d v="2020-12-28T17:24:00"/>
    <d v="2020-12-28T00:00:00"/>
    <d v="1899-12-30T17:24:00"/>
    <d v="2020-12-28T19:28:00"/>
    <d v="2020-12-28T00:00:00"/>
    <d v="1899-12-30T19:28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Neurology"/>
    <s v="-"/>
    <s v="BLS/Police"/>
    <s v="-"/>
  </r>
  <r>
    <n v="2318"/>
    <n v="21413"/>
    <d v="2021-02-14T11:39:00"/>
    <x v="6"/>
    <x v="156"/>
    <x v="318"/>
    <d v="2021-02-14T10:07:00"/>
    <d v="2021-02-14T00:00:00"/>
    <d v="1899-12-30T10:07:00"/>
    <d v="2021-02-14T11:36:00"/>
    <d v="2021-02-14T00:00:00"/>
    <d v="1899-12-30T11:36:00"/>
    <s v="NON-HEALTH CARE FACLITY POINT OF ORIGIN"/>
    <s v="01 - Discharged to Home or Self Care (Routine Discharge)"/>
    <s v="Adult"/>
    <s v="Inpatient"/>
    <s v="MEDICARE PART A"/>
    <s v="MEDICAL"/>
    <n v="2"/>
    <n v="2"/>
    <s v="-"/>
    <s v="Trauma"/>
    <s v="-"/>
    <s v="Standard Non EMS"/>
    <s v="-"/>
  </r>
  <r>
    <n v="2320"/>
    <n v="2321"/>
    <d v="2021-01-05T20:28:00"/>
    <x v="1"/>
    <x v="91"/>
    <x v="807"/>
    <s v="-"/>
    <m/>
    <m/>
    <d v="2021-01-05T23:2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ALS"/>
    <s v="-"/>
  </r>
  <r>
    <n v="2322"/>
    <n v="2323"/>
    <d v="2021-01-05T21:36:00"/>
    <x v="1"/>
    <x v="91"/>
    <x v="808"/>
    <s v="-"/>
    <m/>
    <m/>
    <d v="2021-01-06T00:3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-"/>
  </r>
  <r>
    <n v="2324"/>
    <n v="2325"/>
    <d v="2021-01-05T21:30:00"/>
    <x v="1"/>
    <x v="91"/>
    <x v="390"/>
    <s v="-"/>
    <m/>
    <m/>
    <d v="2021-01-05T23:5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ALS"/>
    <s v="-"/>
  </r>
  <r>
    <n v="2324"/>
    <n v="4740"/>
    <d v="2021-01-10T00:47:00"/>
    <x v="6"/>
    <x v="84"/>
    <x v="777"/>
    <s v="-"/>
    <m/>
    <m/>
    <d v="2021-01-10T04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2324"/>
    <n v="7340"/>
    <d v="2021-01-15T21:32:00"/>
    <x v="3"/>
    <x v="34"/>
    <x v="809"/>
    <s v="-"/>
    <m/>
    <m/>
    <d v="2021-01-16T02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2324"/>
    <n v="7841"/>
    <d v="2021-01-17T18:44:00"/>
    <x v="6"/>
    <x v="39"/>
    <x v="796"/>
    <s v="-"/>
    <m/>
    <m/>
    <d v="2021-01-17T19:00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Musculoskeletal non-traumatic"/>
    <s v="-"/>
    <s v="Standard Non EMS"/>
    <s v="-"/>
  </r>
  <r>
    <n v="2326"/>
    <n v="46961"/>
    <d v="2021-04-20T12:09:00"/>
    <x v="1"/>
    <x v="72"/>
    <x v="742"/>
    <d v="2021-04-20T17:02:00"/>
    <d v="2021-04-20T00:00:00"/>
    <d v="1899-12-30T17:02:00"/>
    <d v="2021-04-20T18:53:00"/>
    <d v="2021-04-20T00:00:00"/>
    <d v="1899-12-30T18:53:00"/>
    <s v="NON-HEALTH CARE FACLITY POINT OF ORIGIN"/>
    <s v="01 - Discharged to Home or Self Care (Routine Discharge)"/>
    <s v="Adult"/>
    <s v="Emergency Center"/>
    <s v="HEALTH MAINTENANCE ORGANIZATION"/>
    <s v="OBSERVATION"/>
    <n v="3"/>
    <n v="3"/>
    <s v="-"/>
    <s v="Cardiorespiratory"/>
    <s v="-"/>
    <s v="ALS"/>
    <s v="-"/>
  </r>
  <r>
    <n v="2332"/>
    <n v="2333"/>
    <d v="2021-01-05T12:20:00"/>
    <x v="1"/>
    <x v="91"/>
    <x v="810"/>
    <s v="-"/>
    <m/>
    <m/>
    <d v="2021-01-05T19:06:00"/>
    <m/>
    <m/>
    <s v="NON-HEALTH CARE FACLITY POINT OF ORIGIN"/>
    <s v="01 - Discharged to Home or Self Care (Routine Discharge)"/>
    <s v="Adult"/>
    <s v="Emergency Center"/>
    <s v="MEDICARE PART A"/>
    <s v="EMERGENCY"/>
    <n v="5"/>
    <n v="5"/>
    <s v="-"/>
    <s v="General medicine"/>
    <s v="-"/>
    <s v="Standard Non EMS"/>
    <s v="-"/>
  </r>
  <r>
    <n v="2334"/>
    <n v="2335"/>
    <d v="2020-12-25T23:48:00"/>
    <x v="3"/>
    <x v="15"/>
    <x v="811"/>
    <d v="2020-12-26T02:37:00"/>
    <d v="2020-12-26T00:00:00"/>
    <d v="1899-12-30T02:37:00"/>
    <d v="2020-12-26T05:16:00"/>
    <d v="2020-12-26T00:00:00"/>
    <d v="1899-12-30T05:16:00"/>
    <s v="FROM HOSPITAL/ACF"/>
    <s v="06 - Disch/Trans to Home Under Home Health Service"/>
    <s v="Adult"/>
    <s v="Inpatient"/>
    <s v="MEDICAID/WELFARE"/>
    <s v="MEDICAL"/>
    <n v="2"/>
    <n v="2"/>
    <s v="Pulse oximeter"/>
    <s v="General medicine"/>
    <s v="-"/>
    <s v="Standard Non EMS"/>
    <s v="Stretcher"/>
  </r>
  <r>
    <n v="2338"/>
    <n v="2339"/>
    <d v="2020-12-29T16:32:00"/>
    <x v="1"/>
    <x v="1"/>
    <x v="812"/>
    <d v="2020-12-29T20:40:00"/>
    <d v="2020-12-29T00:00:00"/>
    <d v="1899-12-30T20:40:00"/>
    <d v="2020-12-29T21:15:00"/>
    <d v="2020-12-29T00:00:00"/>
    <d v="1899-12-30T21:1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2342"/>
    <n v="2343"/>
    <d v="2021-01-04T21:43:00"/>
    <x v="5"/>
    <x v="32"/>
    <x v="813"/>
    <s v="-"/>
    <m/>
    <m/>
    <d v="2021-01-05T03:4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diabetic neuropathy/bloody diarrhea"/>
    <s v="Gastrointestinal"/>
    <s v="-"/>
    <s v="Standard Non EMS"/>
    <s v="Ambulatory"/>
  </r>
  <r>
    <n v="2344"/>
    <n v="2345"/>
    <d v="2021-01-05T18:37:00"/>
    <x v="1"/>
    <x v="91"/>
    <x v="814"/>
    <s v="-"/>
    <m/>
    <m/>
    <d v="2021-01-05T23:27:00"/>
    <m/>
    <m/>
    <s v="NON-HEALTH CARE FACLITY POINT OF ORIGIN"/>
    <s v="01 - Discharged to Home or Self Care (Routine Discharge)"/>
    <s v="Adult"/>
    <s v="Emergency Center"/>
    <s v="HEALTH MAINTENANCE ORGANIZATION"/>
    <s v="EMERGENCY"/>
    <n v="1"/>
    <n v="1"/>
    <s v="-"/>
    <s v="Trauma"/>
    <s v="-"/>
    <s v="Standard Non EMS"/>
    <s v="Wheelchair"/>
  </r>
  <r>
    <n v="2344"/>
    <n v="8264"/>
    <d v="2021-01-18T12:05:00"/>
    <x v="5"/>
    <x v="61"/>
    <x v="815"/>
    <s v="-"/>
    <m/>
    <m/>
    <d v="2021-01-18T16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ing With Assist"/>
  </r>
  <r>
    <n v="2346"/>
    <n v="2347"/>
    <d v="2021-01-04T19:26:00"/>
    <x v="5"/>
    <x v="32"/>
    <x v="816"/>
    <s v="-"/>
    <m/>
    <m/>
    <d v="2021-01-05T00:1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BLS/Police"/>
    <s v="Ambulatory"/>
  </r>
  <r>
    <n v="2348"/>
    <n v="2349"/>
    <d v="2021-01-05T21:14:00"/>
    <x v="1"/>
    <x v="91"/>
    <x v="658"/>
    <s v="-"/>
    <m/>
    <m/>
    <d v="2021-01-05T23:0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BLS/Police"/>
    <s v="-"/>
  </r>
  <r>
    <n v="2350"/>
    <n v="2351"/>
    <d v="2021-01-05T10:12:00"/>
    <x v="1"/>
    <x v="91"/>
    <x v="47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ALS"/>
    <s v="Ambulatory"/>
  </r>
  <r>
    <n v="2356"/>
    <n v="2357"/>
    <d v="2021-01-05T12:34:00"/>
    <x v="1"/>
    <x v="91"/>
    <x v="817"/>
    <s v="-"/>
    <m/>
    <m/>
    <d v="2021-01-05T15:0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Re-Evaluation"/>
    <s v="-"/>
    <s v="Standard Non EMS"/>
    <s v="-"/>
  </r>
  <r>
    <n v="2356"/>
    <n v="34095"/>
    <d v="2021-03-21T10:49:00"/>
    <x v="6"/>
    <x v="148"/>
    <x v="412"/>
    <s v="-"/>
    <m/>
    <m/>
    <d v="2021-03-21T14:5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Standard Non EMS"/>
    <s v="-"/>
  </r>
  <r>
    <n v="2360"/>
    <n v="2361"/>
    <d v="2021-01-02T23:25:00"/>
    <x v="0"/>
    <x v="48"/>
    <x v="53"/>
    <d v="2021-01-03T01:48:00"/>
    <d v="2021-01-03T00:00:00"/>
    <d v="1899-12-30T01:48:00"/>
    <s v="-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Neurology"/>
    <s v="-"/>
    <s v="ALS"/>
    <s v="-"/>
  </r>
  <r>
    <n v="2362"/>
    <n v="2363"/>
    <d v="2021-01-04T14:30:00"/>
    <x v="5"/>
    <x v="32"/>
    <x v="242"/>
    <d v="2021-01-04T16:45:00"/>
    <d v="2021-01-04T00:00:00"/>
    <d v="1899-12-30T16:45:00"/>
    <d v="2021-01-04T18:17:00"/>
    <d v="2021-01-04T00:00:00"/>
    <d v="1899-12-30T18:17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Neurology"/>
    <s v="-"/>
    <s v="Standard Non EMS"/>
    <s v="-"/>
  </r>
  <r>
    <n v="2362"/>
    <n v="47485"/>
    <d v="2021-04-20T08:38:00"/>
    <x v="1"/>
    <x v="72"/>
    <x v="20"/>
    <d v="2021-04-20T11:42:00"/>
    <d v="2021-04-20T00:00:00"/>
    <d v="1899-12-30T11:42:00"/>
    <s v="-"/>
    <m/>
    <m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Standard Non EMS"/>
    <s v="-"/>
  </r>
  <r>
    <n v="2364"/>
    <n v="2365"/>
    <d v="2021-01-05T07:21:00"/>
    <x v="1"/>
    <x v="91"/>
    <x v="818"/>
    <s v="-"/>
    <m/>
    <m/>
    <d v="2021-01-05T12:1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2366"/>
    <n v="15415"/>
    <d v="2021-02-02T09:58:00"/>
    <x v="1"/>
    <x v="36"/>
    <x v="93"/>
    <s v="-"/>
    <m/>
    <m/>
    <d v="2021-02-02T12:3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2366"/>
    <n v="31304"/>
    <d v="2021-03-15T09:13:00"/>
    <x v="5"/>
    <x v="7"/>
    <x v="15"/>
    <s v="-"/>
    <m/>
    <m/>
    <d v="2021-03-15T12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2370"/>
    <n v="2371"/>
    <d v="2021-01-04T20:12:00"/>
    <x v="5"/>
    <x v="32"/>
    <x v="461"/>
    <s v="-"/>
    <m/>
    <m/>
    <d v="2021-01-04T21:15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crohns"/>
    <s v="Gastrointestinal"/>
    <s v="-"/>
    <s v="Standard Non EMS"/>
    <s v="Ambulatory"/>
  </r>
  <r>
    <n v="2374"/>
    <n v="2375"/>
    <d v="2021-01-04T14:30:00"/>
    <x v="5"/>
    <x v="32"/>
    <x v="242"/>
    <s v="-"/>
    <m/>
    <m/>
    <d v="2021-01-04T21:23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Obstetrics/Gynecology"/>
    <s v="-"/>
    <s v="Standard Non EMS"/>
    <s v="-"/>
  </r>
  <r>
    <n v="2376"/>
    <n v="2377"/>
    <d v="2021-01-05T11:19:00"/>
    <x v="1"/>
    <x v="91"/>
    <x v="819"/>
    <s v="-"/>
    <m/>
    <m/>
    <d v="2021-01-05T14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BLS/Police"/>
    <s v="-"/>
  </r>
  <r>
    <n v="2378"/>
    <n v="2379"/>
    <d v="2021-01-04T22:19:00"/>
    <x v="5"/>
    <x v="32"/>
    <x v="820"/>
    <s v="-"/>
    <m/>
    <m/>
    <d v="2021-01-05T00:0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382"/>
    <n v="2383"/>
    <d v="2021-01-03T17:16:00"/>
    <x v="6"/>
    <x v="20"/>
    <x v="322"/>
    <s v="-"/>
    <m/>
    <m/>
    <d v="2021-01-03T22:17:00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-"/>
  </r>
  <r>
    <n v="2384"/>
    <n v="2385"/>
    <d v="2020-12-14T21:15:00"/>
    <x v="5"/>
    <x v="157"/>
    <x v="343"/>
    <d v="2020-12-15T02:06:00"/>
    <d v="2020-12-15T00:00:00"/>
    <d v="1899-12-30T02:06:00"/>
    <d v="2020-12-15T07:33:00"/>
    <d v="2020-12-15T00:00:00"/>
    <d v="1899-12-30T07:33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2384"/>
    <n v="7110"/>
    <d v="2021-01-14T05:32:00"/>
    <x v="4"/>
    <x v="99"/>
    <x v="821"/>
    <d v="2021-01-14T09:00:00"/>
    <d v="2021-01-14T00:00:00"/>
    <d v="1899-12-30T09:00:00"/>
    <d v="2021-01-14T18:23:00"/>
    <d v="2021-01-14T00:00:00"/>
    <d v="1899-12-30T18:23:00"/>
    <s v="NON-HEALTH CARE FACLITY POINT OF ORIGIN"/>
    <s v="07 - Left Against Medical Advice"/>
    <s v="Adult"/>
    <s v="Outpatient Observation"/>
    <s v="HEALTH MAINTENANCE ORGANIZATION"/>
    <s v="OBSERVATION"/>
    <n v="2"/>
    <n v="2"/>
    <s v="-"/>
    <s v="General medicine"/>
    <s v="-"/>
    <s v="ALS"/>
    <s v="-"/>
  </r>
  <r>
    <n v="2386"/>
    <n v="2387"/>
    <d v="2021-01-03T15:20:00"/>
    <x v="6"/>
    <x v="20"/>
    <x v="578"/>
    <d v="2021-01-03T18:09:00"/>
    <d v="2021-01-03T00:00:00"/>
    <d v="1899-12-30T18:09:00"/>
    <d v="2021-01-03T20:04:00"/>
    <d v="2021-01-03T00:00:00"/>
    <d v="1899-12-30T20:04:00"/>
    <s v="NON-HEALTH CARE FACLITY POINT OF ORIGIN"/>
    <s v="01 - Discharged to Home or Self Care (Routine Discharge)"/>
    <s v="Adult"/>
    <s v="Inpatient"/>
    <s v="COMMERCIAL"/>
    <s v="MEDICAL"/>
    <n v="3"/>
    <n v="3"/>
    <s v="-"/>
    <s v="General medicine"/>
    <s v="-"/>
    <s v="Standard Non EMS"/>
    <s v="-"/>
  </r>
  <r>
    <n v="2386"/>
    <n v="3131"/>
    <d v="2021-01-07T16:51:00"/>
    <x v="4"/>
    <x v="6"/>
    <x v="591"/>
    <s v="-"/>
    <m/>
    <m/>
    <d v="2021-01-07T22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388"/>
    <n v="2389"/>
    <d v="2021-01-05T13:17:00"/>
    <x v="1"/>
    <x v="91"/>
    <x v="822"/>
    <s v="-"/>
    <m/>
    <m/>
    <d v="2021-01-05T17:18:00"/>
    <m/>
    <m/>
    <s v="NON-HEALTH CARE FACLITY POINT OF ORIGIN"/>
    <s v="01 - Discharged to Home or Self Care (Routine Discharge)"/>
    <s v="Adult"/>
    <s v="Emergency Center"/>
    <s v="-"/>
    <s v="EMERGENCY"/>
    <n v="3"/>
    <n v="3"/>
    <s v="Asthma, Acute Bronchospasm"/>
    <s v="Cardiorespiratory"/>
    <s v="-"/>
    <s v="Standard Non EMS"/>
    <s v="Ambulatory"/>
  </r>
  <r>
    <n v="2392"/>
    <n v="2393"/>
    <d v="2021-01-05T16:34:00"/>
    <x v="1"/>
    <x v="91"/>
    <x v="823"/>
    <s v="-"/>
    <m/>
    <m/>
    <d v="2021-01-05T22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396"/>
    <n v="2397"/>
    <d v="2021-01-03T07:11:00"/>
    <x v="6"/>
    <x v="20"/>
    <x v="29"/>
    <d v="2021-01-03T05:50:00"/>
    <d v="2021-01-03T00:00:00"/>
    <d v="1899-12-30T05:50:00"/>
    <d v="2021-01-03T07:14:00"/>
    <d v="2021-01-03T00:00:00"/>
    <d v="1899-12-30T07:14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Trauma"/>
    <s v="-"/>
    <s v="BLS/Police"/>
    <s v="-"/>
  </r>
  <r>
    <n v="2402"/>
    <n v="2403"/>
    <d v="2021-01-05T09:34:00"/>
    <x v="1"/>
    <x v="91"/>
    <x v="603"/>
    <s v="-"/>
    <m/>
    <m/>
    <d v="2021-01-05T11:5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2404"/>
    <n v="2405"/>
    <d v="2021-01-05T02:10:00"/>
    <x v="1"/>
    <x v="91"/>
    <x v="824"/>
    <s v="-"/>
    <m/>
    <m/>
    <d v="2021-01-05T04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2406"/>
    <n v="2407"/>
    <d v="2021-01-05T05:34:00"/>
    <x v="1"/>
    <x v="91"/>
    <x v="1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2408"/>
    <n v="2409"/>
    <d v="2020-11-28T17:09:00"/>
    <x v="0"/>
    <x v="158"/>
    <x v="19"/>
    <d v="2020-11-28T22:02:00"/>
    <d v="2020-11-28T00:00:00"/>
    <d v="1899-12-30T22:02:00"/>
    <d v="2020-11-28T22:36:00"/>
    <d v="2020-11-28T00:00:00"/>
    <d v="1899-12-30T22:36:00"/>
    <s v="NON-HEALTH CARE FACLITY POINT OF ORIGIN"/>
    <s v="62 - Disch/Trans to an Inpatient Rehab Facility Including Rehab Distinct Part Units of a Hosp"/>
    <s v="Adult"/>
    <s v="Inpatient"/>
    <s v="-"/>
    <s v="MEDICAL"/>
    <n v="3"/>
    <n v="3"/>
    <s v="-"/>
    <s v="Gastrointestinal"/>
    <s v="-"/>
    <s v="Standard Non EMS"/>
    <s v="-"/>
  </r>
  <r>
    <n v="2410"/>
    <n v="2499"/>
    <d v="2021-01-05T21:41:00"/>
    <x v="1"/>
    <x v="91"/>
    <x v="471"/>
    <s v="-"/>
    <m/>
    <m/>
    <d v="2021-01-05T23:4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Ambulatory"/>
  </r>
  <r>
    <n v="2410"/>
    <n v="12348"/>
    <d v="2021-01-26T18:01:00"/>
    <x v="1"/>
    <x v="25"/>
    <x v="734"/>
    <s v="-"/>
    <m/>
    <m/>
    <d v="2021-01-26T18:03:00"/>
    <m/>
    <m/>
    <s v="NON-HEALTH CARE FACLITY POINT OF ORIGIN"/>
    <s v="01 - Discharged to Home or Self Care (Routine Discharge)"/>
    <s v="Adult"/>
    <s v="Emergency Center"/>
    <s v="-"/>
    <s v="EMERGENCY"/>
    <n v="4"/>
    <n v="4"/>
    <s v="metacarpal fracture"/>
    <s v="Musculoskeletal non-traumatic"/>
    <s v="-"/>
    <s v="Standard Non EMS"/>
    <s v="Ambulatory"/>
  </r>
  <r>
    <n v="2414"/>
    <n v="2415"/>
    <d v="2021-01-04T19:43:00"/>
    <x v="5"/>
    <x v="32"/>
    <x v="588"/>
    <s v="-"/>
    <m/>
    <m/>
    <d v="2021-01-05T00:5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2418"/>
    <n v="2419"/>
    <d v="2021-01-05T14:01:00"/>
    <x v="1"/>
    <x v="91"/>
    <x v="60"/>
    <s v="-"/>
    <m/>
    <m/>
    <d v="2021-01-05T16:00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EENT and dental"/>
    <s v="-"/>
    <s v="Standard Non EMS"/>
    <s v="-"/>
  </r>
  <r>
    <n v="2418"/>
    <n v="10457"/>
    <d v="2021-01-22T22:12:00"/>
    <x v="3"/>
    <x v="35"/>
    <x v="624"/>
    <s v="-"/>
    <m/>
    <m/>
    <d v="2021-01-22T22:2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2424"/>
    <n v="2425"/>
    <d v="2021-01-05T08:37:00"/>
    <x v="1"/>
    <x v="91"/>
    <x v="825"/>
    <s v="-"/>
    <m/>
    <m/>
    <d v="2021-01-05T12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2434"/>
    <n v="2435"/>
    <d v="2021-01-05T13:29:00"/>
    <x v="1"/>
    <x v="91"/>
    <x v="279"/>
    <s v="-"/>
    <m/>
    <m/>
    <d v="2021-01-05T15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Infection"/>
    <s v="-"/>
    <s v="Standard Non EMS"/>
    <s v="-"/>
  </r>
  <r>
    <n v="2434"/>
    <n v="2496"/>
    <d v="2021-01-05T10:37:00"/>
    <x v="1"/>
    <x v="91"/>
    <x v="259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Standard Non EMS"/>
    <s v="-"/>
  </r>
  <r>
    <n v="2436"/>
    <n v="2437"/>
    <d v="2021-01-05T03:21:00"/>
    <x v="1"/>
    <x v="91"/>
    <x v="826"/>
    <s v="-"/>
    <m/>
    <m/>
    <d v="2021-01-05T11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Urinary Tract Infection"/>
    <s v="General medicine"/>
    <s v="-"/>
    <s v="ALS"/>
    <s v="Wheelchair"/>
  </r>
  <r>
    <n v="2436"/>
    <n v="39391"/>
    <d v="2021-04-05T07:56:00"/>
    <x v="5"/>
    <x v="136"/>
    <x v="637"/>
    <s v="-"/>
    <m/>
    <m/>
    <d v="2021-04-05T13:0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Weakness"/>
    <s v="General medicine"/>
    <s v="-"/>
    <s v="Standard Non EMS"/>
    <s v="Ambulatory"/>
  </r>
  <r>
    <n v="2440"/>
    <n v="2441"/>
    <d v="2021-01-01T08:33:00"/>
    <x v="3"/>
    <x v="3"/>
    <x v="645"/>
    <d v="2021-01-01T09:57:00"/>
    <d v="2021-01-01T00:00:00"/>
    <d v="1899-12-30T09:57:00"/>
    <d v="2021-01-01T15:39:00"/>
    <d v="2021-01-01T00:00:00"/>
    <d v="1899-12-30T15:39:00"/>
    <s v="NON-HEALTH CARE FACLITY POINT OF ORIGIN"/>
    <s v="01 - Discharged to Home or Self Care (Routine Discharge)"/>
    <s v="Adult"/>
    <s v="Inpatient"/>
    <s v="MEDICARE PART A"/>
    <s v="EMERGENCY"/>
    <n v="2"/>
    <n v="2"/>
    <s v="3rd degree HB"/>
    <s v="Cardiorespiratory"/>
    <s v="-"/>
    <s v="Standard Non EMS"/>
    <s v="Stretcher"/>
  </r>
  <r>
    <n v="2442"/>
    <n v="2443"/>
    <d v="2021-01-05T08:09:00"/>
    <x v="1"/>
    <x v="91"/>
    <x v="827"/>
    <d v="2021-01-05T11:58:00"/>
    <d v="2021-01-05T00:00:00"/>
    <d v="1899-12-30T11:58:00"/>
    <d v="2021-01-05T12:24:00"/>
    <d v="2021-01-05T00:00:00"/>
    <d v="1899-12-30T12:24:00"/>
    <s v="NON-HEALTH CARE FACLITY POINT OF ORIGIN"/>
    <s v="20 - Expired"/>
    <s v="Adult"/>
    <s v="Inpatient"/>
    <s v="MEDICARE PART A"/>
    <s v="MEDICAL"/>
    <n v="1"/>
    <n v="1"/>
    <s v="-"/>
    <s v="General medicine"/>
    <s v="-"/>
    <s v="Standard Non EMS"/>
    <s v="-"/>
  </r>
  <r>
    <n v="2446"/>
    <n v="2504"/>
    <d v="2021-01-05T13:58:00"/>
    <x v="1"/>
    <x v="91"/>
    <x v="828"/>
    <s v="-"/>
    <m/>
    <m/>
    <d v="2021-01-05T17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Laceration"/>
    <s v="Trauma"/>
    <s v="-"/>
    <s v="Standard Non EMS"/>
    <s v="Ambulatory"/>
  </r>
  <r>
    <n v="2446"/>
    <n v="3013"/>
    <d v="2021-01-06T13:30:00"/>
    <x v="2"/>
    <x v="106"/>
    <x v="260"/>
    <s v="-"/>
    <m/>
    <m/>
    <d v="2021-01-06T14:12:00"/>
    <m/>
    <m/>
    <s v="NON-HEALTH CARE FACLITY POINT OF ORIGIN"/>
    <s v="70 - Disch/trans to another type of health care institution not defined elsewhere in this code list (effective 4/1/2008)"/>
    <s v="Adult"/>
    <s v="Emergency Center"/>
    <s v="HEALTH MAINTENANCE ORGANIZATION"/>
    <s v="EMERGENCY"/>
    <n v="5"/>
    <n v="5"/>
    <s v="-"/>
    <s v="General medicine"/>
    <s v="-"/>
    <s v="BLS/Police"/>
    <s v="-"/>
  </r>
  <r>
    <n v="2448"/>
    <n v="2449"/>
    <d v="2021-01-04T20:33:00"/>
    <x v="5"/>
    <x v="32"/>
    <x v="210"/>
    <s v="-"/>
    <m/>
    <m/>
    <d v="2021-01-05T01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2450"/>
    <n v="2451"/>
    <d v="2021-01-02T20:41:00"/>
    <x v="0"/>
    <x v="48"/>
    <x v="722"/>
    <s v="-"/>
    <m/>
    <m/>
    <d v="2021-01-03T04:07:00"/>
    <m/>
    <m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astrointestinal"/>
    <s v="-"/>
    <s v="Standard Non EMS"/>
    <s v="-"/>
  </r>
  <r>
    <n v="2454"/>
    <n v="2455"/>
    <d v="2020-12-31T23:45:00"/>
    <x v="4"/>
    <x v="4"/>
    <x v="333"/>
    <d v="2021-01-01T02:53:00"/>
    <d v="2021-01-01T00:00:00"/>
    <d v="1899-12-30T02:53:00"/>
    <d v="2021-01-01T07:47:00"/>
    <d v="2021-01-01T00:00:00"/>
    <d v="1899-12-30T07:47:00"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-"/>
    <s v="ALS"/>
    <s v="-"/>
  </r>
  <r>
    <n v="2457"/>
    <n v="2458"/>
    <d v="2021-01-04T07:15:00"/>
    <x v="5"/>
    <x v="32"/>
    <x v="584"/>
    <d v="2021-01-04T09:20:00"/>
    <d v="2021-01-04T00:00:00"/>
    <d v="1899-12-30T09:20:00"/>
    <s v="-"/>
    <m/>
    <m/>
    <s v="FROM HOSPITAL/ACF"/>
    <s v="01 - Discharged to Home or Self Care (Routine Discharge)"/>
    <s v="Adult"/>
    <s v="Outpatient Observation"/>
    <s v="HEALTH MAINTENANCE ORGANIZATION"/>
    <s v="MEDICAL"/>
    <n v="2"/>
    <n v="2"/>
    <s v="-"/>
    <s v="Neurology"/>
    <s v="-"/>
    <s v="ALS"/>
    <s v="Wheelchair"/>
  </r>
  <r>
    <n v="2457"/>
    <n v="12471"/>
    <d v="2021-01-24T03:27:00"/>
    <x v="6"/>
    <x v="119"/>
    <x v="829"/>
    <d v="2021-01-24T05:30:00"/>
    <d v="2021-01-24T00:00:00"/>
    <d v="1899-12-30T05:30:00"/>
    <d v="2021-01-25T00:13:00"/>
    <d v="2021-01-25T00:00:00"/>
    <d v="1899-12-30T00:13:00"/>
    <s v="FROM HOSPITAL/ACF"/>
    <s v="01 - Discharged to Home or Self Care (Routine Discharge)"/>
    <s v="Adult"/>
    <s v="Inpatient"/>
    <s v="HEALTH MAINTENANCE ORGANIZATION"/>
    <s v="MEDICAL"/>
    <n v="3"/>
    <n v="3"/>
    <s v="-"/>
    <s v="Neurology"/>
    <s v="-"/>
    <s v="ALS"/>
    <s v="-"/>
  </r>
  <r>
    <n v="2461"/>
    <n v="2462"/>
    <d v="2021-01-02T10:46:00"/>
    <x v="0"/>
    <x v="48"/>
    <x v="733"/>
    <d v="2021-01-02T13:41:00"/>
    <d v="2021-01-02T00:00:00"/>
    <d v="1899-12-30T13:41:00"/>
    <d v="2021-01-02T14:09:00"/>
    <d v="2021-01-02T00:00:00"/>
    <d v="1899-12-30T14:09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Musculoskeletal non-traumatic"/>
    <s v="-"/>
    <s v="Standard Non EMS"/>
    <s v="-"/>
  </r>
  <r>
    <n v="2465"/>
    <n v="2466"/>
    <d v="2021-01-03T14:02:00"/>
    <x v="6"/>
    <x v="20"/>
    <x v="610"/>
    <d v="2021-01-03T20:21:00"/>
    <d v="2021-01-03T00:00:00"/>
    <d v="1899-12-30T20:21:00"/>
    <d v="2021-01-03T23:51:00"/>
    <d v="2021-01-03T00:00:00"/>
    <d v="1899-12-30T23:51:00"/>
    <s v="NON-HEALTH CARE FACLITY POINT OF ORIGIN"/>
    <s v="01 - Discharged to Home or Self Care (Routine Discharge)"/>
    <s v="Adult"/>
    <s v="Inpatient"/>
    <s v="BLUE CROSS"/>
    <s v="MEDICAL"/>
    <n v="2"/>
    <n v="2"/>
    <s v="-"/>
    <s v="Gastrointestinal"/>
    <s v="-"/>
    <s v="Standard Non EMS"/>
    <s v="-"/>
  </r>
  <r>
    <n v="2467"/>
    <n v="2468"/>
    <d v="2021-01-05T16:12:00"/>
    <x v="1"/>
    <x v="91"/>
    <x v="150"/>
    <s v="-"/>
    <m/>
    <m/>
    <d v="2021-01-05T17:16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Trauma"/>
    <s v="-"/>
    <s v="BLS/Police"/>
    <s v="Carried"/>
  </r>
  <r>
    <n v="2471"/>
    <n v="2472"/>
    <d v="2021-01-05T21:54:00"/>
    <x v="1"/>
    <x v="91"/>
    <x v="830"/>
    <s v="-"/>
    <m/>
    <m/>
    <d v="2021-01-05T21:56:00"/>
    <m/>
    <m/>
    <s v="NON-HEALTH CARE FACLITY POINT OF ORIGIN"/>
    <s v="07 - Left Against Medical Advice"/>
    <s v="Adult"/>
    <s v="Emergency Center"/>
    <s v="-"/>
    <s v="EMERGENCY"/>
    <n v="4"/>
    <n v="4"/>
    <s v="-"/>
    <s v="Musculoskeletal non-traumatic"/>
    <s v="Left Without Being Seen"/>
    <s v="Standard Non EMS"/>
    <s v="Ambulatory"/>
  </r>
  <r>
    <n v="2471"/>
    <n v="3000"/>
    <d v="2021-01-06T02:18:00"/>
    <x v="2"/>
    <x v="106"/>
    <x v="831"/>
    <s v="-"/>
    <m/>
    <m/>
    <d v="2021-01-06T04:3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Ambulatory"/>
  </r>
  <r>
    <n v="2473"/>
    <n v="2474"/>
    <d v="2021-01-05T18:50:00"/>
    <x v="1"/>
    <x v="91"/>
    <x v="832"/>
    <s v="-"/>
    <m/>
    <m/>
    <s v="-"/>
    <m/>
    <m/>
    <s v="NON-HEALTH CARE FACLITY POINT OF ORIGIN"/>
    <s v="07 - Left Against Medical Advice"/>
    <s v="Adult"/>
    <s v="Emergency Center"/>
    <s v="-"/>
    <s v="EMERGENCY"/>
    <n v="2"/>
    <n v="2"/>
    <s v="-"/>
    <s v="Administrative"/>
    <s v="Left Without Being Seen"/>
    <s v="Standard Non EMS"/>
    <s v="-"/>
  </r>
  <r>
    <n v="2477"/>
    <n v="2478"/>
    <d v="2021-01-05T16:22:00"/>
    <x v="1"/>
    <x v="91"/>
    <x v="417"/>
    <s v="-"/>
    <m/>
    <m/>
    <s v="-"/>
    <m/>
    <m/>
    <s v="NON-HEALTH CARE FACLITY POINT OF ORIGIN"/>
    <s v="07 - Left Against Medical Advice"/>
    <s v="Adult"/>
    <s v="Emergency Center"/>
    <s v="-"/>
    <s v="EMERGENCY"/>
    <n v="3"/>
    <n v="3"/>
    <s v="-"/>
    <s v="Gastrointestinal"/>
    <s v="Left Without Being Seen"/>
    <s v="Standard Non EMS"/>
    <s v="-"/>
  </r>
  <r>
    <n v="2477"/>
    <n v="6120"/>
    <d v="2021-01-13T18:41:00"/>
    <x v="2"/>
    <x v="67"/>
    <x v="765"/>
    <s v="-"/>
    <m/>
    <m/>
    <d v="2021-01-13T22:4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Obstetrics/Gynecology"/>
    <s v="-"/>
    <s v="Standard Non EMS"/>
    <s v="-"/>
  </r>
  <r>
    <n v="2479"/>
    <n v="2480"/>
    <d v="2021-01-05T21:26:00"/>
    <x v="1"/>
    <x v="91"/>
    <x v="452"/>
    <s v="-"/>
    <m/>
    <m/>
    <d v="2021-01-05T21:57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General medicine"/>
    <s v="Left Without Being Triaged"/>
    <s v="Standard Non EMS"/>
    <s v="-"/>
  </r>
  <r>
    <n v="2479"/>
    <n v="26237"/>
    <d v="2021-02-26T18:30:00"/>
    <x v="3"/>
    <x v="76"/>
    <x v="43"/>
    <s v="-"/>
    <m/>
    <m/>
    <d v="2021-02-26T21:21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astrointestinal"/>
    <s v="Left Without Being Seen"/>
    <s v="Standard Non EMS"/>
    <s v="-"/>
  </r>
  <r>
    <n v="2479"/>
    <n v="35862"/>
    <d v="2021-03-25T00:00:00"/>
    <x v="4"/>
    <x v="88"/>
    <x v="83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hives"/>
    <s v="Skin"/>
    <s v="-"/>
    <s v="Standard Non EMS"/>
    <s v="Ambulatory"/>
  </r>
  <r>
    <n v="2479"/>
    <n v="44535"/>
    <d v="2021-04-14T23:17:00"/>
    <x v="2"/>
    <x v="78"/>
    <x v="834"/>
    <s v="-"/>
    <m/>
    <m/>
    <d v="2021-04-15T02:0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2483"/>
    <n v="2484"/>
    <d v="2021-01-05T20:11:00"/>
    <x v="1"/>
    <x v="91"/>
    <x v="379"/>
    <s v="-"/>
    <m/>
    <m/>
    <d v="2021-01-05T22:34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Ambulatory"/>
  </r>
  <r>
    <n v="2485"/>
    <n v="40585"/>
    <d v="2021-04-07T19:12:00"/>
    <x v="2"/>
    <x v="98"/>
    <x v="211"/>
    <s v="-"/>
    <m/>
    <m/>
    <d v="2021-04-07T23:09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Hip dislocation"/>
    <s v="Trauma"/>
    <s v="-"/>
    <s v="BLS/Police"/>
    <s v="Stretcher"/>
  </r>
  <r>
    <n v="2487"/>
    <n v="2488"/>
    <d v="2021-01-05T21:29:00"/>
    <x v="1"/>
    <x v="91"/>
    <x v="50"/>
    <s v="-"/>
    <m/>
    <m/>
    <d v="2021-01-05T23:3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2490"/>
    <n v="2491"/>
    <d v="2021-01-04T13:25:00"/>
    <x v="5"/>
    <x v="32"/>
    <x v="773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Toxicology"/>
    <s v="-"/>
    <s v="ALS"/>
    <s v="-"/>
  </r>
  <r>
    <n v="2490"/>
    <n v="3959"/>
    <d v="2021-01-08T12:56:00"/>
    <x v="3"/>
    <x v="82"/>
    <x v="498"/>
    <s v="-"/>
    <m/>
    <m/>
    <d v="2021-01-08T18:34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Toxicology"/>
    <s v="-"/>
    <s v="BLS/Police"/>
    <s v="-"/>
  </r>
  <r>
    <n v="2490"/>
    <n v="4406"/>
    <d v="2021-01-09T12:18:00"/>
    <x v="0"/>
    <x v="24"/>
    <x v="59"/>
    <s v="-"/>
    <m/>
    <m/>
    <d v="2021-01-10T17:35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Toxicology"/>
    <s v="-"/>
    <s v="ALS"/>
    <s v="-"/>
  </r>
  <r>
    <n v="2490"/>
    <n v="40546"/>
    <d v="2021-04-07T18:16:00"/>
    <x v="2"/>
    <x v="98"/>
    <x v="5"/>
    <s v="-"/>
    <m/>
    <m/>
    <d v="2021-04-07T18:16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General medicine"/>
    <s v="Left Against Medical Advice"/>
    <s v="BLS/Police"/>
    <s v="-"/>
  </r>
  <r>
    <n v="2490"/>
    <n v="41255"/>
    <d v="2021-04-08T11:10:00"/>
    <x v="4"/>
    <x v="83"/>
    <x v="15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Toxicology"/>
    <s v="-"/>
    <s v="BLS/Police"/>
    <s v="-"/>
  </r>
  <r>
    <n v="2490"/>
    <n v="42154"/>
    <d v="2021-04-10T14:55:00"/>
    <x v="0"/>
    <x v="63"/>
    <x v="249"/>
    <s v="-"/>
    <m/>
    <m/>
    <d v="2021-04-10T15:0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oxicology"/>
    <s v="-"/>
    <s v="BLS/Police"/>
    <s v="Ambulatory"/>
  </r>
  <r>
    <n v="2490"/>
    <n v="42639"/>
    <d v="2021-04-11T13:38:00"/>
    <x v="6"/>
    <x v="40"/>
    <x v="772"/>
    <s v="-"/>
    <m/>
    <m/>
    <d v="2021-04-11T18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Standard Non EMS"/>
    <s v="-"/>
  </r>
  <r>
    <n v="2490"/>
    <n v="44850"/>
    <d v="2021-04-15T00:15:00"/>
    <x v="4"/>
    <x v="110"/>
    <x v="83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Left Against Medical Advice"/>
    <s v="BLS/Police"/>
    <s v="-"/>
  </r>
  <r>
    <n v="2490"/>
    <n v="51419"/>
    <d v="2021-04-29T14:15:00"/>
    <x v="4"/>
    <x v="14"/>
    <x v="836"/>
    <s v="-"/>
    <m/>
    <m/>
    <d v="2021-04-29T14:27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Left Without Being Triaged"/>
    <s v="BLS/Police"/>
    <s v="-"/>
  </r>
  <r>
    <n v="2490"/>
    <n v="53943"/>
    <d v="2021-05-09T04:15:00"/>
    <x v="6"/>
    <x v="159"/>
    <x v="418"/>
    <s v="-"/>
    <m/>
    <m/>
    <d v="2021-05-09T06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490"/>
    <n v="59258"/>
    <d v="2021-05-20T16:39:00"/>
    <x v="4"/>
    <x v="22"/>
    <x v="732"/>
    <s v="-"/>
    <m/>
    <m/>
    <d v="2021-05-20T22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2494"/>
    <n v="2495"/>
    <d v="2021-01-05T18:45:00"/>
    <x v="1"/>
    <x v="91"/>
    <x v="495"/>
    <s v="-"/>
    <m/>
    <m/>
    <d v="2021-01-05T19:55:00"/>
    <m/>
    <m/>
    <s v="NON-HEALTH CARE FACLITY POINT OF ORIGIN"/>
    <s v="01 - Discharged to Home or Self Care (Routine Discharge)"/>
    <s v="Adult"/>
    <s v="Emergency Center"/>
    <s v="-"/>
    <s v="EMERGENCY"/>
    <n v="3"/>
    <n v="3"/>
    <s v="alcohol intoxication"/>
    <s v="Toxicology"/>
    <s v="-"/>
    <s v="BLS/Police"/>
    <s v="Ambulatory"/>
  </r>
  <r>
    <n v="2497"/>
    <n v="2498"/>
    <d v="2021-01-05T15:19:00"/>
    <x v="1"/>
    <x v="91"/>
    <x v="675"/>
    <s v="-"/>
    <m/>
    <m/>
    <d v="2021-01-05T17:5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2497"/>
    <n v="62074"/>
    <d v="2021-05-26T10:07:00"/>
    <x v="2"/>
    <x v="30"/>
    <x v="837"/>
    <s v="-"/>
    <m/>
    <m/>
    <d v="2021-05-26T14:4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BLS/Police"/>
    <s v="-"/>
  </r>
  <r>
    <n v="2502"/>
    <n v="2503"/>
    <d v="2021-01-05T18:16:00"/>
    <x v="1"/>
    <x v="91"/>
    <x v="5"/>
    <s v="-"/>
    <m/>
    <m/>
    <d v="2021-01-05T21:2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Allergies"/>
    <s v="General medicine"/>
    <s v="-"/>
    <s v="Standard Non EMS"/>
    <s v="-"/>
  </r>
  <r>
    <n v="2505"/>
    <n v="2506"/>
    <d v="2021-01-04T16:09:00"/>
    <x v="5"/>
    <x v="32"/>
    <x v="838"/>
    <s v="-"/>
    <m/>
    <m/>
    <d v="2021-01-05T09:1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2505"/>
    <n v="58790"/>
    <d v="2021-05-19T15:53:00"/>
    <x v="2"/>
    <x v="153"/>
    <x v="372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kidneystones"/>
    <s v="Gastrointestinal"/>
    <s v="-"/>
    <s v="BLS/Police"/>
    <s v="Ambulatory"/>
  </r>
  <r>
    <n v="2509"/>
    <n v="2510"/>
    <d v="2021-01-04T01:35:00"/>
    <x v="5"/>
    <x v="32"/>
    <x v="78"/>
    <d v="2021-01-04T04:33:00"/>
    <d v="2021-01-04T00:00:00"/>
    <d v="1899-12-30T04:33:00"/>
    <s v="-"/>
    <m/>
    <m/>
    <s v="NON-HEALTH CARE FACLITY POINT OF ORIGIN"/>
    <s v="05 - Discharged/transferred to a designated cancer center or children's hospital"/>
    <s v="Adult"/>
    <s v="Outpatient Observation"/>
    <s v="BLUE CROSS"/>
    <s v="OBSERVATION"/>
    <n v="2"/>
    <n v="2"/>
    <s v="-"/>
    <s v="Toxicology"/>
    <s v="-"/>
    <s v="ALS"/>
    <s v="-"/>
  </r>
  <r>
    <n v="2509"/>
    <n v="19693"/>
    <d v="2021-02-11T14:43:00"/>
    <x v="4"/>
    <x v="105"/>
    <x v="620"/>
    <s v="-"/>
    <m/>
    <m/>
    <d v="2021-02-11T17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Ambulatory"/>
  </r>
  <r>
    <n v="2509"/>
    <n v="47096"/>
    <d v="2021-04-20T16:05:00"/>
    <x v="1"/>
    <x v="72"/>
    <x v="839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Standard Non EMS"/>
    <s v="-"/>
  </r>
  <r>
    <n v="2509"/>
    <n v="56414"/>
    <d v="2021-05-14T12:15:00"/>
    <x v="3"/>
    <x v="117"/>
    <x v="476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Ambulatory"/>
  </r>
  <r>
    <n v="2513"/>
    <n v="33786"/>
    <d v="2021-03-20T11:29:00"/>
    <x v="0"/>
    <x v="154"/>
    <x v="601"/>
    <s v="-"/>
    <m/>
    <m/>
    <d v="2021-03-20T18:2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2515"/>
    <n v="2516"/>
    <d v="2021-01-04T08:13:00"/>
    <x v="5"/>
    <x v="32"/>
    <x v="103"/>
    <d v="2021-01-04T13:25:00"/>
    <d v="2021-01-04T00:00:00"/>
    <d v="1899-12-30T13:25:00"/>
    <d v="2021-01-04T13:52:00"/>
    <d v="2021-01-04T00:00:00"/>
    <d v="1899-12-30T13:52:00"/>
    <s v="NON-HEALTH CARE FACLITY POINT OF ORIGIN"/>
    <s v="06 - Disch/Trans to Home Under Home Health Service"/>
    <s v="Adult"/>
    <s v="Inpatient"/>
    <s v="BLUE CROSS"/>
    <s v="MEDICAL"/>
    <n v="2"/>
    <n v="2"/>
    <s v="-"/>
    <s v="Trauma"/>
    <s v="-"/>
    <s v="ALS"/>
    <s v="-"/>
  </r>
  <r>
    <n v="2517"/>
    <n v="2518"/>
    <d v="2021-01-05T17:09:00"/>
    <x v="1"/>
    <x v="91"/>
    <x v="19"/>
    <s v="-"/>
    <m/>
    <m/>
    <d v="2021-01-05T20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517"/>
    <n v="2875"/>
    <d v="2021-01-06T14:50:00"/>
    <x v="2"/>
    <x v="106"/>
    <x v="200"/>
    <s v="-"/>
    <m/>
    <m/>
    <d v="2021-01-06T22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2519"/>
    <n v="2520"/>
    <d v="2021-01-05T10:07:00"/>
    <x v="1"/>
    <x v="91"/>
    <x v="837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EENT and dental"/>
    <s v="-"/>
    <s v="Standard Non EMS"/>
    <s v="-"/>
  </r>
  <r>
    <n v="2521"/>
    <n v="2522"/>
    <d v="2021-01-05T10:12:00"/>
    <x v="1"/>
    <x v="91"/>
    <x v="477"/>
    <s v="-"/>
    <m/>
    <m/>
    <d v="2021-01-05T16:5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Abdominal Pain"/>
    <s v="Cardiorespiratory"/>
    <s v="-"/>
    <s v="ALS"/>
    <s v="Stretcher"/>
  </r>
  <r>
    <n v="2521"/>
    <n v="8555"/>
    <d v="2021-01-18T02:48:00"/>
    <x v="5"/>
    <x v="61"/>
    <x v="725"/>
    <s v="-"/>
    <m/>
    <m/>
    <d v="2021-01-18T05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TRACH CARE"/>
    <s v="EENT and dental"/>
    <s v="-"/>
    <s v="BLS/Police"/>
    <s v="Stretcher"/>
  </r>
  <r>
    <n v="2521"/>
    <n v="8772"/>
    <d v="2021-01-19T06:52:00"/>
    <x v="1"/>
    <x v="27"/>
    <x v="162"/>
    <s v="-"/>
    <m/>
    <m/>
    <d v="2021-01-19T10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2521"/>
    <n v="9347"/>
    <d v="2021-01-20T16:15:00"/>
    <x v="2"/>
    <x v="100"/>
    <x v="67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521"/>
    <n v="14147"/>
    <d v="2021-01-29T14:08:00"/>
    <x v="3"/>
    <x v="37"/>
    <x v="660"/>
    <d v="2021-01-29T07:36:00"/>
    <d v="2021-01-29T00:00:00"/>
    <d v="1899-12-30T07:36:00"/>
    <d v="2021-01-29T14:11:00"/>
    <d v="2021-01-29T00:00:00"/>
    <d v="1899-12-30T14:1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-"/>
  </r>
  <r>
    <n v="2521"/>
    <n v="17494"/>
    <d v="2021-02-05T11:15:00"/>
    <x v="3"/>
    <x v="69"/>
    <x v="69"/>
    <d v="2021-02-05T16:27:00"/>
    <d v="2021-02-05T00:00:00"/>
    <d v="1899-12-30T16:27:00"/>
    <d v="2021-02-05T19:50:00"/>
    <d v="2021-02-05T00:00:00"/>
    <d v="1899-12-30T19:50:00"/>
    <s v="NON-HEALTH CARE FACLITY POINT OF ORIGIN"/>
    <s v="50 - Hospice-Home"/>
    <s v="Adult"/>
    <s v="Inpatient"/>
    <s v="HEALTH MAINTENANCE ORGANIZATION"/>
    <s v="MEDICAL"/>
    <n v="2"/>
    <n v="2"/>
    <s v="-"/>
    <s v="Cardiorespiratory"/>
    <s v="-"/>
    <s v="ALS"/>
    <s v="-"/>
  </r>
  <r>
    <n v="2521"/>
    <n v="17885"/>
    <d v="2021-02-06T22:23:00"/>
    <x v="0"/>
    <x v="26"/>
    <x v="840"/>
    <s v="-"/>
    <m/>
    <m/>
    <d v="2021-02-07T04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2521"/>
    <n v="31525"/>
    <d v="2021-03-15T09:00:00"/>
    <x v="5"/>
    <x v="7"/>
    <x v="841"/>
    <s v="-"/>
    <m/>
    <m/>
    <d v="2021-03-15T11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2521"/>
    <n v="48076"/>
    <d v="2021-04-22T11:21:00"/>
    <x v="4"/>
    <x v="60"/>
    <x v="503"/>
    <s v="-"/>
    <m/>
    <m/>
    <d v="2021-04-22T17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Stretcher"/>
  </r>
  <r>
    <n v="2521"/>
    <n v="48556"/>
    <d v="2021-04-23T12:03:00"/>
    <x v="3"/>
    <x v="21"/>
    <x v="420"/>
    <s v="-"/>
    <m/>
    <m/>
    <d v="2021-04-23T15:4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2521"/>
    <n v="49425"/>
    <d v="2021-04-23T19:46:00"/>
    <x v="3"/>
    <x v="21"/>
    <x v="38"/>
    <s v="-"/>
    <m/>
    <m/>
    <d v="2021-04-23T23:0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-"/>
  </r>
  <r>
    <n v="2521"/>
    <n v="51480"/>
    <d v="2021-04-29T16:24:00"/>
    <x v="4"/>
    <x v="14"/>
    <x v="595"/>
    <s v="-"/>
    <m/>
    <m/>
    <d v="2021-04-29T22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2524"/>
    <n v="2525"/>
    <d v="2021-01-04T22:52:00"/>
    <x v="5"/>
    <x v="32"/>
    <x v="842"/>
    <s v="-"/>
    <m/>
    <m/>
    <d v="2021-01-05T01:2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2526"/>
    <n v="54028"/>
    <d v="2021-05-09T16:30:00"/>
    <x v="6"/>
    <x v="159"/>
    <x v="691"/>
    <d v="2021-05-09T19:01:00"/>
    <d v="2021-05-09T00:00:00"/>
    <d v="1899-12-30T19:01:00"/>
    <d v="2021-05-09T20:30:00"/>
    <d v="2021-05-09T00:00:00"/>
    <d v="1899-12-30T20:30:00"/>
    <s v="NON-HEALTH CARE FACLITY POINT OF ORIGIN"/>
    <s v="01 - Discharged to Home or Self Care (Routine Discharge)"/>
    <s v="Adult"/>
    <s v="Emergency Center"/>
    <s v="HEALTH MAINTENANCE ORGANIZATION"/>
    <s v="OBSERVATION"/>
    <n v="2"/>
    <n v="2"/>
    <s v="atrial flutter"/>
    <s v="Cardiorespiratory"/>
    <s v="-"/>
    <s v="ALS"/>
    <s v="Wheelchair"/>
  </r>
  <r>
    <n v="2526"/>
    <n v="54420"/>
    <d v="2021-05-10T06:59:00"/>
    <x v="5"/>
    <x v="46"/>
    <x v="843"/>
    <s v="-"/>
    <m/>
    <m/>
    <d v="2021-05-10T11:1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2528"/>
    <n v="2529"/>
    <d v="2021-01-05T20:24:00"/>
    <x v="1"/>
    <x v="91"/>
    <x v="844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2528"/>
    <n v="46946"/>
    <d v="2021-04-20T20:19:00"/>
    <x v="1"/>
    <x v="72"/>
    <x v="226"/>
    <s v="-"/>
    <m/>
    <m/>
    <d v="2021-04-20T22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2530"/>
    <n v="2531"/>
    <d v="2021-01-04T18:22:00"/>
    <x v="5"/>
    <x v="32"/>
    <x v="397"/>
    <d v="2021-01-04T20:01:00"/>
    <d v="2021-01-04T00:00:00"/>
    <d v="1899-12-30T20:01:00"/>
    <d v="2021-01-05T13:44:00"/>
    <d v="2021-01-05T00:00:00"/>
    <d v="1899-12-30T13:44:00"/>
    <s v="FROM HOSPITAL/ACF"/>
    <s v="01 - Discharged to Home or Self Care (Routine Discharge)"/>
    <s v="Adult"/>
    <s v="Inpatient"/>
    <s v="COMMERCIAL"/>
    <s v="EMERGENCY"/>
    <n v="2"/>
    <n v="2"/>
    <s v="-"/>
    <s v="Trauma"/>
    <s v="-"/>
    <s v="ALS"/>
    <s v="-"/>
  </r>
  <r>
    <n v="2534"/>
    <n v="2535"/>
    <d v="2021-01-05T22:32:00"/>
    <x v="1"/>
    <x v="91"/>
    <x v="845"/>
    <s v="-"/>
    <m/>
    <m/>
    <d v="2021-01-06T00:32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laceration repair"/>
    <s v="Trauma"/>
    <s v="-"/>
    <s v="BLS/Police"/>
    <s v="Ambulatory"/>
  </r>
  <r>
    <n v="2536"/>
    <n v="2537"/>
    <d v="2020-12-27T17:50:00"/>
    <x v="6"/>
    <x v="41"/>
    <x v="266"/>
    <s v="-"/>
    <m/>
    <m/>
    <d v="2020-12-27T21:49:00"/>
    <m/>
    <m/>
    <s v="FROM HOSPITAL/ACF"/>
    <s v="03 - Disch/Trans  to a Skilled Nursing Facility (SNF) with Medicare Certification"/>
    <s v="Adult"/>
    <s v="Inpatient"/>
    <s v="HEALTH MAINTENANCE ORGANIZATION"/>
    <s v="MEDICAL"/>
    <n v="2"/>
    <n v="2"/>
    <s v="hemorrhagic stroke"/>
    <s v="Neurology"/>
    <s v="-"/>
    <s v="ALS"/>
    <s v="-"/>
  </r>
  <r>
    <n v="2538"/>
    <n v="2539"/>
    <d v="2020-12-08T04:31:00"/>
    <x v="1"/>
    <x v="18"/>
    <x v="846"/>
    <s v="-"/>
    <m/>
    <m/>
    <d v="2020-12-08T07:14:00"/>
    <m/>
    <m/>
    <s v="FROM HOSPITAL/ACF"/>
    <s v="06 - Disch/Trans to Home Under Home Health Service"/>
    <s v="Adult"/>
    <s v="Inpatient"/>
    <s v="HEALTH MAINTENANCE ORGANIZATION"/>
    <s v="MEDICAL"/>
    <n v="2"/>
    <n v="2"/>
    <s v="ICH"/>
    <s v="Neurology"/>
    <s v="-"/>
    <s v="Standard Non EMS"/>
    <s v="Stretcher"/>
  </r>
  <r>
    <n v="2542"/>
    <n v="2543"/>
    <d v="2021-01-06T15:49:00"/>
    <x v="2"/>
    <x v="106"/>
    <x v="847"/>
    <s v="-"/>
    <m/>
    <m/>
    <d v="2021-01-06T15:5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BLS/Police"/>
    <s v="-"/>
  </r>
  <r>
    <n v="2542"/>
    <n v="10579"/>
    <d v="2021-01-23T07:21:00"/>
    <x v="0"/>
    <x v="94"/>
    <x v="818"/>
    <s v="-"/>
    <m/>
    <m/>
    <d v="2021-01-23T14:1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2542"/>
    <n v="25871"/>
    <d v="2021-02-25T21:39:00"/>
    <x v="4"/>
    <x v="71"/>
    <x v="848"/>
    <d v="2021-02-25T23:01:00"/>
    <d v="2021-02-25T00:00:00"/>
    <d v="1899-12-30T23:01:00"/>
    <d v="2021-02-25T23:45:00"/>
    <d v="2021-02-25T00:00:00"/>
    <d v="1899-12-30T23:45:00"/>
    <s v="NON-HEALTH CARE FACLITY POINT OF ORIGIN"/>
    <s v="01 - Discharged to Home or Self Care (Routine Discharge)"/>
    <s v="Adult"/>
    <s v="Outpatient Observation"/>
    <s v="MEDICARE PART A"/>
    <s v="OBSERVATION"/>
    <n v="3"/>
    <n v="3"/>
    <s v="Chest pain"/>
    <s v="Cardiorespiratory"/>
    <s v="-"/>
    <s v="Standard Non EMS"/>
    <s v="Stretcher"/>
  </r>
  <r>
    <n v="2546"/>
    <n v="2547"/>
    <d v="2021-01-06T11:38:00"/>
    <x v="2"/>
    <x v="106"/>
    <x v="849"/>
    <s v="-"/>
    <m/>
    <m/>
    <d v="2021-01-06T21:0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BLS/Police"/>
    <s v="-"/>
  </r>
  <r>
    <n v="2546"/>
    <n v="29436"/>
    <d v="2021-03-11T14:52:00"/>
    <x v="4"/>
    <x v="137"/>
    <x v="10"/>
    <s v="-"/>
    <m/>
    <m/>
    <d v="2021-03-11T23:4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anemia"/>
    <s v="General medicine"/>
    <s v="-"/>
    <s v="ALS"/>
    <s v="Stretcher"/>
  </r>
  <r>
    <n v="2548"/>
    <n v="2549"/>
    <d v="2021-01-04T22:26:00"/>
    <x v="5"/>
    <x v="32"/>
    <x v="91"/>
    <d v="2021-01-04T23:35:00"/>
    <d v="2021-01-04T00:00:00"/>
    <d v="1899-12-30T23:35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ALS"/>
    <s v="-"/>
  </r>
  <r>
    <n v="2550"/>
    <n v="2551"/>
    <d v="2021-01-02T06:33:00"/>
    <x v="0"/>
    <x v="48"/>
    <x v="572"/>
    <d v="2021-01-02T11:01:00"/>
    <d v="2021-01-02T00:00:00"/>
    <d v="1899-12-30T11:01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astrointestinal"/>
    <s v="-"/>
    <s v="ALS"/>
    <s v="-"/>
  </r>
  <r>
    <n v="2550"/>
    <n v="27853"/>
    <d v="2021-03-04T19:11:00"/>
    <x v="4"/>
    <x v="151"/>
    <x v="378"/>
    <d v="2021-03-04T22:10:00"/>
    <d v="2021-03-04T00:00:00"/>
    <d v="1899-12-30T22:10:00"/>
    <d v="2021-03-05T01:50:00"/>
    <d v="2021-03-05T00:00:00"/>
    <d v="1899-12-30T01:50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BLS/Police"/>
    <s v="-"/>
  </r>
  <r>
    <n v="2550"/>
    <n v="37900"/>
    <d v="2021-03-29T08:37:00"/>
    <x v="5"/>
    <x v="160"/>
    <x v="825"/>
    <d v="2021-03-29T09:00:00"/>
    <d v="2021-03-29T00:00:00"/>
    <d v="1899-12-30T09:00:00"/>
    <d v="2021-03-29T14:10:00"/>
    <d v="2021-03-29T00:00:00"/>
    <d v="1899-12-30T14:10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Stretcher"/>
  </r>
  <r>
    <n v="2550"/>
    <n v="43390"/>
    <d v="2021-04-11T20:27:00"/>
    <x v="6"/>
    <x v="40"/>
    <x v="850"/>
    <d v="2021-04-12T00:20:00"/>
    <d v="2021-04-12T00:00:00"/>
    <d v="1899-12-30T00:20:00"/>
    <d v="2021-04-12T02:22:00"/>
    <d v="2021-04-12T00:00:00"/>
    <d v="1899-12-30T02:22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ALS"/>
    <s v="-"/>
  </r>
  <r>
    <n v="2552"/>
    <n v="2553"/>
    <d v="2021-01-04T10:36:00"/>
    <x v="5"/>
    <x v="32"/>
    <x v="484"/>
    <d v="2021-01-04T10:00:00"/>
    <d v="2021-01-04T00:00:00"/>
    <d v="1899-12-30T10:00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Stretcher"/>
  </r>
  <r>
    <n v="2552"/>
    <n v="4893"/>
    <d v="2021-01-11T09:50:00"/>
    <x v="5"/>
    <x v="19"/>
    <x v="13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2554"/>
    <n v="2555"/>
    <d v="2020-12-30T09:11:00"/>
    <x v="2"/>
    <x v="2"/>
    <x v="851"/>
    <d v="2020-12-30T11:07:00"/>
    <d v="2020-12-30T00:00:00"/>
    <d v="1899-12-30T11:07:00"/>
    <d v="2020-12-30T14:59:00"/>
    <d v="2020-12-30T00:00:00"/>
    <d v="1899-12-30T14:59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-"/>
  </r>
  <r>
    <n v="2554"/>
    <n v="53996"/>
    <d v="2021-05-09T05:34:00"/>
    <x v="6"/>
    <x v="159"/>
    <x v="17"/>
    <s v="-"/>
    <m/>
    <m/>
    <d v="2021-05-09T05:53:00"/>
    <m/>
    <m/>
    <s v="NON-HEALTH CARE FACLITY POINT OF ORIGIN"/>
    <s v="01 - Discharged to Home or Self Care (Routine Discharge)"/>
    <s v="Adult"/>
    <s v="Emergency Center"/>
    <s v="-"/>
    <s v="EMERGENCY"/>
    <n v="3"/>
    <n v="3"/>
    <s v="Insomnia; hypomagnesemia; restless leg syndro"/>
    <s v="General medicine"/>
    <s v="-"/>
    <s v="Standard Non EMS"/>
    <s v="Ambulatory"/>
  </r>
  <r>
    <n v="2556"/>
    <n v="2557"/>
    <d v="2021-01-06T15:40:00"/>
    <x v="2"/>
    <x v="106"/>
    <x v="643"/>
    <s v="-"/>
    <m/>
    <m/>
    <d v="2021-01-06T23:2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UTI"/>
    <s v="General medicine"/>
    <s v="-"/>
    <s v="BLS/Police"/>
    <s v="-"/>
  </r>
  <r>
    <n v="2558"/>
    <n v="2559"/>
    <d v="2021-01-06T15:09:00"/>
    <x v="2"/>
    <x v="106"/>
    <x v="16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560"/>
    <n v="2561"/>
    <d v="2021-01-01T21:33:00"/>
    <x v="3"/>
    <x v="3"/>
    <x v="852"/>
    <d v="2021-01-01T22:45:00"/>
    <d v="2021-01-01T00:00:00"/>
    <d v="1899-12-30T22:45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Stretcher"/>
  </r>
  <r>
    <n v="2564"/>
    <n v="2565"/>
    <d v="2021-01-03T21:07:00"/>
    <x v="6"/>
    <x v="20"/>
    <x v="696"/>
    <s v="-"/>
    <m/>
    <m/>
    <s v="-"/>
    <m/>
    <m/>
    <s v="NON-HEALTH CARE FACLITY POINT OF ORIGIN"/>
    <s v="50 - Hospice-Home"/>
    <s v="Adult"/>
    <s v="Inpatient"/>
    <s v="HEALTH MAINTENANCE ORGANIZATION"/>
    <s v="MEDICAL"/>
    <n v="3"/>
    <n v="3"/>
    <s v="Pneumonia"/>
    <s v="Cardiorespiratory"/>
    <s v="-"/>
    <s v="Standard Non EMS"/>
    <s v="Stretcher"/>
  </r>
  <r>
    <n v="2568"/>
    <n v="2569"/>
    <d v="2021-01-05T23:23:00"/>
    <x v="1"/>
    <x v="91"/>
    <x v="853"/>
    <s v="-"/>
    <m/>
    <m/>
    <d v="2021-01-06T05:2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2570"/>
    <n v="2571"/>
    <d v="2021-01-05T18:36:00"/>
    <x v="1"/>
    <x v="91"/>
    <x v="85"/>
    <d v="2021-01-05T16:26:00"/>
    <d v="2021-01-05T00:00:00"/>
    <d v="1899-12-30T16:26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2579"/>
    <n v="2580"/>
    <d v="2021-01-04T11:50:00"/>
    <x v="5"/>
    <x v="32"/>
    <x v="75"/>
    <d v="2021-01-04T17:22:00"/>
    <d v="2021-01-04T00:00:00"/>
    <d v="1899-12-30T17:22:00"/>
    <d v="2021-01-04T18:08:00"/>
    <d v="2021-01-04T00:00:00"/>
    <d v="1899-12-30T18:08:00"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Standard Non EMS"/>
    <s v="-"/>
  </r>
  <r>
    <n v="2583"/>
    <n v="2584"/>
    <d v="2021-01-02T09:35:00"/>
    <x v="0"/>
    <x v="48"/>
    <x v="305"/>
    <d v="2021-01-02T22:14:00"/>
    <d v="2021-01-02T00:00:00"/>
    <d v="1899-12-30T22:14:00"/>
    <d v="2021-01-02T23:00:00"/>
    <d v="2021-01-02T00:00:00"/>
    <d v="1899-12-30T23:00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-"/>
    <s v="Cardiorespiratory"/>
    <s v="-"/>
    <s v="ALS"/>
    <s v="-"/>
  </r>
  <r>
    <n v="2583"/>
    <n v="5914"/>
    <d v="2021-01-08T09:19:00"/>
    <x v="3"/>
    <x v="82"/>
    <x v="854"/>
    <d v="2021-01-08T11:23:00"/>
    <d v="2021-01-08T00:00:00"/>
    <d v="1899-12-30T11:23:00"/>
    <d v="2021-01-08T12:40:00"/>
    <d v="2021-01-08T00:00:00"/>
    <d v="1899-12-30T12:40:00"/>
    <s v="NON-HEALTH CARE FACLITY POINT OF ORIGIN"/>
    <s v="20 - Expired"/>
    <s v="Adult"/>
    <s v="Inpatient"/>
    <s v="MEDICARE PART A"/>
    <s v="MEDICAL"/>
    <n v="2"/>
    <n v="2"/>
    <s v="-"/>
    <s v="Cardiorespiratory"/>
    <s v="-"/>
    <s v="BLS/Police"/>
    <s v="-"/>
  </r>
  <r>
    <n v="2585"/>
    <n v="47419"/>
    <d v="2021-04-15T11:54:00"/>
    <x v="4"/>
    <x v="110"/>
    <x v="349"/>
    <d v="2021-04-15T14:14:00"/>
    <d v="2021-04-15T00:00:00"/>
    <d v="1899-12-30T14:14:00"/>
    <d v="2021-04-15T18:45:00"/>
    <d v="2021-04-15T00:00:00"/>
    <d v="1899-12-30T18:45:00"/>
    <s v="NON-HEALTH CARE FACLITY POINT OF ORIGIN"/>
    <s v="06 - Disch/Trans to Home Under Home Health Service"/>
    <s v="Adult"/>
    <s v="Inpatient"/>
    <s v="HEALTH MAINTENANCE ORGANIZATION"/>
    <s v="MEDICAL"/>
    <n v="2"/>
    <n v="2"/>
    <s v="afib rvr"/>
    <s v="Cardiorespiratory"/>
    <s v="-"/>
    <s v="ALS"/>
    <s v="Wheelchair"/>
  </r>
  <r>
    <n v="2585"/>
    <n v="52565"/>
    <d v="2021-05-03T12:43:00"/>
    <x v="5"/>
    <x v="161"/>
    <x v="780"/>
    <d v="2021-05-03T15:08:00"/>
    <d v="2021-05-03T00:00:00"/>
    <d v="1899-12-30T15:08:00"/>
    <d v="2021-05-03T20:11:00"/>
    <d v="2021-05-03T00:00:00"/>
    <d v="1899-12-30T20:1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2587"/>
    <n v="2588"/>
    <d v="2020-12-27T12:52:00"/>
    <x v="6"/>
    <x v="41"/>
    <x v="855"/>
    <d v="2020-12-27T17:26:00"/>
    <d v="2020-12-27T00:00:00"/>
    <d v="1899-12-30T17:26:00"/>
    <d v="2020-12-27T19:22:00"/>
    <d v="2020-12-27T00:00:00"/>
    <d v="1899-12-30T19:2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2587"/>
    <n v="43233"/>
    <d v="2021-04-13T11:25:00"/>
    <x v="1"/>
    <x v="10"/>
    <x v="405"/>
    <s v="-"/>
    <m/>
    <m/>
    <d v="2021-04-13T13:5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2587"/>
    <n v="59052"/>
    <d v="2021-05-07T12:15:00"/>
    <x v="3"/>
    <x v="112"/>
    <x v="476"/>
    <d v="2021-05-07T14:32:00"/>
    <d v="2021-05-07T00:00:00"/>
    <d v="1899-12-30T14:32:00"/>
    <d v="2021-05-07T18:08:00"/>
    <d v="2021-05-07T00:00:00"/>
    <d v="1899-12-30T18:0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Stretcher"/>
  </r>
  <r>
    <n v="2589"/>
    <n v="2590"/>
    <d v="2020-12-30T08:52:00"/>
    <x v="2"/>
    <x v="2"/>
    <x v="751"/>
    <d v="2020-12-30T12:10:00"/>
    <d v="2020-12-30T00:00:00"/>
    <d v="1899-12-30T12:10:00"/>
    <d v="2020-12-30T12:55:00"/>
    <d v="2020-12-30T00:00:00"/>
    <d v="1899-12-30T12:5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2589"/>
    <n v="22594"/>
    <d v="2021-02-10T15:38:00"/>
    <x v="2"/>
    <x v="120"/>
    <x v="705"/>
    <d v="2021-02-10T21:20:00"/>
    <d v="2021-02-10T00:00:00"/>
    <d v="1899-12-30T21:20:00"/>
    <d v="2021-02-11T01:56:00"/>
    <d v="2021-02-11T00:00:00"/>
    <d v="1899-12-30T01:56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Sickle cell pain"/>
    <s v="General medicine"/>
    <s v="-"/>
    <s v="Standard Non EMS"/>
    <s v="Stretcher"/>
  </r>
  <r>
    <n v="2589"/>
    <n v="30756"/>
    <d v="2021-03-02T22:59:00"/>
    <x v="1"/>
    <x v="66"/>
    <x v="856"/>
    <d v="2021-03-03T02:21:00"/>
    <d v="2021-03-03T00:00:00"/>
    <d v="1899-12-30T02:21:00"/>
    <d v="2021-03-03T08:57:00"/>
    <d v="2021-03-03T00:00:00"/>
    <d v="1899-12-30T08:5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2589"/>
    <n v="49452"/>
    <d v="2021-04-14T02:31:00"/>
    <x v="2"/>
    <x v="78"/>
    <x v="561"/>
    <d v="2021-04-14T07:50:00"/>
    <d v="2021-04-14T00:00:00"/>
    <d v="1899-12-30T07:50:00"/>
    <s v="-"/>
    <m/>
    <m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General medicine"/>
    <s v="-"/>
    <s v="Standard Non EMS"/>
    <s v="Stretcher"/>
  </r>
  <r>
    <n v="2591"/>
    <n v="2592"/>
    <d v="2021-01-03T20:41:00"/>
    <x v="6"/>
    <x v="20"/>
    <x v="722"/>
    <d v="2021-01-04T02:10:00"/>
    <d v="2021-01-04T00:00:00"/>
    <d v="1899-12-30T02:10:00"/>
    <d v="2021-01-04T03:49:00"/>
    <d v="2021-01-04T00:00:00"/>
    <d v="1899-12-30T03:49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BLS/Police"/>
    <s v="-"/>
  </r>
  <r>
    <n v="2593"/>
    <n v="2594"/>
    <d v="2021-01-04T15:59:00"/>
    <x v="5"/>
    <x v="32"/>
    <x v="739"/>
    <d v="2021-01-04T19:14:00"/>
    <d v="2021-01-04T00:00:00"/>
    <d v="1899-12-30T19:14:00"/>
    <d v="2021-01-05T21:22:00"/>
    <d v="2021-01-05T00:00:00"/>
    <d v="1899-12-30T21:22:00"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Cardiorespiratory"/>
    <s v="-"/>
    <s v="BLS/Police"/>
    <s v="-"/>
  </r>
  <r>
    <n v="2595"/>
    <n v="2596"/>
    <d v="2020-12-29T13:44:00"/>
    <x v="1"/>
    <x v="1"/>
    <x v="857"/>
    <d v="2020-12-29T20:16:00"/>
    <d v="2020-12-29T00:00:00"/>
    <d v="1899-12-30T20:16:00"/>
    <s v="-"/>
    <m/>
    <m/>
    <s v="NON-HEALTH CARE FACLITY POINT OF ORIGIN"/>
    <s v="20 - Expired"/>
    <s v="Adult"/>
    <s v="Inpatient"/>
    <s v="MEDICARE PART A"/>
    <s v="MEDICAL"/>
    <n v="2"/>
    <n v="2"/>
    <s v="-"/>
    <s v="Gastrointestinal"/>
    <s v="-"/>
    <s v="BLS/Police"/>
    <s v="-"/>
  </r>
  <r>
    <n v="2597"/>
    <n v="2598"/>
    <d v="2021-01-01T01:00:00"/>
    <x v="3"/>
    <x v="3"/>
    <x v="599"/>
    <d v="2021-01-01T05:23:00"/>
    <d v="2021-01-01T00:00:00"/>
    <d v="1899-12-30T05:23:00"/>
    <d v="2021-01-01T08:43:00"/>
    <d v="2021-01-01T00:00:00"/>
    <d v="1899-12-30T08:43:00"/>
    <s v="NON-HEALTH CARE FACLITY POINT OF ORIGIN"/>
    <s v="50 - Hospice-Home"/>
    <s v="Adult"/>
    <s v="Inpatient"/>
    <s v="COMMERCIAL"/>
    <s v="HOSPICE INPATIENT"/>
    <n v="2"/>
    <n v="2"/>
    <s v="-"/>
    <s v="General medicine"/>
    <s v="-"/>
    <s v="ALS"/>
    <s v="-"/>
  </r>
  <r>
    <n v="2597"/>
    <n v="2598"/>
    <d v="2021-01-01T01:00:00"/>
    <x v="3"/>
    <x v="3"/>
    <x v="599"/>
    <d v="2021-01-01T05:23:00"/>
    <d v="2021-01-01T00:00:00"/>
    <d v="1899-12-30T05:23:00"/>
    <d v="2021-01-01T08:43:00"/>
    <d v="2021-01-01T00:00:00"/>
    <d v="1899-12-30T08:43:00"/>
    <s v="NON-HEALTH CARE FACLITY POINT OF ORIGIN"/>
    <s v="50 - Hospice-Home"/>
    <s v="Adult"/>
    <s v="Inpatient"/>
    <s v="COMMERCIAL"/>
    <s v="HOSPICE INPATIENT"/>
    <n v="2"/>
    <n v="2"/>
    <s v="-"/>
    <s v="Skin"/>
    <s v="-"/>
    <s v="Standard Non EMS"/>
    <s v="-"/>
  </r>
  <r>
    <n v="2599"/>
    <n v="2600"/>
    <d v="2021-01-06T16:45:00"/>
    <x v="2"/>
    <x v="106"/>
    <x v="473"/>
    <s v="-"/>
    <m/>
    <m/>
    <d v="2021-01-06T21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General Headache"/>
    <s v="Neurology"/>
    <s v="-"/>
    <s v="Standard Non EMS"/>
    <s v="Ambulatory"/>
  </r>
  <r>
    <n v="2599"/>
    <n v="43791"/>
    <d v="2021-04-09T21:18:00"/>
    <x v="3"/>
    <x v="101"/>
    <x v="567"/>
    <s v="-"/>
    <m/>
    <m/>
    <d v="2021-04-09T22:34:00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Neurology"/>
    <s v="-"/>
    <s v="ALS"/>
    <s v="-"/>
  </r>
  <r>
    <n v="2601"/>
    <n v="2602"/>
    <d v="2021-01-02T12:51:00"/>
    <x v="0"/>
    <x v="48"/>
    <x v="702"/>
    <d v="2021-01-02T15:15:00"/>
    <d v="2021-01-02T00:00:00"/>
    <d v="1899-12-30T15:15:00"/>
    <d v="2021-01-02T16:27:00"/>
    <d v="2021-01-02T00:00:00"/>
    <d v="1899-12-30T16:27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-"/>
  </r>
  <r>
    <n v="2601"/>
    <n v="16128"/>
    <d v="2021-02-03T12:01:00"/>
    <x v="2"/>
    <x v="75"/>
    <x v="485"/>
    <d v="2021-02-04T02:13:00"/>
    <d v="2021-02-04T00:00:00"/>
    <d v="1899-12-30T02:13:00"/>
    <d v="2021-02-04T03:15:00"/>
    <d v="2021-02-04T00:00:00"/>
    <d v="1899-12-30T03:1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2603"/>
    <n v="2604"/>
    <d v="2021-01-06T16:08:00"/>
    <x v="2"/>
    <x v="106"/>
    <x v="135"/>
    <s v="-"/>
    <m/>
    <m/>
    <d v="2021-01-06T18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605"/>
    <n v="2606"/>
    <d v="2021-01-06T16:06:00"/>
    <x v="2"/>
    <x v="106"/>
    <x v="858"/>
    <s v="-"/>
    <m/>
    <m/>
    <d v="2021-01-06T19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2607"/>
    <n v="2608"/>
    <d v="2021-01-03T17:37:00"/>
    <x v="6"/>
    <x v="20"/>
    <x v="160"/>
    <d v="2021-01-03T16:25:00"/>
    <d v="2021-01-03T00:00:00"/>
    <d v="1899-12-30T16:25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2609"/>
    <n v="2610"/>
    <d v="2021-01-05T23:57:00"/>
    <x v="1"/>
    <x v="91"/>
    <x v="606"/>
    <s v="-"/>
    <m/>
    <m/>
    <d v="2021-01-06T03:0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2614"/>
    <n v="2615"/>
    <d v="2020-12-30T10:08:00"/>
    <x v="2"/>
    <x v="2"/>
    <x v="195"/>
    <d v="2020-12-30T17:00:00"/>
    <d v="2020-12-30T00:00:00"/>
    <d v="1899-12-30T17:00:00"/>
    <d v="2020-12-30T20:37:00"/>
    <d v="2020-12-30T00:00:00"/>
    <d v="1899-12-30T20:37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Cardiorespiratory"/>
    <s v="-"/>
    <s v="Standard Non EMS"/>
    <s v="-"/>
  </r>
  <r>
    <n v="2616"/>
    <n v="2617"/>
    <d v="2020-12-27T13:40:00"/>
    <x v="6"/>
    <x v="41"/>
    <x v="497"/>
    <d v="2020-12-27T16:00:00"/>
    <d v="2020-12-27T00:00:00"/>
    <d v="1899-12-30T16:00:00"/>
    <d v="2020-12-27T21:08:00"/>
    <d v="2020-12-27T00:00:00"/>
    <d v="1899-12-30T21:08:00"/>
    <s v="NON-HEALTH CARE FACLITY POINT OF ORIGIN"/>
    <s v="90 - Disch/trans to an inpatient rehabilitation facility (IRF) including rehabilitation distinct part units of a hospital with a planned acute care hopsital inaptient readmission"/>
    <s v="Adult"/>
    <s v="Inpatient"/>
    <s v="HEALTH MAINTENANCE ORGANIZATION"/>
    <s v="MEDICAL"/>
    <n v="1"/>
    <n v="1"/>
    <s v="-"/>
    <s v="General medicine"/>
    <s v="-"/>
    <s v="ALS"/>
    <s v="-"/>
  </r>
  <r>
    <n v="2618"/>
    <n v="2619"/>
    <d v="2021-01-06T06:49:00"/>
    <x v="2"/>
    <x v="106"/>
    <x v="474"/>
    <s v="-"/>
    <m/>
    <m/>
    <d v="2021-01-06T10:1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-"/>
  </r>
  <r>
    <n v="2618"/>
    <n v="24784"/>
    <d v="2021-02-19T15:57:00"/>
    <x v="3"/>
    <x v="162"/>
    <x v="360"/>
    <d v="2021-02-19T13:01:00"/>
    <d v="2021-02-19T00:00:00"/>
    <d v="1899-12-30T13:01:00"/>
    <d v="2021-02-19T16:01:00"/>
    <d v="2021-02-19T00:00:00"/>
    <d v="1899-12-30T16:01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3"/>
    <n v="3"/>
    <s v="-"/>
    <s v="General medicine"/>
    <s v="-"/>
    <s v="Standard Non EMS"/>
    <s v="-"/>
  </r>
  <r>
    <n v="2620"/>
    <n v="2621"/>
    <d v="2020-12-22T15:39:00"/>
    <x v="1"/>
    <x v="129"/>
    <x v="215"/>
    <d v="2020-12-22T14:51:00"/>
    <d v="2020-12-22T00:00:00"/>
    <d v="1899-12-30T14:51:00"/>
    <d v="2020-12-22T15:42:00"/>
    <d v="2020-12-22T00:00:00"/>
    <d v="1899-12-30T15:42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-"/>
  </r>
  <r>
    <n v="2622"/>
    <n v="2623"/>
    <d v="2021-01-04T22:02:00"/>
    <x v="5"/>
    <x v="32"/>
    <x v="141"/>
    <d v="2021-01-04T23:40:00"/>
    <d v="2021-01-04T00:00:00"/>
    <d v="1899-12-30T23:40:00"/>
    <d v="2021-01-05T13:41:00"/>
    <d v="2021-01-05T00:00:00"/>
    <d v="1899-12-30T13:41:00"/>
    <s v="NON-HEALTH CARE FACLITY POINT OF ORIGIN"/>
    <s v="01 - Discharged to Home or Self Care (Routine Discharge)"/>
    <s v="Adult"/>
    <s v="Inpatient"/>
    <s v="COMMERCIAL"/>
    <s v="MEDICAL"/>
    <n v="1"/>
    <n v="1"/>
    <s v="-"/>
    <s v="Neurology"/>
    <s v="-"/>
    <s v="ALS"/>
    <s v="-"/>
  </r>
  <r>
    <n v="2630"/>
    <n v="2631"/>
    <d v="2020-12-29T13:05:00"/>
    <x v="1"/>
    <x v="1"/>
    <x v="480"/>
    <d v="2020-12-29T18:06:00"/>
    <d v="2020-12-29T00:00:00"/>
    <d v="1899-12-30T18:06:00"/>
    <d v="2020-12-29T18:30:00"/>
    <d v="2020-12-29T00:00:00"/>
    <d v="1899-12-30T18:30:00"/>
    <s v="CLINIC_x000d_"/>
    <s v="03 - Disch/Trans  to a Skilled Nursing Facility (SNF) with Medicare Certification"/>
    <s v="Adult"/>
    <s v="Inpatient"/>
    <s v="BLUE CROSS"/>
    <s v="MEDICAL"/>
    <n v="3"/>
    <n v="3"/>
    <s v="-"/>
    <s v="Skin"/>
    <s v="-"/>
    <s v="Standard Non EMS"/>
    <s v="-"/>
  </r>
  <r>
    <n v="2635"/>
    <n v="2636"/>
    <d v="2021-01-05T08:30:00"/>
    <x v="1"/>
    <x v="91"/>
    <x v="246"/>
    <d v="2021-01-05T10:30:00"/>
    <d v="2021-01-05T00:00:00"/>
    <d v="1899-12-30T10:30:00"/>
    <d v="2021-01-05T13:07:00"/>
    <d v="2021-01-05T00:00:00"/>
    <d v="1899-12-30T13:07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2639"/>
    <n v="2640"/>
    <d v="2021-01-06T00:31:00"/>
    <x v="2"/>
    <x v="106"/>
    <x v="192"/>
    <s v="-"/>
    <m/>
    <m/>
    <d v="2021-01-06T02:5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fall"/>
    <s v="Trauma"/>
    <s v="-"/>
    <s v="Standard Non EMS"/>
    <s v="-"/>
  </r>
  <r>
    <n v="2639"/>
    <n v="57860"/>
    <d v="2021-05-12T12:42:00"/>
    <x v="2"/>
    <x v="130"/>
    <x v="337"/>
    <d v="2021-05-11T15:05:00"/>
    <d v="2021-05-11T00:00:00"/>
    <d v="1899-12-30T15:05:00"/>
    <d v="2021-05-12T12:43:00"/>
    <d v="2021-05-12T00:00:00"/>
    <d v="1899-12-30T12:43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Standard Non EMS"/>
    <s v="-"/>
  </r>
  <r>
    <n v="2641"/>
    <n v="2642"/>
    <d v="2021-01-05T14:13:00"/>
    <x v="1"/>
    <x v="91"/>
    <x v="560"/>
    <d v="2021-01-05T15:45:00"/>
    <d v="2021-01-05T00:00:00"/>
    <d v="1899-12-30T15:45:00"/>
    <d v="2021-01-05T16:36:00"/>
    <d v="2021-01-05T00:00:00"/>
    <d v="1899-12-30T16:36:00"/>
    <s v="NON-HEALTH CARE FACLITY POINT OF ORIGIN"/>
    <s v="01 - Discharged to Home or Self Care (Routine Discharge)"/>
    <s v="Adult"/>
    <s v="Outpatient Observation"/>
    <s v="BLUE CROSS"/>
    <s v="EMERGENCY"/>
    <n v="2"/>
    <n v="2"/>
    <s v="-"/>
    <s v="Cardiorespiratory"/>
    <s v="-"/>
    <s v="BLS/Police"/>
    <s v="-"/>
  </r>
  <r>
    <n v="2643"/>
    <n v="52872"/>
    <d v="2021-05-07T12:26:00"/>
    <x v="3"/>
    <x v="112"/>
    <x v="24"/>
    <s v="-"/>
    <m/>
    <m/>
    <d v="2021-05-07T16:4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2645"/>
    <n v="2646"/>
    <d v="2021-01-04T17:35:00"/>
    <x v="5"/>
    <x v="32"/>
    <x v="859"/>
    <d v="2021-01-04T20:34:00"/>
    <d v="2021-01-04T00:00:00"/>
    <d v="1899-12-30T20:34:00"/>
    <d v="2021-01-04T23:02:00"/>
    <d v="2021-01-04T00:00:00"/>
    <d v="1899-12-30T23:0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2645"/>
    <n v="26435"/>
    <d v="2021-02-27T14:09:00"/>
    <x v="0"/>
    <x v="121"/>
    <x v="860"/>
    <s v="-"/>
    <m/>
    <m/>
    <d v="2021-02-27T18:1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Ambulatory"/>
  </r>
  <r>
    <n v="2645"/>
    <n v="34321"/>
    <d v="2021-03-19T23:12:00"/>
    <x v="3"/>
    <x v="97"/>
    <x v="622"/>
    <d v="2021-03-20T02:37:00"/>
    <d v="2021-03-20T00:00:00"/>
    <d v="1899-12-30T02:37:00"/>
    <d v="2021-03-20T05:32:00"/>
    <d v="2021-03-20T00:00:00"/>
    <d v="1899-12-30T05:3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Stretcher"/>
  </r>
  <r>
    <n v="2645"/>
    <n v="38482"/>
    <d v="2021-03-27T19:20:00"/>
    <x v="0"/>
    <x v="132"/>
    <x v="861"/>
    <d v="2021-03-27T20:22:00"/>
    <d v="2021-03-27T00:00:00"/>
    <d v="1899-12-30T20:22:00"/>
    <d v="2021-03-27T21:31:00"/>
    <d v="2021-03-27T00:00:00"/>
    <d v="1899-12-30T21:31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Musculoskeletal non-traumatic"/>
    <s v="-"/>
    <s v="ALS"/>
    <s v="-"/>
  </r>
  <r>
    <n v="2651"/>
    <n v="2652"/>
    <d v="2021-01-05T02:59:00"/>
    <x v="1"/>
    <x v="91"/>
    <x v="278"/>
    <d v="2021-01-05T07:09:00"/>
    <d v="2021-01-05T00:00:00"/>
    <d v="1899-12-30T07:09:00"/>
    <d v="2021-01-05T10:00:00"/>
    <d v="2021-01-05T00:00:00"/>
    <d v="1899-12-30T10:00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Cardiorespiratory"/>
    <s v="-"/>
    <s v="Standard Non EMS"/>
    <s v="-"/>
  </r>
  <r>
    <n v="2655"/>
    <n v="2656"/>
    <d v="2021-01-04T12:12:00"/>
    <x v="5"/>
    <x v="32"/>
    <x v="355"/>
    <d v="2021-01-04T14:32:00"/>
    <d v="2021-01-04T00:00:00"/>
    <d v="1899-12-30T14:32:00"/>
    <s v="-"/>
    <m/>
    <m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ALS"/>
    <s v="-"/>
  </r>
  <r>
    <n v="2655"/>
    <n v="10235"/>
    <d v="2021-01-19T09:12:00"/>
    <x v="1"/>
    <x v="27"/>
    <x v="862"/>
    <d v="2021-01-19T11:08:00"/>
    <d v="2021-01-19T00:00:00"/>
    <d v="1899-12-30T11:08:00"/>
    <d v="2021-01-19T17:48:00"/>
    <d v="2021-01-19T00:00:00"/>
    <d v="1899-12-30T17:4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ALS"/>
    <s v="-"/>
  </r>
  <r>
    <n v="2655"/>
    <n v="23417"/>
    <d v="2021-02-19T10:47:00"/>
    <x v="3"/>
    <x v="162"/>
    <x v="574"/>
    <s v="-"/>
    <m/>
    <m/>
    <d v="2021-02-19T15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655"/>
    <n v="38140"/>
    <d v="2021-04-01T23:07:00"/>
    <x v="4"/>
    <x v="114"/>
    <x v="295"/>
    <d v="2021-04-02T03:28:00"/>
    <d v="2021-04-02T00:00:00"/>
    <d v="1899-12-30T03:28:00"/>
    <d v="2021-04-02T09:22:00"/>
    <d v="2021-04-02T00:00:00"/>
    <d v="1899-12-30T09:22:00"/>
    <s v="NON-HEALTH CARE FACLITY POINT OF ORIGIN"/>
    <s v="07 - Left Against Medical Advice"/>
    <s v="Adult"/>
    <s v="Outpatient Observation"/>
    <s v="HEALTH MAINTENANCE ORGANIZATION"/>
    <s v="OBSERVATION"/>
    <n v="3"/>
    <n v="3"/>
    <s v="-"/>
    <s v="Cardiorespiratory"/>
    <s v="-"/>
    <s v="BLS/Police"/>
    <s v="Stretcher"/>
  </r>
  <r>
    <n v="2655"/>
    <n v="46099"/>
    <d v="2021-04-18T00:03:00"/>
    <x v="6"/>
    <x v="50"/>
    <x v="863"/>
    <s v="-"/>
    <m/>
    <m/>
    <d v="2021-04-18T04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2655"/>
    <n v="51108"/>
    <d v="2021-04-28T08:45:00"/>
    <x v="2"/>
    <x v="123"/>
    <x v="64"/>
    <d v="2021-04-28T14:04:00"/>
    <d v="2021-04-28T00:00:00"/>
    <d v="1899-12-30T14:04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BLS/Police"/>
    <s v="-"/>
  </r>
  <r>
    <n v="2655"/>
    <n v="59087"/>
    <d v="2021-05-20T03:01:00"/>
    <x v="4"/>
    <x v="22"/>
    <x v="805"/>
    <s v="-"/>
    <m/>
    <m/>
    <d v="2021-05-20T07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Wheelchair"/>
  </r>
  <r>
    <n v="2655"/>
    <n v="60313"/>
    <d v="2021-05-22T09:37:00"/>
    <x v="0"/>
    <x v="139"/>
    <x v="32"/>
    <s v="-"/>
    <m/>
    <m/>
    <d v="2021-05-22T13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655"/>
    <n v="61039"/>
    <d v="2021-05-22T23:23:00"/>
    <x v="0"/>
    <x v="139"/>
    <x v="853"/>
    <d v="2021-05-23T01:58:00"/>
    <d v="2021-05-23T00:00:00"/>
    <d v="1899-12-30T01:58:00"/>
    <d v="2021-05-23T02:52:00"/>
    <d v="2021-05-23T00:00:00"/>
    <d v="1899-12-30T02:52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Gastrointestinal"/>
    <s v="-"/>
    <s v="Standard Non EMS"/>
    <s v="-"/>
  </r>
  <r>
    <n v="2657"/>
    <n v="2658"/>
    <d v="2021-01-06T12:28:00"/>
    <x v="2"/>
    <x v="106"/>
    <x v="864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2659"/>
    <n v="2660"/>
    <d v="2021-01-06T09:32:00"/>
    <x v="2"/>
    <x v="106"/>
    <x v="865"/>
    <s v="-"/>
    <m/>
    <m/>
    <d v="2021-01-06T09:4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BLS/Police"/>
    <s v="-"/>
  </r>
  <r>
    <n v="2663"/>
    <n v="2664"/>
    <d v="2021-01-06T21:02:00"/>
    <x v="2"/>
    <x v="106"/>
    <x v="782"/>
    <s v="-"/>
    <m/>
    <m/>
    <d v="2021-01-06T23:10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Cardiorespiratory"/>
    <s v="Left Against Medical Advice"/>
    <s v="Standard Non EMS"/>
    <s v="Ambulatory"/>
  </r>
  <r>
    <n v="2665"/>
    <n v="2666"/>
    <d v="2021-01-06T09:46:00"/>
    <x v="2"/>
    <x v="106"/>
    <x v="236"/>
    <s v="-"/>
    <m/>
    <m/>
    <d v="2021-01-06T15:2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Abdominal Pain"/>
    <s v="Gastrointestinal"/>
    <s v="-"/>
    <s v="Standard Non EMS"/>
    <s v="Ambulatory"/>
  </r>
  <r>
    <n v="2669"/>
    <n v="2670"/>
    <d v="2021-01-06T15:56:00"/>
    <x v="2"/>
    <x v="106"/>
    <x v="411"/>
    <s v="-"/>
    <m/>
    <m/>
    <d v="2021-01-06T18:4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Ambulatory"/>
  </r>
  <r>
    <n v="2669"/>
    <n v="11019"/>
    <d v="2021-01-11T08:43:00"/>
    <x v="5"/>
    <x v="19"/>
    <x v="866"/>
    <d v="2021-01-11T10:58:00"/>
    <d v="2021-01-11T00:00:00"/>
    <d v="1899-12-30T10:58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-"/>
  </r>
  <r>
    <n v="2671"/>
    <n v="2672"/>
    <d v="2021-01-06T09:59:00"/>
    <x v="2"/>
    <x v="106"/>
    <x v="86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671"/>
    <n v="46539"/>
    <d v="2021-04-19T12:41:00"/>
    <x v="5"/>
    <x v="143"/>
    <x v="434"/>
    <s v="-"/>
    <m/>
    <m/>
    <d v="2021-04-19T20:13:00"/>
    <m/>
    <m/>
    <s v="NON-HEALTH CARE FACLITY POINT OF ORIGIN"/>
    <s v="05 - Discharged/transferred to a designated cancer center or children's hospital"/>
    <s v="Adult"/>
    <s v="Emergency Center"/>
    <s v="MEDICARE PART A"/>
    <s v="EMERGENCY"/>
    <n v="3"/>
    <n v="3"/>
    <s v="-"/>
    <s v="Gastrointestinal"/>
    <s v="-"/>
    <s v="Standard Non EMS"/>
    <s v="-"/>
  </r>
  <r>
    <n v="2671"/>
    <n v="47463"/>
    <d v="2021-04-21T13:30:00"/>
    <x v="2"/>
    <x v="11"/>
    <x v="260"/>
    <s v="-"/>
    <m/>
    <m/>
    <d v="2021-04-21T14:4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-"/>
  </r>
  <r>
    <n v="2671"/>
    <n v="52634"/>
    <d v="2021-05-05T20:46:00"/>
    <x v="2"/>
    <x v="163"/>
    <x v="280"/>
    <s v="-"/>
    <m/>
    <m/>
    <d v="2021-05-06T02:40:00"/>
    <m/>
    <m/>
    <s v="NON-HEALTH CARE FACLITY POINT OF ORIGIN"/>
    <s v="05 - Discharged/transferred to a designated cancer center or children's hospital"/>
    <s v="Adult"/>
    <s v="Emergency Center"/>
    <s v="MEDICARE PART A"/>
    <s v="EMERGENCY"/>
    <n v="4"/>
    <n v="4"/>
    <s v="-"/>
    <s v="General medicine"/>
    <s v="-"/>
    <s v="BLS/Police"/>
    <s v="-"/>
  </r>
  <r>
    <n v="2671"/>
    <n v="57277"/>
    <d v="2021-05-08T22:02:00"/>
    <x v="0"/>
    <x v="149"/>
    <x v="141"/>
    <d v="2021-05-09T01:10:00"/>
    <d v="2021-05-09T00:00:00"/>
    <d v="1899-12-30T01:10:00"/>
    <s v="-"/>
    <m/>
    <m/>
    <s v="NON-HEALTH CARE FACLITY POINT OF ORIGIN"/>
    <s v="04 - Disch/Trans to an Intermediate Care Facility (ICF)"/>
    <s v="Adult"/>
    <s v="Inpatient"/>
    <s v="MEDICARE PART A"/>
    <s v="MEDICAL"/>
    <n v="3"/>
    <n v="3"/>
    <s v="Anemia"/>
    <s v="Gastrointestinal"/>
    <s v="-"/>
    <s v="Standard Non EMS"/>
    <s v="Stretcher"/>
  </r>
  <r>
    <n v="2677"/>
    <n v="2678"/>
    <d v="2021-01-06T16:14:00"/>
    <x v="2"/>
    <x v="106"/>
    <x v="436"/>
    <s v="-"/>
    <m/>
    <m/>
    <d v="2021-01-06T22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Wheelchair"/>
  </r>
  <r>
    <n v="2679"/>
    <n v="2680"/>
    <d v="2021-01-05T21:24:00"/>
    <x v="1"/>
    <x v="91"/>
    <x v="175"/>
    <s v="-"/>
    <m/>
    <m/>
    <d v="2021-01-06T06:0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Neurology"/>
    <s v="-"/>
    <s v="Standard Non EMS"/>
    <s v="-"/>
  </r>
  <r>
    <n v="2679"/>
    <n v="33982"/>
    <d v="2021-03-20T23:49:00"/>
    <x v="0"/>
    <x v="154"/>
    <x v="612"/>
    <s v="-"/>
    <m/>
    <m/>
    <d v="2021-03-21T01:49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cellulitis"/>
    <s v="Skin"/>
    <s v="-"/>
    <s v="Standard Non EMS"/>
    <s v="Ambulatory"/>
  </r>
  <r>
    <n v="2683"/>
    <n v="63890"/>
    <d v="2021-05-30T17:16:00"/>
    <x v="6"/>
    <x v="58"/>
    <x v="322"/>
    <s v="-"/>
    <m/>
    <m/>
    <d v="2021-05-30T21:0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2687"/>
    <n v="2688"/>
    <d v="2021-01-06T07:18:00"/>
    <x v="2"/>
    <x v="106"/>
    <x v="663"/>
    <s v="-"/>
    <m/>
    <m/>
    <d v="2021-01-06T11:3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Viral Sydrome"/>
    <s v="General medicine"/>
    <s v="-"/>
    <s v="Standard Non EMS"/>
    <s v="Carried"/>
  </r>
  <r>
    <n v="2689"/>
    <n v="2690"/>
    <d v="2021-01-06T00:22:00"/>
    <x v="2"/>
    <x v="106"/>
    <x v="1"/>
    <s v="-"/>
    <m/>
    <m/>
    <d v="2021-01-06T06:31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eneral medicine"/>
    <s v="-"/>
    <s v="Standard Non EMS"/>
    <s v="-"/>
  </r>
  <r>
    <n v="2693"/>
    <n v="2694"/>
    <d v="2021-01-06T21:06:00"/>
    <x v="2"/>
    <x v="106"/>
    <x v="423"/>
    <s v="-"/>
    <m/>
    <m/>
    <d v="2021-01-06T23:0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Ambulatory"/>
  </r>
  <r>
    <n v="2693"/>
    <n v="58018"/>
    <d v="2021-05-17T21:03:00"/>
    <x v="5"/>
    <x v="104"/>
    <x v="868"/>
    <s v="-"/>
    <m/>
    <m/>
    <d v="2021-05-17T20:35:00"/>
    <m/>
    <m/>
    <s v="NON-HEALTH CARE FACLITY POINT OF ORIGIN"/>
    <s v="07 - Left Against Medical Advice"/>
    <s v="Pediatrics"/>
    <s v="Emergency Center"/>
    <s v="HEALTH MAINTENANCE ORGANIZATION"/>
    <s v="EMERGENCY"/>
    <n v="4"/>
    <n v="4"/>
    <s v="-"/>
    <s v="Administrative"/>
    <s v="Left Against Medical Advice"/>
    <s v="Standard Non EMS"/>
    <s v="Ambulatory"/>
  </r>
  <r>
    <n v="2697"/>
    <n v="2698"/>
    <d v="2021-01-06T11:51:00"/>
    <x v="2"/>
    <x v="106"/>
    <x v="551"/>
    <s v="-"/>
    <m/>
    <m/>
    <d v="2021-01-06T14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2699"/>
    <n v="2700"/>
    <d v="2021-01-06T19:12:00"/>
    <x v="2"/>
    <x v="106"/>
    <x v="211"/>
    <s v="-"/>
    <m/>
    <m/>
    <d v="2021-01-06T19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701"/>
    <n v="2702"/>
    <d v="2021-01-06T12:54:00"/>
    <x v="2"/>
    <x v="106"/>
    <x v="243"/>
    <s v="-"/>
    <m/>
    <m/>
    <s v="-"/>
    <m/>
    <m/>
    <s v="NON-HEALTH CARE FACLITY POINT OF ORIGIN"/>
    <s v="01 - Discharged to Home or Self Care (Routine Discharge)"/>
    <s v="Pediatrics"/>
    <s v="Emergency Center"/>
    <s v="MEDICARE PART A"/>
    <s v="EMERGENCY"/>
    <n v="5"/>
    <n v="5"/>
    <s v="-"/>
    <s v="Cardiorespiratory"/>
    <s v="-"/>
    <s v="Standard Non EMS"/>
    <s v="-"/>
  </r>
  <r>
    <n v="2709"/>
    <n v="2710"/>
    <d v="2020-12-30T14:25:00"/>
    <x v="2"/>
    <x v="2"/>
    <x v="233"/>
    <d v="2020-12-30T15:41:00"/>
    <d v="2020-12-30T00:00:00"/>
    <d v="1899-12-30T15:41:00"/>
    <d v="2020-12-30T19:54:00"/>
    <d v="2020-12-30T00:00:00"/>
    <d v="1899-12-30T19:54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2709"/>
    <n v="33138"/>
    <d v="2021-03-14T22:44:00"/>
    <x v="6"/>
    <x v="164"/>
    <x v="869"/>
    <d v="2021-03-15T00:12:00"/>
    <d v="2021-03-15T00:00:00"/>
    <d v="1899-12-30T00:12:00"/>
    <d v="2021-03-15T04:15:00"/>
    <d v="2021-03-15T00:00:00"/>
    <d v="1899-12-30T04:15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ALS"/>
    <s v="-"/>
  </r>
  <r>
    <n v="2709"/>
    <n v="52435"/>
    <d v="2021-03-20T11:29:00"/>
    <x v="0"/>
    <x v="154"/>
    <x v="601"/>
    <d v="2021-03-20T14:40:00"/>
    <d v="2021-03-20T00:00:00"/>
    <d v="1899-12-30T14:40:00"/>
    <d v="2021-03-20T19:47:00"/>
    <d v="2021-03-20T00:00:00"/>
    <d v="1899-12-30T19:47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BLS/Police"/>
    <s v="-"/>
  </r>
  <r>
    <n v="2715"/>
    <n v="2716"/>
    <d v="2021-01-05T21:57:00"/>
    <x v="1"/>
    <x v="91"/>
    <x v="351"/>
    <s v="-"/>
    <m/>
    <m/>
    <d v="2021-01-06T05:4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BLS/Police"/>
    <s v="-"/>
  </r>
  <r>
    <n v="2715"/>
    <n v="13872"/>
    <d v="2021-01-27T11:09:00"/>
    <x v="2"/>
    <x v="140"/>
    <x v="79"/>
    <d v="2021-01-27T21:27:00"/>
    <d v="2021-01-27T00:00:00"/>
    <d v="1899-12-30T21:27:00"/>
    <d v="2021-01-27T21:56:00"/>
    <d v="2021-01-27T00:00:00"/>
    <d v="1899-12-30T21:56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2717"/>
    <n v="2718"/>
    <d v="2021-01-06T13:46:00"/>
    <x v="2"/>
    <x v="106"/>
    <x v="665"/>
    <s v="-"/>
    <m/>
    <m/>
    <d v="2021-01-06T19:19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Ambulatory"/>
  </r>
  <r>
    <n v="2717"/>
    <n v="17452"/>
    <d v="2021-02-06T16:49:00"/>
    <x v="0"/>
    <x v="26"/>
    <x v="870"/>
    <s v="-"/>
    <m/>
    <m/>
    <d v="2021-02-06T20:06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-"/>
  </r>
  <r>
    <n v="2719"/>
    <n v="2720"/>
    <d v="2021-01-06T15:20:00"/>
    <x v="2"/>
    <x v="106"/>
    <x v="578"/>
    <s v="-"/>
    <m/>
    <m/>
    <d v="2021-01-06T20:0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-"/>
  </r>
  <r>
    <n v="2723"/>
    <n v="2724"/>
    <d v="2021-01-06T01:38:00"/>
    <x v="2"/>
    <x v="106"/>
    <x v="871"/>
    <s v="-"/>
    <m/>
    <m/>
    <d v="2021-01-06T06:1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Ambulatory"/>
  </r>
  <r>
    <n v="2725"/>
    <n v="2726"/>
    <d v="2021-01-06T11:00:00"/>
    <x v="2"/>
    <x v="106"/>
    <x v="153"/>
    <s v="-"/>
    <m/>
    <m/>
    <d v="2021-01-06T13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2727"/>
    <n v="2728"/>
    <d v="2021-01-05T21:51:00"/>
    <x v="1"/>
    <x v="91"/>
    <x v="648"/>
    <d v="2021-01-06T03:08:00"/>
    <d v="2021-01-06T00:00:00"/>
    <d v="1899-12-30T03:08:00"/>
    <d v="2021-01-06T03:56:00"/>
    <d v="2021-01-06T00:00:00"/>
    <d v="1899-12-30T03:56:00"/>
    <s v="NON-HEALTH CARE FACLITY POINT OF ORIGIN"/>
    <s v="01 - Discharged to Home or Self Care (Routine Discharge)"/>
    <s v="Adult"/>
    <s v="Outpatient Observation"/>
    <s v="COMMERCIAL"/>
    <s v="OBSERVATION"/>
    <n v="4"/>
    <n v="4"/>
    <s v="-"/>
    <s v="Gastrointestinal"/>
    <s v="-"/>
    <s v="Standard Non EMS"/>
    <s v="-"/>
  </r>
  <r>
    <n v="2729"/>
    <n v="2730"/>
    <d v="2021-01-06T13:04:00"/>
    <x v="2"/>
    <x v="106"/>
    <x v="747"/>
    <s v="-"/>
    <m/>
    <m/>
    <d v="2021-01-06T23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2733"/>
    <n v="2734"/>
    <d v="2021-01-06T17:17:00"/>
    <x v="2"/>
    <x v="106"/>
    <x v="872"/>
    <s v="-"/>
    <m/>
    <m/>
    <d v="2021-01-06T23:3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-"/>
  </r>
  <r>
    <n v="2735"/>
    <n v="2736"/>
    <d v="2021-01-06T17:20:00"/>
    <x v="2"/>
    <x v="106"/>
    <x v="710"/>
    <s v="-"/>
    <m/>
    <m/>
    <d v="2021-01-06T21:1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BLS/Police"/>
    <s v="-"/>
  </r>
  <r>
    <n v="2735"/>
    <n v="15790"/>
    <d v="2021-02-03T14:54:00"/>
    <x v="2"/>
    <x v="75"/>
    <x v="680"/>
    <s v="-"/>
    <m/>
    <m/>
    <d v="2021-02-03T17:4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2739"/>
    <n v="3553"/>
    <d v="2021-01-07T07:03:00"/>
    <x v="4"/>
    <x v="6"/>
    <x v="873"/>
    <s v="-"/>
    <m/>
    <m/>
    <d v="2021-01-07T11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2741"/>
    <n v="2742"/>
    <d v="2020-12-31T13:20:00"/>
    <x v="4"/>
    <x v="4"/>
    <x v="653"/>
    <d v="2020-12-31T19:08:00"/>
    <d v="2020-12-31T00:00:00"/>
    <d v="1899-12-30T19:08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BLS/Police"/>
    <s v="-"/>
  </r>
  <r>
    <n v="2743"/>
    <n v="2744"/>
    <d v="2021-01-06T18:25:00"/>
    <x v="2"/>
    <x v="106"/>
    <x v="179"/>
    <s v="-"/>
    <m/>
    <m/>
    <d v="2021-01-06T22:0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2747"/>
    <n v="2748"/>
    <d v="2021-01-06T18:20:00"/>
    <x v="2"/>
    <x v="106"/>
    <x v="874"/>
    <s v="-"/>
    <m/>
    <m/>
    <d v="2021-01-06T21:5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2752"/>
    <n v="2753"/>
    <d v="2021-01-06T13:21:00"/>
    <x v="2"/>
    <x v="106"/>
    <x v="229"/>
    <s v="-"/>
    <m/>
    <m/>
    <d v="2021-01-06T16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752"/>
    <n v="42970"/>
    <d v="2021-04-10T19:36:00"/>
    <x v="0"/>
    <x v="63"/>
    <x v="875"/>
    <d v="2021-04-10T22:21:00"/>
    <d v="2021-04-10T00:00:00"/>
    <d v="1899-12-30T22:21:00"/>
    <d v="2021-04-10T22:59:00"/>
    <d v="2021-04-10T00:00:00"/>
    <d v="1899-12-30T22:5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Musculoskeletal non-traumatic"/>
    <s v="-"/>
    <s v="Standard Non EMS"/>
    <s v="Stretcher"/>
  </r>
  <r>
    <n v="2754"/>
    <n v="2755"/>
    <d v="2021-01-06T16:00:00"/>
    <x v="2"/>
    <x v="106"/>
    <x v="611"/>
    <s v="-"/>
    <m/>
    <m/>
    <d v="2021-01-06T19:5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2756"/>
    <n v="2757"/>
    <d v="2021-01-04T00:49:00"/>
    <x v="5"/>
    <x v="32"/>
    <x v="730"/>
    <d v="2021-01-04T02:55:00"/>
    <d v="2021-01-04T00:00:00"/>
    <d v="1899-12-30T02:55:00"/>
    <d v="2021-01-04T05:29:00"/>
    <d v="2021-01-04T00:00:00"/>
    <d v="1899-12-30T05:29:00"/>
    <s v="NON-HEALTH CARE FACLITY POINT OF ORIGIN"/>
    <s v="20 - Expired"/>
    <s v="Adult"/>
    <s v="Inpatient"/>
    <s v="MEDICARE PART A"/>
    <s v="MEDICAL"/>
    <n v="2"/>
    <n v="2"/>
    <s v="-"/>
    <s v="Cardiorespiratory"/>
    <s v="-"/>
    <s v="BLS/Police"/>
    <s v="-"/>
  </r>
  <r>
    <n v="2760"/>
    <n v="2761"/>
    <d v="2021-01-06T17:24:00"/>
    <x v="2"/>
    <x v="106"/>
    <x v="876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2760"/>
    <n v="19753"/>
    <d v="2021-02-11T15:15:00"/>
    <x v="4"/>
    <x v="105"/>
    <x v="877"/>
    <s v="-"/>
    <m/>
    <m/>
    <d v="2021-02-11T23:09:00"/>
    <m/>
    <m/>
    <s v="NON-HEALTH CARE FACLITY POINT OF ORIGIN"/>
    <s v="70 - Disch/trans to another type of health care institution not defined elsewhere in this code list (effective 4/1/2008)"/>
    <s v="Adult"/>
    <s v="Emergency Center"/>
    <s v="MEDICARE PART A"/>
    <s v="EMERGENCY"/>
    <n v="3"/>
    <n v="3"/>
    <s v="-"/>
    <s v="Infection"/>
    <s v="-"/>
    <s v="BLS/Police"/>
    <s v="Wheelchair"/>
  </r>
  <r>
    <n v="2760"/>
    <n v="26598"/>
    <d v="2021-02-25T20:06:00"/>
    <x v="4"/>
    <x v="71"/>
    <x v="128"/>
    <d v="2021-02-26T04:03:00"/>
    <d v="2021-02-26T00:00:00"/>
    <d v="1899-12-30T04:03:00"/>
    <d v="2021-02-26T04:48:00"/>
    <d v="2021-02-26T00:00:00"/>
    <d v="1899-12-30T04:48:00"/>
    <s v="TRANSFER FROM ANOTHER HEALTH CARE FACILITY"/>
    <s v="70 - Disch/trans to another type of health care institution not defined elsewhere in this code list (effective 4/1/2008)"/>
    <s v="Adult"/>
    <s v="Inpatient"/>
    <s v="MEDICARE PART A"/>
    <s v="MEDICAL"/>
    <n v="3"/>
    <n v="3"/>
    <s v="-"/>
    <s v="Cardiorespiratory"/>
    <s v="-"/>
    <s v="ALS"/>
    <s v="-"/>
  </r>
  <r>
    <n v="2762"/>
    <n v="33059"/>
    <d v="2021-03-17T09:10:00"/>
    <x v="2"/>
    <x v="51"/>
    <x v="327"/>
    <d v="2021-03-17T11:34:00"/>
    <d v="2021-03-17T00:00:00"/>
    <d v="1899-12-30T11:34:00"/>
    <d v="2021-03-17T15:08:00"/>
    <d v="2021-03-17T00:00:00"/>
    <d v="1899-12-30T15:08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2762"/>
    <n v="49929"/>
    <d v="2021-04-16T12:12:00"/>
    <x v="3"/>
    <x v="80"/>
    <x v="355"/>
    <d v="2021-04-16T17:08:00"/>
    <d v="2021-04-16T00:00:00"/>
    <d v="1899-12-30T17:08:00"/>
    <d v="2021-04-16T19:40:00"/>
    <d v="2021-04-16T00:00:00"/>
    <d v="1899-12-30T19:40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-"/>
  </r>
  <r>
    <n v="2764"/>
    <n v="2765"/>
    <d v="2021-01-04T13:56:00"/>
    <x v="5"/>
    <x v="32"/>
    <x v="878"/>
    <d v="2021-01-04T23:36:00"/>
    <d v="2021-01-04T00:00:00"/>
    <d v="1899-12-30T23:36:00"/>
    <d v="2021-01-05T10:00:00"/>
    <d v="2021-01-05T00:00:00"/>
    <d v="1899-12-30T10:0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2764"/>
    <n v="5435"/>
    <d v="2021-01-12T01:08:00"/>
    <x v="1"/>
    <x v="111"/>
    <x v="879"/>
    <s v="-"/>
    <m/>
    <m/>
    <d v="2021-01-12T05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2766"/>
    <n v="2767"/>
    <d v="2021-01-06T13:23:00"/>
    <x v="2"/>
    <x v="106"/>
    <x v="700"/>
    <s v="-"/>
    <m/>
    <m/>
    <d v="2021-01-06T16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766"/>
    <n v="9894"/>
    <d v="2021-01-21T07:02:00"/>
    <x v="4"/>
    <x v="68"/>
    <x v="880"/>
    <s v="-"/>
    <m/>
    <m/>
    <d v="2021-01-21T07:0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2770"/>
    <n v="2771"/>
    <d v="2021-01-06T07:19:00"/>
    <x v="2"/>
    <x v="106"/>
    <x v="881"/>
    <s v="-"/>
    <m/>
    <m/>
    <d v="2021-01-06T09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neumonia"/>
    <s v="Cardiorespiratory"/>
    <s v="-"/>
    <s v="ALS"/>
    <s v="Wheelchair"/>
  </r>
  <r>
    <n v="2772"/>
    <n v="2773"/>
    <d v="2021-01-06T18:00:00"/>
    <x v="2"/>
    <x v="106"/>
    <x v="532"/>
    <s v="-"/>
    <m/>
    <m/>
    <d v="2021-01-06T23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ypokalemia, SOB"/>
    <s v="Cardiorespiratory"/>
    <s v="-"/>
    <s v="Standard Non EMS"/>
    <s v="Ambulatory"/>
  </r>
  <r>
    <n v="2774"/>
    <n v="2775"/>
    <d v="2021-01-04T14:37:00"/>
    <x v="5"/>
    <x v="32"/>
    <x v="800"/>
    <d v="2021-01-04T19:03:00"/>
    <d v="2021-01-04T00:00:00"/>
    <d v="1899-12-30T19:03:00"/>
    <d v="2021-01-04T19:10:00"/>
    <d v="2021-01-04T00:00:00"/>
    <d v="1899-12-30T19:10:00"/>
    <s v="FROM HOSPITAL/ACF"/>
    <s v="01 - Discharged to Home or Self Care (Routine Discharge)"/>
    <s v="Adult"/>
    <s v="Inpatient"/>
    <s v="-"/>
    <s v="MEDICAL"/>
    <n v="2"/>
    <n v="2"/>
    <s v="-"/>
    <s v="Trauma"/>
    <s v="-"/>
    <s v="BLS/Police"/>
    <s v="-"/>
  </r>
  <r>
    <n v="2776"/>
    <n v="2777"/>
    <d v="2021-01-06T16:39:00"/>
    <x v="2"/>
    <x v="106"/>
    <x v="732"/>
    <s v="-"/>
    <m/>
    <m/>
    <d v="2021-01-06T16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2778"/>
    <n v="2779"/>
    <d v="2021-01-05T19:13:00"/>
    <x v="1"/>
    <x v="91"/>
    <x v="882"/>
    <s v="-"/>
    <m/>
    <m/>
    <d v="2021-01-06T04:5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vertigo"/>
    <s v="General medicine"/>
    <s v="-"/>
    <s v="Standard Non EMS"/>
    <s v="Ambulatory"/>
  </r>
  <r>
    <n v="2782"/>
    <n v="2783"/>
    <d v="2021-01-06T13:12:00"/>
    <x v="2"/>
    <x v="106"/>
    <x v="320"/>
    <s v="-"/>
    <m/>
    <m/>
    <d v="2021-01-06T21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Stretcher"/>
  </r>
  <r>
    <n v="2782"/>
    <n v="4017"/>
    <d v="2021-01-09T12:57:00"/>
    <x v="0"/>
    <x v="24"/>
    <x v="302"/>
    <s v="-"/>
    <m/>
    <m/>
    <d v="2021-01-09T13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2784"/>
    <n v="2785"/>
    <d v="2021-01-06T11:10:00"/>
    <x v="2"/>
    <x v="106"/>
    <x v="156"/>
    <s v="-"/>
    <m/>
    <m/>
    <d v="2021-01-06T15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786"/>
    <n v="2787"/>
    <d v="2021-01-05T21:14:00"/>
    <x v="1"/>
    <x v="91"/>
    <x v="658"/>
    <s v="-"/>
    <m/>
    <m/>
    <d v="2021-01-06T00:3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2788"/>
    <n v="2789"/>
    <d v="2021-01-06T16:21:00"/>
    <x v="2"/>
    <x v="106"/>
    <x v="671"/>
    <d v="2021-01-06T19:43:00"/>
    <d v="2021-01-06T00:00:00"/>
    <d v="1899-12-30T19:43:00"/>
    <d v="2021-01-06T22:29:00"/>
    <d v="2021-01-06T00:00:00"/>
    <d v="1899-12-30T22:29:00"/>
    <s v="NON-HEALTH CARE FACLITY POINT OF ORIGIN"/>
    <s v="70 - Disch/trans to another type of health care institution not defined elsewhere in this code list (effective 4/1/2008)"/>
    <s v="Adult"/>
    <s v="Emergency Center"/>
    <s v="HEALTH MAINTENANCE ORGANIZATION"/>
    <s v="MEDICAL"/>
    <n v="2"/>
    <n v="2"/>
    <s v="-"/>
    <s v="General medicine"/>
    <s v="-"/>
    <s v="ALS"/>
    <s v="-"/>
  </r>
  <r>
    <n v="2792"/>
    <n v="2793"/>
    <d v="2020-12-25T17:49:00"/>
    <x v="3"/>
    <x v="15"/>
    <x v="688"/>
    <s v="-"/>
    <m/>
    <m/>
    <d v="2020-12-25T17:55:00"/>
    <m/>
    <m/>
    <s v="FROM HOSPITAL/ACF"/>
    <s v="62 - Disch/Trans to an Inpatient Rehab Facility Including Rehab Distinct Part Units of a Hosp"/>
    <s v="Adult"/>
    <s v="Inpatient"/>
    <s v="COMMERCIAL"/>
    <s v="MEDICAL"/>
    <n v="2"/>
    <n v="2"/>
    <s v="-"/>
    <s v="Neurology"/>
    <s v="-"/>
    <s v="BLS/Police"/>
    <s v="-"/>
  </r>
  <r>
    <n v="2795"/>
    <n v="2796"/>
    <d v="2021-01-06T14:20:00"/>
    <x v="2"/>
    <x v="106"/>
    <x v="659"/>
    <s v="-"/>
    <m/>
    <m/>
    <d v="2021-01-06T17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2795"/>
    <n v="61059"/>
    <d v="2021-05-24T13:46:00"/>
    <x v="5"/>
    <x v="133"/>
    <x v="665"/>
    <s v="-"/>
    <m/>
    <m/>
    <d v="2021-05-24T15:2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Ambulatory"/>
  </r>
  <r>
    <n v="2795"/>
    <n v="63686"/>
    <d v="2021-05-26T08:41:00"/>
    <x v="2"/>
    <x v="30"/>
    <x v="883"/>
    <d v="2021-05-26T12:41:00"/>
    <d v="2021-05-26T00:00:00"/>
    <d v="1899-12-30T12:41:00"/>
    <d v="2021-05-26T14:32:00"/>
    <d v="2021-05-26T00:00:00"/>
    <d v="1899-12-30T14:32:00"/>
    <s v="NON-HEALTH CARE FACLITY POINT OF ORIGIN"/>
    <s v="01 - Discharged to Home or Self Care (Routine Discharge)"/>
    <s v="Adult"/>
    <s v="Inpatient"/>
    <s v="HEALTH MAINTENANCE ORGANIZATION"/>
    <s v="MEDICAL"/>
    <n v="4"/>
    <n v="4"/>
    <s v="-"/>
    <s v="Infection"/>
    <s v="-"/>
    <s v="Standard Non EMS"/>
    <s v="-"/>
  </r>
  <r>
    <n v="2797"/>
    <n v="2798"/>
    <d v="2021-01-03T08:25:00"/>
    <x v="6"/>
    <x v="20"/>
    <x v="325"/>
    <d v="2021-01-03T13:03:00"/>
    <d v="2021-01-03T00:00:00"/>
    <d v="1899-12-30T13:03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Standard Non EMS"/>
    <s v="-"/>
  </r>
  <r>
    <n v="2799"/>
    <n v="2800"/>
    <d v="2021-01-05T19:47:00"/>
    <x v="1"/>
    <x v="91"/>
    <x v="884"/>
    <s v="-"/>
    <m/>
    <m/>
    <d v="2021-01-06T00:28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Trauma"/>
    <s v="-"/>
    <s v="Standard Non EMS"/>
    <s v="-"/>
  </r>
  <r>
    <n v="2803"/>
    <n v="2804"/>
    <d v="2020-12-28T01:07:00"/>
    <x v="5"/>
    <x v="5"/>
    <x v="885"/>
    <s v="-"/>
    <m/>
    <m/>
    <s v="-"/>
    <m/>
    <m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Cardiorespiratory"/>
    <s v="-"/>
    <s v="Standard Non EMS"/>
    <s v="Stretcher"/>
  </r>
  <r>
    <n v="2803"/>
    <n v="3920"/>
    <d v="2021-01-08T11:29:00"/>
    <x v="3"/>
    <x v="82"/>
    <x v="601"/>
    <s v="-"/>
    <m/>
    <m/>
    <s v="-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ALS"/>
    <s v="-"/>
  </r>
  <r>
    <n v="2805"/>
    <n v="3065"/>
    <d v="2021-01-07T12:09:00"/>
    <x v="4"/>
    <x v="6"/>
    <x v="742"/>
    <s v="-"/>
    <m/>
    <m/>
    <s v="-"/>
    <m/>
    <m/>
    <s v="NON-HEALTH CARE FACLITY POINT OF ORIGIN"/>
    <s v="01 - Discharged to Home or Self Care (Routine Discharge)"/>
    <s v="Adult"/>
    <s v="Quick Registration-Emergency"/>
    <s v="-"/>
    <s v="EMERGENCY"/>
    <s v="-"/>
    <s v="-"/>
    <s v="-"/>
    <s v="Administrative"/>
    <s v="-"/>
    <s v="Standard Non EMS"/>
    <s v="-"/>
  </r>
  <r>
    <n v="2805"/>
    <n v="58787"/>
    <d v="2021-05-19T00:20:00"/>
    <x v="2"/>
    <x v="153"/>
    <x v="367"/>
    <s v="-"/>
    <m/>
    <m/>
    <d v="2021-05-19T06:5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syncope"/>
    <s v="General medicine"/>
    <s v="-"/>
    <s v="ALS"/>
    <s v="Wheelchair"/>
  </r>
  <r>
    <n v="2807"/>
    <n v="2808"/>
    <d v="2021-01-06T14:41:00"/>
    <x v="2"/>
    <x v="106"/>
    <x v="440"/>
    <s v="-"/>
    <m/>
    <m/>
    <d v="2021-01-06T21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Ambulatory"/>
  </r>
  <r>
    <n v="2809"/>
    <n v="2810"/>
    <d v="2021-01-06T09:45:00"/>
    <x v="2"/>
    <x v="106"/>
    <x v="531"/>
    <s v="-"/>
    <m/>
    <m/>
    <d v="2021-01-06T09:4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2811"/>
    <n v="2812"/>
    <d v="2021-01-06T01:09:00"/>
    <x v="2"/>
    <x v="106"/>
    <x v="886"/>
    <s v="-"/>
    <m/>
    <m/>
    <d v="2021-01-06T05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oronavirus"/>
    <s v="Gastrointestinal"/>
    <s v="-"/>
    <s v="Standard Non EMS"/>
    <s v="Ambulatory"/>
  </r>
  <r>
    <n v="2813"/>
    <n v="2814"/>
    <d v="2020-12-30T10:11:00"/>
    <x v="2"/>
    <x v="2"/>
    <x v="235"/>
    <d v="2020-12-30T11:02:00"/>
    <d v="2020-12-30T00:00:00"/>
    <d v="1899-12-30T11:02:00"/>
    <d v="2020-12-30T13:13:00"/>
    <d v="2020-12-30T00:00:00"/>
    <d v="1899-12-30T13:13:00"/>
    <s v="FROM HOSPITAL/ACF"/>
    <s v="02 - Disch/Trans to a Short-Term General Hospital for Inpt Care"/>
    <s v="Adult"/>
    <s v="Inpatient"/>
    <s v="MEDICARE PART A"/>
    <s v="MEDICAL"/>
    <n v="2"/>
    <n v="2"/>
    <s v="-"/>
    <s v="Gastrointestinal"/>
    <s v="-"/>
    <s v="ALS"/>
    <s v="Stretcher"/>
  </r>
  <r>
    <n v="2815"/>
    <n v="2816"/>
    <d v="2021-01-06T12:56:00"/>
    <x v="2"/>
    <x v="106"/>
    <x v="498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Cardiorespiratory"/>
    <s v="-"/>
    <s v="Standard Non EMS"/>
    <s v="-"/>
  </r>
  <r>
    <n v="2817"/>
    <n v="2818"/>
    <d v="2021-01-06T16:40:00"/>
    <x v="2"/>
    <x v="106"/>
    <x v="544"/>
    <s v="-"/>
    <m/>
    <m/>
    <d v="2021-01-06T21:00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astrointestinal"/>
    <s v="-"/>
    <s v="Standard Non EMS"/>
    <s v="-"/>
  </r>
  <r>
    <n v="2821"/>
    <n v="2822"/>
    <d v="2021-01-06T17:29:00"/>
    <x v="2"/>
    <x v="106"/>
    <x v="537"/>
    <s v="-"/>
    <m/>
    <m/>
    <d v="2021-01-06T20:3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2823"/>
    <n v="2824"/>
    <d v="2021-01-06T12:52:00"/>
    <x v="2"/>
    <x v="106"/>
    <x v="85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-"/>
  </r>
  <r>
    <n v="2828"/>
    <n v="2829"/>
    <d v="2021-01-06T18:32:00"/>
    <x v="2"/>
    <x v="106"/>
    <x v="672"/>
    <s v="-"/>
    <m/>
    <m/>
    <d v="2021-01-06T21:5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-"/>
  </r>
  <r>
    <n v="2832"/>
    <n v="2833"/>
    <d v="2021-01-04T09:25:00"/>
    <x v="5"/>
    <x v="32"/>
    <x v="887"/>
    <d v="2021-01-04T13:28:00"/>
    <d v="2021-01-04T00:00:00"/>
    <d v="1899-12-30T13:28:00"/>
    <d v="2021-01-04T14:50:00"/>
    <d v="2021-01-04T00:00:00"/>
    <d v="1899-12-30T14:5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2834"/>
    <n v="2835"/>
    <d v="2020-12-27T10:18:00"/>
    <x v="6"/>
    <x v="41"/>
    <x v="470"/>
    <d v="2020-12-27T16:46:00"/>
    <d v="2020-12-27T00:00:00"/>
    <d v="1899-12-30T16:46:00"/>
    <d v="2020-12-27T18:31:00"/>
    <d v="2020-12-27T00:00:00"/>
    <d v="1899-12-30T18:31:00"/>
    <s v="NON-HEALTH CARE FACLITY POINT OF ORIGIN"/>
    <s v="62 - Disch/Trans to an Inpatient Rehab Facility Including Rehab Distinct Part Units of a Hosp"/>
    <s v="Adult"/>
    <s v="Inpatient"/>
    <s v="BLUE CROSS"/>
    <s v="MEDICAL"/>
    <n v="2"/>
    <n v="2"/>
    <s v="-"/>
    <s v="Musculoskeletal non-traumatic"/>
    <s v="-"/>
    <s v="Standard Non EMS"/>
    <s v="Stretcher"/>
  </r>
  <r>
    <n v="2836"/>
    <n v="6287"/>
    <d v="2021-01-11T15:56:00"/>
    <x v="5"/>
    <x v="19"/>
    <x v="411"/>
    <d v="2021-01-11T22:18:00"/>
    <d v="2021-01-11T00:00:00"/>
    <d v="1899-12-30T22:18:00"/>
    <d v="2021-01-12T03:14:00"/>
    <d v="2021-01-12T00:00:00"/>
    <d v="1899-12-30T03:14:00"/>
    <s v="NON-HEALTH CARE FACLITY POINT OF ORIGIN"/>
    <s v="65 - Disch/Trans to a psychiatric hospital or psychiatric distinct part unit of a hospital. (effective 4/1/04)"/>
    <s v="Adult"/>
    <s v="Inpatient"/>
    <s v="MEDICARE PART A"/>
    <s v="MEDICAL"/>
    <n v="3"/>
    <n v="3"/>
    <s v="-"/>
    <s v="Toxicology"/>
    <s v="-"/>
    <s v="Standard Non EMS"/>
    <s v="-"/>
  </r>
  <r>
    <n v="2836"/>
    <n v="64209"/>
    <d v="2021-05-31T16:50:00"/>
    <x v="5"/>
    <x v="59"/>
    <x v="218"/>
    <s v="-"/>
    <m/>
    <m/>
    <d v="2021-05-31T20:3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Ambulatory"/>
  </r>
  <r>
    <n v="2843"/>
    <n v="2844"/>
    <d v="2021-01-06T16:26:00"/>
    <x v="2"/>
    <x v="106"/>
    <x v="758"/>
    <s v="-"/>
    <m/>
    <m/>
    <d v="2021-01-06T18:2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Neurology"/>
    <s v="-"/>
    <s v="Standard Non EMS"/>
    <s v="-"/>
  </r>
  <r>
    <n v="2843"/>
    <n v="42607"/>
    <d v="2021-04-11T19:48:00"/>
    <x v="6"/>
    <x v="40"/>
    <x v="519"/>
    <s v="-"/>
    <m/>
    <m/>
    <d v="2021-04-11T20:5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Administrative"/>
    <s v="Left Without Being Seen"/>
    <s v="Standard Non EMS"/>
    <s v="-"/>
  </r>
  <r>
    <n v="2846"/>
    <n v="2847"/>
    <d v="2021-01-06T14:24:00"/>
    <x v="2"/>
    <x v="106"/>
    <x v="314"/>
    <s v="-"/>
    <m/>
    <m/>
    <d v="2021-01-06T17:41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Trauma"/>
    <s v="-"/>
    <s v="Standard Non EMS"/>
    <s v="-"/>
  </r>
  <r>
    <n v="2850"/>
    <n v="2851"/>
    <d v="2021-01-06T20:48:00"/>
    <x v="2"/>
    <x v="106"/>
    <x v="144"/>
    <s v="-"/>
    <m/>
    <m/>
    <d v="2021-01-06T23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2850"/>
    <n v="52140"/>
    <d v="2021-04-30T07:28:00"/>
    <x v="3"/>
    <x v="135"/>
    <x v="888"/>
    <s v="-"/>
    <m/>
    <m/>
    <d v="2021-04-30T07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2850"/>
    <n v="53081"/>
    <d v="2021-05-06T00:56:00"/>
    <x v="4"/>
    <x v="145"/>
    <x v="257"/>
    <s v="-"/>
    <m/>
    <m/>
    <d v="2021-05-07T01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Ambulatory"/>
  </r>
  <r>
    <n v="2853"/>
    <n v="2854"/>
    <d v="2021-01-03T21:09:00"/>
    <x v="6"/>
    <x v="20"/>
    <x v="656"/>
    <d v="2021-01-04T03:25:00"/>
    <d v="2021-01-04T00:00:00"/>
    <d v="1899-12-30T03:25:00"/>
    <d v="2021-01-04T07:08:00"/>
    <d v="2021-01-04T00:00:00"/>
    <d v="1899-12-30T07:08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-"/>
  </r>
  <r>
    <n v="2853"/>
    <n v="17081"/>
    <d v="2021-02-02T13:24:00"/>
    <x v="1"/>
    <x v="36"/>
    <x v="187"/>
    <s v="-"/>
    <m/>
    <m/>
    <d v="2021-02-02T23:42:00"/>
    <m/>
    <m/>
    <s v="NON-HEALTH CARE FACLITY POINT OF ORIGIN"/>
    <s v="01 - Discharged to Home or Self Care (Routine Discharge)"/>
    <s v="Adult"/>
    <s v="Inpatient"/>
    <s v="MEDICARE PART A"/>
    <s v="MEDICAL"/>
    <n v="3"/>
    <n v="3"/>
    <s v="Gastric Bypass"/>
    <s v="Gastrointestinal"/>
    <s v="-"/>
    <s v="Standard Non EMS"/>
    <s v="Stretcher"/>
  </r>
  <r>
    <n v="2853"/>
    <n v="22739"/>
    <d v="2021-02-10T23:35:00"/>
    <x v="2"/>
    <x v="120"/>
    <x v="889"/>
    <d v="2021-02-11T04:14:00"/>
    <d v="2021-02-11T00:00:00"/>
    <d v="1899-12-30T04:14:00"/>
    <d v="2021-02-11T04:52:00"/>
    <d v="2021-02-11T00:00:00"/>
    <d v="1899-12-30T04:52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BLS/Police"/>
    <s v="-"/>
  </r>
  <r>
    <n v="2853"/>
    <n v="48916"/>
    <d v="2021-04-20T09:48:00"/>
    <x v="1"/>
    <x v="72"/>
    <x v="9"/>
    <d v="2021-04-20T13:15:00"/>
    <d v="2021-04-20T00:00:00"/>
    <d v="1899-12-30T13:15:00"/>
    <d v="2021-04-20T20:11:00"/>
    <d v="2021-04-20T00:00:00"/>
    <d v="1899-12-30T20:11:00"/>
    <s v="NON-HEALTH CARE FACLITY POINT OF ORIGIN"/>
    <s v="01 - Discharged to Home or Self Care (Routine Discharge)"/>
    <s v="Adult"/>
    <s v="Inpatient"/>
    <s v="MEDICARE PART A"/>
    <s v="MEDICAL"/>
    <n v="3"/>
    <n v="3"/>
    <s v="-"/>
    <s v="Trauma"/>
    <s v="-"/>
    <s v="ALS"/>
    <s v="Stretcher"/>
  </r>
  <r>
    <n v="2855"/>
    <n v="2856"/>
    <d v="2021-01-06T11:53:00"/>
    <x v="2"/>
    <x v="106"/>
    <x v="694"/>
    <s v="-"/>
    <m/>
    <m/>
    <d v="2021-01-06T14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2857"/>
    <n v="2858"/>
    <d v="2021-01-06T12:23:00"/>
    <x v="2"/>
    <x v="106"/>
    <x v="442"/>
    <s v="-"/>
    <m/>
    <m/>
    <d v="2021-01-06T14:2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2863"/>
    <n v="2864"/>
    <d v="2021-01-06T13:23:00"/>
    <x v="2"/>
    <x v="106"/>
    <x v="700"/>
    <s v="-"/>
    <m/>
    <m/>
    <d v="2021-01-06T15:2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2867"/>
    <n v="2868"/>
    <d v="2021-01-01T11:04:00"/>
    <x v="3"/>
    <x v="3"/>
    <x v="552"/>
    <d v="2021-01-01T15:12:00"/>
    <d v="2021-01-01T00:00:00"/>
    <d v="1899-12-30T15:12:00"/>
    <d v="2021-01-01T20:52:00"/>
    <d v="2021-01-01T00:00:00"/>
    <d v="1899-12-30T20:52:00"/>
    <s v="NON-HEALTH CARE FACLITY POINT OF ORIGIN"/>
    <s v="20 - Expired"/>
    <s v="Adult"/>
    <s v="Inpatient"/>
    <s v="HEALTH MAINTENANCE ORGANIZATION"/>
    <s v="EMERGENCY"/>
    <n v="2"/>
    <n v="2"/>
    <s v="-"/>
    <s v="Cardiorespiratory"/>
    <s v="-"/>
    <s v="ALS"/>
    <s v="-"/>
  </r>
  <r>
    <n v="2876"/>
    <n v="2877"/>
    <d v="2021-01-05T21:59:00"/>
    <x v="1"/>
    <x v="91"/>
    <x v="654"/>
    <d v="2021-01-06T02:57:00"/>
    <d v="2021-01-06T00:00:00"/>
    <d v="1899-12-30T02:57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Stretcher"/>
  </r>
  <r>
    <n v="2880"/>
    <n v="2881"/>
    <d v="2021-01-05T22:44:00"/>
    <x v="1"/>
    <x v="91"/>
    <x v="869"/>
    <s v="-"/>
    <m/>
    <m/>
    <d v="2021-01-06T01:1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2880"/>
    <n v="3316"/>
    <d v="2021-01-07T15:18:00"/>
    <x v="4"/>
    <x v="6"/>
    <x v="299"/>
    <s v="-"/>
    <m/>
    <m/>
    <d v="2021-01-07T17:4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Re-Evaluation"/>
    <s v="-"/>
    <s v="Standard Non EMS"/>
    <s v="Wheelchair"/>
  </r>
  <r>
    <n v="2882"/>
    <n v="32381"/>
    <d v="2021-03-16T22:30:00"/>
    <x v="1"/>
    <x v="8"/>
    <x v="40"/>
    <s v="-"/>
    <m/>
    <m/>
    <d v="2021-03-17T03:4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2882"/>
    <n v="58880"/>
    <d v="2021-05-18T01:04:00"/>
    <x v="1"/>
    <x v="57"/>
    <x v="890"/>
    <d v="2021-05-18T06:28:00"/>
    <d v="2021-05-18T00:00:00"/>
    <d v="1899-12-30T06:28:00"/>
    <d v="2021-05-18T07:16:00"/>
    <d v="2021-05-18T00:00:00"/>
    <d v="1899-12-30T07:16:00"/>
    <s v="NON-HEALTH CARE FACLITY POINT OF ORIGIN"/>
    <s v="07 - Left Against Medical Advice"/>
    <s v="Adult"/>
    <s v="Outpatient Observation"/>
    <s v="BLUE CROSS"/>
    <s v="OBSERVATION"/>
    <n v="2"/>
    <n v="2"/>
    <s v="-"/>
    <s v="Gastrointestinal"/>
    <s v="Left Against Medical Advice"/>
    <s v="Standard Non EMS"/>
    <s v="-"/>
  </r>
  <r>
    <n v="2884"/>
    <n v="2885"/>
    <d v="2021-01-06T14:18:00"/>
    <x v="2"/>
    <x v="106"/>
    <x v="25"/>
    <s v="-"/>
    <m/>
    <m/>
    <d v="2021-01-06T18:4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2886"/>
    <n v="2887"/>
    <d v="2021-01-06T14:08:00"/>
    <x v="2"/>
    <x v="106"/>
    <x v="66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2888"/>
    <n v="2889"/>
    <d v="2020-12-30T13:15:00"/>
    <x v="2"/>
    <x v="2"/>
    <x v="891"/>
    <d v="2020-12-30T15:43:00"/>
    <d v="2020-12-30T00:00:00"/>
    <d v="1899-12-30T15:43:00"/>
    <d v="2020-12-30T19:13:00"/>
    <d v="2020-12-30T00:00:00"/>
    <d v="1899-12-30T19:13:00"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ALS"/>
    <s v="-"/>
  </r>
  <r>
    <n v="2888"/>
    <n v="5682"/>
    <d v="2021-01-08T00:46:00"/>
    <x v="3"/>
    <x v="82"/>
    <x v="892"/>
    <d v="2021-01-08T02:25:00"/>
    <d v="2021-01-08T00:00:00"/>
    <d v="1899-12-30T02:25:00"/>
    <d v="2021-01-08T03:29:00"/>
    <d v="2021-01-08T00:00:00"/>
    <d v="1899-12-30T03:29:00"/>
    <s v="NON-HEALTH CARE FACLITY POINT OF ORIGIN"/>
    <s v="20 - Expired"/>
    <s v="Adult"/>
    <s v="Inpatient"/>
    <s v="MEDICARE PART A"/>
    <s v="MEDICAL"/>
    <n v="2"/>
    <n v="2"/>
    <s v="-"/>
    <s v="Cardiorespiratory"/>
    <s v="-"/>
    <s v="ALS"/>
    <s v="-"/>
  </r>
  <r>
    <n v="2890"/>
    <n v="2891"/>
    <d v="2021-01-06T17:18:00"/>
    <x v="2"/>
    <x v="106"/>
    <x v="89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898"/>
    <n v="63297"/>
    <d v="2021-05-29T06:43:00"/>
    <x v="0"/>
    <x v="115"/>
    <x v="894"/>
    <s v="-"/>
    <m/>
    <m/>
    <d v="2021-05-29T06:5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Ambulatory"/>
  </r>
  <r>
    <n v="2904"/>
    <n v="2905"/>
    <d v="2021-01-06T07:21:00"/>
    <x v="2"/>
    <x v="106"/>
    <x v="818"/>
    <s v="-"/>
    <m/>
    <m/>
    <d v="2021-01-06T07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Ambulatory"/>
  </r>
  <r>
    <n v="2904"/>
    <n v="25615"/>
    <d v="2021-02-25T11:52:00"/>
    <x v="4"/>
    <x v="71"/>
    <x v="766"/>
    <s v="-"/>
    <m/>
    <m/>
    <d v="2021-02-25T14:5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Ambulatory"/>
  </r>
  <r>
    <n v="2904"/>
    <n v="35898"/>
    <d v="2021-03-25T13:09:00"/>
    <x v="4"/>
    <x v="88"/>
    <x v="895"/>
    <s v="-"/>
    <m/>
    <m/>
    <d v="2021-03-25T19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erve pain"/>
    <s v="Musculoskeletal non-traumatic"/>
    <s v="-"/>
    <s v="Standard Non EMS"/>
    <s v="Ambulatory"/>
  </r>
  <r>
    <n v="2904"/>
    <n v="52436"/>
    <d v="2021-05-04T10:38:00"/>
    <x v="1"/>
    <x v="165"/>
    <x v="203"/>
    <d v="2021-05-04T16:56:00"/>
    <d v="2021-05-04T00:00:00"/>
    <d v="1899-12-30T16:56:00"/>
    <d v="2021-05-04T17:46:00"/>
    <d v="2021-05-04T00:00:00"/>
    <d v="1899-12-30T17:4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Standard Non EMS"/>
    <s v="-"/>
  </r>
  <r>
    <n v="2906"/>
    <n v="2907"/>
    <d v="2021-01-06T10:56:00"/>
    <x v="2"/>
    <x v="106"/>
    <x v="896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2906"/>
    <n v="25410"/>
    <d v="2021-02-23T10:55:00"/>
    <x v="1"/>
    <x v="150"/>
    <x v="897"/>
    <d v="2021-02-23T13:45:00"/>
    <d v="2021-02-23T00:00:00"/>
    <d v="1899-12-30T13:45:00"/>
    <d v="2021-02-23T19:26:00"/>
    <d v="2021-02-23T00:00:00"/>
    <d v="1899-12-30T19:26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Cardiorespiratory"/>
    <s v="-"/>
    <s v="ALS"/>
    <s v="-"/>
  </r>
  <r>
    <n v="2910"/>
    <n v="2911"/>
    <d v="2021-01-04T12:59:00"/>
    <x v="5"/>
    <x v="32"/>
    <x v="898"/>
    <d v="2021-01-04T15:17:00"/>
    <d v="2021-01-04T00:00:00"/>
    <d v="1899-12-30T15:17:00"/>
    <s v="-"/>
    <m/>
    <m/>
    <s v="NON-HEALTH CARE FACLITY POINT OF ORIGIN"/>
    <s v="20 - Expired"/>
    <s v="Adult"/>
    <s v="Inpatient"/>
    <s v="MEDICARE PART A"/>
    <s v="EMERGENCY"/>
    <n v="2"/>
    <n v="2"/>
    <s v="-"/>
    <s v="Cardiorespiratory"/>
    <s v="-"/>
    <s v="ALS"/>
    <s v="-"/>
  </r>
  <r>
    <n v="2916"/>
    <n v="2917"/>
    <d v="2020-12-31T15:59:00"/>
    <x v="4"/>
    <x v="4"/>
    <x v="739"/>
    <d v="2020-12-31T21:51:00"/>
    <d v="2020-12-31T00:00:00"/>
    <d v="1899-12-30T21:51:00"/>
    <d v="2020-12-31T22:36:00"/>
    <d v="2020-12-31T00:00:00"/>
    <d v="1899-12-30T22:36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ALS"/>
    <s v="Stretcher"/>
  </r>
  <r>
    <n v="2920"/>
    <n v="2921"/>
    <d v="2021-01-05T20:50:00"/>
    <x v="1"/>
    <x v="91"/>
    <x v="899"/>
    <d v="2021-01-06T01:30:00"/>
    <d v="2021-01-06T00:00:00"/>
    <d v="1899-12-30T01:30:00"/>
    <d v="2021-01-06T02:09:00"/>
    <d v="2021-01-06T00:00:00"/>
    <d v="1899-12-30T02:0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2927"/>
    <n v="2928"/>
    <d v="2021-01-05T12:32:00"/>
    <x v="1"/>
    <x v="91"/>
    <x v="35"/>
    <d v="2021-01-05T14:45:00"/>
    <d v="2021-01-05T00:00:00"/>
    <d v="1899-12-30T14:45:00"/>
    <d v="2021-01-05T15:46:00"/>
    <d v="2021-01-05T00:00:00"/>
    <d v="1899-12-30T15:46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2931"/>
    <n v="2932"/>
    <d v="2021-01-01T15:48:00"/>
    <x v="3"/>
    <x v="3"/>
    <x v="900"/>
    <d v="2021-01-01T19:32:00"/>
    <d v="2021-01-01T00:00:00"/>
    <d v="1899-12-30T19:32:00"/>
    <d v="2021-01-01T20:56:00"/>
    <d v="2021-01-01T00:00:00"/>
    <d v="1899-12-30T20:56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Standard Non EMS"/>
    <s v="-"/>
  </r>
  <r>
    <n v="2933"/>
    <n v="2934"/>
    <d v="2021-01-02T21:30:00"/>
    <x v="0"/>
    <x v="48"/>
    <x v="390"/>
    <d v="2021-01-03T03:39:00"/>
    <d v="2021-01-03T00:00:00"/>
    <d v="1899-12-30T03:39:00"/>
    <d v="2021-01-03T06:01:00"/>
    <d v="2021-01-03T00:00:00"/>
    <d v="1899-12-30T06:01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astrointestinal"/>
    <s v="-"/>
    <s v="ALS"/>
    <s v="-"/>
  </r>
  <r>
    <n v="2933"/>
    <n v="42082"/>
    <d v="2021-04-09T18:21:00"/>
    <x v="3"/>
    <x v="101"/>
    <x v="901"/>
    <s v="-"/>
    <m/>
    <m/>
    <d v="2021-04-10T00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Ambulatory"/>
  </r>
  <r>
    <n v="2935"/>
    <n v="2936"/>
    <d v="2021-01-06T12:14:00"/>
    <x v="2"/>
    <x v="106"/>
    <x v="25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-"/>
  </r>
  <r>
    <n v="2939"/>
    <n v="29845"/>
    <d v="2021-03-10T22:54:00"/>
    <x v="2"/>
    <x v="86"/>
    <x v="902"/>
    <s v="-"/>
    <m/>
    <m/>
    <d v="2021-03-11T00:2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2941"/>
    <n v="2942"/>
    <d v="2021-01-06T05:27:00"/>
    <x v="2"/>
    <x v="106"/>
    <x v="903"/>
    <s v="-"/>
    <m/>
    <m/>
    <d v="2021-01-06T09:2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Elbow Contusion"/>
    <s v="Musculoskeletal non-traumatic"/>
    <s v="-"/>
    <s v="Standard Non EMS"/>
    <s v="Ambulatory"/>
  </r>
  <r>
    <n v="2941"/>
    <n v="5774"/>
    <d v="2021-01-12T13:27:00"/>
    <x v="1"/>
    <x v="111"/>
    <x v="58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2941"/>
    <n v="26562"/>
    <d v="2021-02-27T00:03:00"/>
    <x v="0"/>
    <x v="121"/>
    <x v="863"/>
    <s v="-"/>
    <m/>
    <m/>
    <d v="2021-02-27T00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941"/>
    <n v="50858"/>
    <d v="2021-04-27T14:28:00"/>
    <x v="1"/>
    <x v="138"/>
    <x v="524"/>
    <s v="-"/>
    <m/>
    <m/>
    <d v="2021-04-27T19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943"/>
    <n v="2944"/>
    <d v="2021-01-05T22:06:00"/>
    <x v="1"/>
    <x v="91"/>
    <x v="794"/>
    <s v="-"/>
    <m/>
    <m/>
    <d v="2021-01-06T02:0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BLS/Police"/>
    <s v="-"/>
  </r>
  <r>
    <n v="2943"/>
    <n v="26704"/>
    <d v="2021-02-28T17:27:00"/>
    <x v="6"/>
    <x v="62"/>
    <x v="469"/>
    <s v="-"/>
    <m/>
    <m/>
    <d v="2021-02-28T21:2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oxicology"/>
    <s v="-"/>
    <s v="Standard Non EMS"/>
    <s v="Ambulatory"/>
  </r>
  <r>
    <n v="2945"/>
    <n v="2946"/>
    <d v="2021-01-01T22:13:00"/>
    <x v="3"/>
    <x v="3"/>
    <x v="345"/>
    <d v="2021-01-02T00:02:00"/>
    <d v="2021-01-02T00:00:00"/>
    <d v="1899-12-30T00:02:00"/>
    <d v="2021-01-02T01:19:00"/>
    <d v="2021-01-02T00:00:00"/>
    <d v="1899-12-30T01:19:00"/>
    <s v="NON-HEALTH CARE FACLITY POINT OF ORIGIN"/>
    <s v="06 - Disch/Trans to Home Under Home Health Service"/>
    <s v="Adult"/>
    <s v="Inpatient"/>
    <s v="HEALTH MAINTENANCE ORGANIZATION"/>
    <s v="MEDICAL"/>
    <n v="3"/>
    <n v="3"/>
    <s v="hip fracture"/>
    <s v="Trauma"/>
    <s v="-"/>
    <s v="ALS"/>
    <s v="Stretcher"/>
  </r>
  <r>
    <n v="2957"/>
    <n v="2958"/>
    <d v="2021-01-06T12:03:00"/>
    <x v="2"/>
    <x v="106"/>
    <x v="420"/>
    <s v="-"/>
    <m/>
    <m/>
    <d v="2021-01-06T15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959"/>
    <n v="2960"/>
    <d v="2021-01-06T09:29:00"/>
    <x v="2"/>
    <x v="106"/>
    <x v="904"/>
    <s v="-"/>
    <m/>
    <m/>
    <d v="2021-01-06T12:2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2961"/>
    <n v="2962"/>
    <d v="2021-01-06T15:30:00"/>
    <x v="2"/>
    <x v="106"/>
    <x v="631"/>
    <s v="-"/>
    <m/>
    <m/>
    <d v="2021-01-06T21:32:00"/>
    <m/>
    <m/>
    <s v="NON-HEALTH CARE FACLITY POINT OF ORIGIN"/>
    <s v="70 - Disch/trans to another type of health care institution not defined elsewhere in this code list (effective 4/1/2008)"/>
    <s v="Adult"/>
    <s v="Emergency Center"/>
    <s v="HEALTH MAINTENANCE ORGANIZATION"/>
    <s v="EMERGENCY"/>
    <n v="3"/>
    <n v="3"/>
    <s v="-"/>
    <s v="General medicine"/>
    <s v="-"/>
    <s v="BLS/Police"/>
    <s v="-"/>
  </r>
  <r>
    <n v="2963"/>
    <n v="2964"/>
    <d v="2021-01-05T06:39:00"/>
    <x v="1"/>
    <x v="91"/>
    <x v="71"/>
    <d v="2021-01-05T10:54:00"/>
    <d v="2021-01-05T00:00:00"/>
    <d v="1899-12-30T10:54:00"/>
    <s v="-"/>
    <m/>
    <m/>
    <s v="NON-HEALTH CARE FACLITY POINT OF ORIGIN"/>
    <s v="01 - Discharged to Home or Self Care (Routine Discharge)"/>
    <s v="Adult"/>
    <s v="Outpatient in Bed"/>
    <s v="HEALTH MAINTENANCE ORGANIZATION"/>
    <s v="OUTPATIENT SURGERY"/>
    <n v="3"/>
    <n v="3"/>
    <s v="-"/>
    <s v="Gastrointestinal"/>
    <s v="-"/>
    <s v="Standard Non EMS"/>
    <s v="-"/>
  </r>
  <r>
    <n v="2973"/>
    <n v="2974"/>
    <d v="2021-01-06T20:26:00"/>
    <x v="2"/>
    <x v="106"/>
    <x v="400"/>
    <s v="-"/>
    <m/>
    <m/>
    <d v="2021-01-06T21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ALS"/>
    <s v="Ambulatory"/>
  </r>
  <r>
    <n v="2976"/>
    <n v="2977"/>
    <d v="2021-01-03T21:56:00"/>
    <x v="6"/>
    <x v="20"/>
    <x v="565"/>
    <s v="-"/>
    <m/>
    <m/>
    <d v="2021-01-04T04:55:00"/>
    <m/>
    <m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UTI/Hypoglycemia"/>
    <s v="General medicine"/>
    <s v="-"/>
    <s v="Standard Non EMS"/>
    <s v="Stretcher"/>
  </r>
  <r>
    <n v="2976"/>
    <n v="9030"/>
    <d v="2021-01-17T23:13:00"/>
    <x v="6"/>
    <x v="39"/>
    <x v="736"/>
    <d v="2021-01-18T02:53:00"/>
    <d v="2021-01-18T00:00:00"/>
    <d v="1899-12-30T02:53:00"/>
    <d v="2021-01-18T06:17:00"/>
    <d v="2021-01-18T00:00:00"/>
    <d v="1899-12-30T06:17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Cardiorespiratory"/>
    <s v="-"/>
    <s v="ALS"/>
    <s v="Stretcher"/>
  </r>
  <r>
    <n v="2976"/>
    <n v="23987"/>
    <d v="2021-02-12T21:40:00"/>
    <x v="3"/>
    <x v="65"/>
    <x v="149"/>
    <d v="2021-02-13T06:01:00"/>
    <d v="2021-02-13T00:00:00"/>
    <d v="1899-12-30T06:01:00"/>
    <d v="2021-02-13T06:36:00"/>
    <d v="2021-02-13T00:00:00"/>
    <d v="1899-12-30T06:36:00"/>
    <s v="TRANSFER FROM A SKILLED NURSING FACILITY OR INTERMEDIATE CARE FACILITY (ICF)"/>
    <s v="20 - Expired"/>
    <s v="Adult"/>
    <s v="Inpatient"/>
    <s v="MEDICARE PART A"/>
    <s v="MEDICAL"/>
    <n v="2"/>
    <n v="2"/>
    <s v="-"/>
    <s v="General medicine"/>
    <s v="-"/>
    <s v="ALS"/>
    <s v="-"/>
  </r>
  <r>
    <n v="2978"/>
    <n v="2979"/>
    <d v="2021-01-06T18:19:00"/>
    <x v="2"/>
    <x v="106"/>
    <x v="905"/>
    <s v="-"/>
    <m/>
    <m/>
    <d v="2021-01-06T20:09:00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ALS"/>
    <s v="-"/>
  </r>
  <r>
    <n v="2980"/>
    <n v="2981"/>
    <d v="2021-01-06T20:57:00"/>
    <x v="2"/>
    <x v="106"/>
    <x v="361"/>
    <s v="-"/>
    <m/>
    <m/>
    <d v="2021-01-06T23:0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2980"/>
    <n v="31696"/>
    <d v="2021-03-16T22:26:00"/>
    <x v="1"/>
    <x v="8"/>
    <x v="91"/>
    <s v="-"/>
    <m/>
    <m/>
    <d v="2021-03-16T23:5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BLS/Police"/>
    <s v="Carried"/>
  </r>
  <r>
    <n v="2982"/>
    <n v="2983"/>
    <d v="2021-01-06T15:55:00"/>
    <x v="2"/>
    <x v="106"/>
    <x v="693"/>
    <s v="-"/>
    <m/>
    <m/>
    <d v="2021-01-06T22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2982"/>
    <n v="58445"/>
    <d v="2021-05-18T13:14:00"/>
    <x v="1"/>
    <x v="57"/>
    <x v="90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2984"/>
    <n v="2985"/>
    <d v="2021-01-05T20:45:00"/>
    <x v="1"/>
    <x v="91"/>
    <x v="457"/>
    <s v="-"/>
    <m/>
    <m/>
    <d v="2021-01-06T03:10:00"/>
    <m/>
    <m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EENT and dental"/>
    <s v="-"/>
    <s v="BLS/Police"/>
    <s v="-"/>
  </r>
  <r>
    <n v="2986"/>
    <n v="2987"/>
    <d v="2021-01-06T15:39:00"/>
    <x v="2"/>
    <x v="106"/>
    <x v="215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2986"/>
    <n v="12123"/>
    <d v="2021-01-17T15:38:00"/>
    <x v="6"/>
    <x v="39"/>
    <x v="705"/>
    <d v="2021-01-17T16:54:00"/>
    <d v="2021-01-17T00:00:00"/>
    <d v="1899-12-30T16:54:00"/>
    <d v="2021-01-17T20:44:00"/>
    <d v="2021-01-17T00:00:00"/>
    <d v="1899-12-30T20:44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Infection"/>
    <s v="-"/>
    <s v="BLS/Police"/>
    <s v="-"/>
  </r>
  <r>
    <n v="2992"/>
    <n v="2993"/>
    <d v="2021-01-06T10:01:00"/>
    <x v="2"/>
    <x v="106"/>
    <x v="907"/>
    <s v="-"/>
    <m/>
    <m/>
    <d v="2021-01-06T11:22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Finger Sprain"/>
    <s v="Trauma"/>
    <s v="-"/>
    <s v="Standard Non EMS"/>
    <s v="Ambulatory"/>
  </r>
  <r>
    <n v="2994"/>
    <n v="2995"/>
    <d v="2021-01-06T19:30:00"/>
    <x v="2"/>
    <x v="106"/>
    <x v="427"/>
    <s v="-"/>
    <m/>
    <m/>
    <d v="2021-01-06T22:55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-"/>
    <s v="Trauma"/>
    <s v="-"/>
    <s v="Standard Non EMS"/>
    <s v="Ambulatory"/>
  </r>
  <r>
    <n v="3001"/>
    <n v="3002"/>
    <d v="2021-01-06T06:34:00"/>
    <x v="2"/>
    <x v="106"/>
    <x v="908"/>
    <s v="-"/>
    <m/>
    <m/>
    <s v="-"/>
    <m/>
    <m/>
    <s v="NON-HEALTH CARE FACLITY POINT OF ORIGIN"/>
    <s v="01 - Discharged to Home or Self Care (Routine Discharge)"/>
    <s v="Adult"/>
    <s v="Outpatient in Bed"/>
    <s v="HEALTH MAINTENANCE ORGANIZATION"/>
    <s v="OUTPATIENT SURGERY"/>
    <n v="3"/>
    <n v="3"/>
    <s v="-"/>
    <s v="Gastrointestinal"/>
    <s v="-"/>
    <s v="Standard Non EMS"/>
    <s v="-"/>
  </r>
  <r>
    <n v="3001"/>
    <n v="3449"/>
    <d v="2021-01-07T16:12:00"/>
    <x v="4"/>
    <x v="6"/>
    <x v="150"/>
    <s v="-"/>
    <m/>
    <m/>
    <d v="2021-01-07T18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3003"/>
    <n v="3004"/>
    <d v="2021-01-06T17:51:00"/>
    <x v="2"/>
    <x v="106"/>
    <x v="154"/>
    <s v="-"/>
    <m/>
    <m/>
    <d v="2021-01-06T19:05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Administrative"/>
    <s v="Left Without Being Triaged"/>
    <s v="Standard Non EMS"/>
    <s v="-"/>
  </r>
  <r>
    <n v="3005"/>
    <n v="3548"/>
    <d v="2021-01-07T12:54:00"/>
    <x v="4"/>
    <x v="6"/>
    <x v="243"/>
    <s v="-"/>
    <m/>
    <m/>
    <d v="2021-01-07T16:5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Toxicology"/>
    <s v="-"/>
    <s v="Standard Non EMS"/>
    <s v="-"/>
  </r>
  <r>
    <n v="3009"/>
    <n v="3010"/>
    <d v="2021-01-06T16:57:00"/>
    <x v="2"/>
    <x v="106"/>
    <x v="184"/>
    <s v="-"/>
    <m/>
    <m/>
    <d v="2021-01-06T18:48:00"/>
    <m/>
    <m/>
    <s v="NON-HEALTH CARE FACLITY POINT OF ORIGIN"/>
    <s v="01 - Discharged to Home or Self Care (Routine Discharge)"/>
    <s v="Pediatrics"/>
    <s v="Emergency Center"/>
    <s v="MEDICAID/WELFARE"/>
    <s v="EMERGENCY"/>
    <n v="3"/>
    <n v="3"/>
    <s v="-"/>
    <s v="Skin"/>
    <s v="-"/>
    <s v="Standard Non EMS"/>
    <s v="-"/>
  </r>
  <r>
    <n v="3014"/>
    <n v="3015"/>
    <d v="2021-01-06T12:35:00"/>
    <x v="2"/>
    <x v="106"/>
    <x v="515"/>
    <s v="-"/>
    <m/>
    <m/>
    <d v="2021-01-06T12:3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3016"/>
    <n v="3017"/>
    <d v="2021-01-06T18:02:00"/>
    <x v="2"/>
    <x v="106"/>
    <x v="68"/>
    <s v="-"/>
    <m/>
    <m/>
    <d v="2021-01-06T20:0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3022"/>
    <n v="3023"/>
    <d v="2021-01-06T10:42:00"/>
    <x v="2"/>
    <x v="106"/>
    <x v="131"/>
    <s v="-"/>
    <m/>
    <m/>
    <d v="2021-01-06T12:3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nvironmental"/>
    <s v="-"/>
    <s v="Standard Non EMS"/>
    <s v="-"/>
  </r>
  <r>
    <n v="3026"/>
    <n v="3027"/>
    <d v="2021-01-06T04:02:00"/>
    <x v="2"/>
    <x v="106"/>
    <x v="437"/>
    <s v="-"/>
    <m/>
    <m/>
    <d v="2021-01-06T04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ALS"/>
    <s v="-"/>
  </r>
  <r>
    <n v="3028"/>
    <n v="3029"/>
    <d v="2021-01-06T03:28:00"/>
    <x v="2"/>
    <x v="106"/>
    <x v="575"/>
    <s v="-"/>
    <m/>
    <m/>
    <d v="2021-01-06T11:16:00"/>
    <m/>
    <m/>
    <s v="NON-HEALTH CARE FACLITY POINT OF ORIGIN"/>
    <s v="01 - Discharged to Home or Self Care (Routine Discharge)"/>
    <s v="Adult"/>
    <s v="Emergency Center"/>
    <s v="-"/>
    <s v="EMERGENCY"/>
    <n v="4"/>
    <n v="4"/>
    <s v="etoh"/>
    <s v="Toxicology"/>
    <s v="-"/>
    <s v="ALS"/>
    <s v="-"/>
  </r>
  <r>
    <n v="3030"/>
    <n v="3031"/>
    <d v="2021-01-06T18:28:00"/>
    <x v="2"/>
    <x v="106"/>
    <x v="55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3034"/>
    <n v="3035"/>
    <d v="2021-01-06T13:01:00"/>
    <x v="2"/>
    <x v="106"/>
    <x v="909"/>
    <s v="-"/>
    <m/>
    <m/>
    <d v="2021-01-06T18:27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3034"/>
    <n v="8047"/>
    <d v="2021-01-17T10:07:00"/>
    <x v="6"/>
    <x v="39"/>
    <x v="837"/>
    <s v="-"/>
    <m/>
    <m/>
    <d v="2021-01-17T15:10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3034"/>
    <n v="13858"/>
    <d v="2021-01-29T16:40:00"/>
    <x v="3"/>
    <x v="37"/>
    <x v="544"/>
    <s v="-"/>
    <m/>
    <m/>
    <d v="2021-01-29T19:02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General medicine"/>
    <s v="-"/>
    <s v="Standard Non EMS"/>
    <s v="-"/>
  </r>
  <r>
    <n v="3034"/>
    <n v="16551"/>
    <d v="2021-02-01T18:12:00"/>
    <x v="5"/>
    <x v="90"/>
    <x v="364"/>
    <d v="2021-02-01T22:00:00"/>
    <d v="2021-02-01T00:00:00"/>
    <d v="1899-12-30T22:00:00"/>
    <d v="2021-02-02T14:57:00"/>
    <d v="2021-02-02T00:00:00"/>
    <d v="1899-12-30T14:57:00"/>
    <s v="NON-HEALTH CARE FACLITY POINT OF ORIGIN"/>
    <s v="01 - Discharged to Home or Self Care (Routine Discharge)"/>
    <s v="Adult"/>
    <s v="Inpatient"/>
    <s v="MEDICAID/WELFARE"/>
    <s v="MEDICAL"/>
    <n v="3"/>
    <n v="3"/>
    <s v="-"/>
    <s v="General medicine"/>
    <s v="-"/>
    <s v="Standard Non EMS"/>
    <s v="-"/>
  </r>
  <r>
    <n v="3034"/>
    <n v="20153"/>
    <d v="2021-02-07T10:58:00"/>
    <x v="6"/>
    <x v="47"/>
    <x v="910"/>
    <d v="2021-02-07T12:29:00"/>
    <d v="2021-02-07T00:00:00"/>
    <d v="1899-12-30T12:29:00"/>
    <d v="2021-02-07T16:45:00"/>
    <d v="2021-02-07T00:00:00"/>
    <d v="1899-12-30T16:45:00"/>
    <s v="NON-HEALTH CARE FACLITY POINT OF ORIGIN"/>
    <s v="03 - Disch/Trans  to a Skilled Nursing Facility (SNF) with Medicare Certification"/>
    <s v="Adult"/>
    <s v="Inpatient"/>
    <s v="MEDICAID/WELFARE"/>
    <s v="MEDICAL"/>
    <n v="3"/>
    <n v="3"/>
    <s v="-"/>
    <s v="Gastrointestinal"/>
    <s v="-"/>
    <s v="Standard Non EMS"/>
    <s v="-"/>
  </r>
  <r>
    <n v="3034"/>
    <n v="22872"/>
    <d v="2021-02-16T01:51:00"/>
    <x v="1"/>
    <x v="17"/>
    <x v="239"/>
    <d v="2021-02-16T04:33:00"/>
    <d v="2021-02-16T00:00:00"/>
    <d v="1899-12-30T04:33:00"/>
    <s v="-"/>
    <m/>
    <m/>
    <s v="NON-HEALTH CARE FACLITY POINT OF ORIGIN"/>
    <s v="01 - Discharged to Home or Self Care (Routine Discharge)"/>
    <s v="Adult"/>
    <s v="Inpatient"/>
    <s v="MEDICAID/WELFARE"/>
    <s v="MEDICAL"/>
    <n v="4"/>
    <n v="4"/>
    <s v="-"/>
    <s v="Gastrointestinal"/>
    <s v="-"/>
    <s v="ALS"/>
    <s v="-"/>
  </r>
  <r>
    <n v="3034"/>
    <n v="26227"/>
    <d v="2021-02-23T14:59:00"/>
    <x v="1"/>
    <x v="150"/>
    <x v="716"/>
    <d v="2021-02-22T18:11:00"/>
    <d v="2021-02-22T00:00:00"/>
    <d v="1899-12-30T18:11:00"/>
    <d v="2021-02-23T14:56:00"/>
    <d v="2021-02-23T00:00:00"/>
    <d v="1899-12-30T14:56:00"/>
    <s v="NON-HEALTH CARE FACLITY POINT OF ORIGIN"/>
    <s v="03 - Disch/Trans  to a Skilled Nursing Facility (SNF) with Medicare Certification"/>
    <s v="Adult"/>
    <s v="Inpatient"/>
    <s v="MEDICAID/WELFARE"/>
    <s v="MEDICAL"/>
    <n v="3"/>
    <n v="3"/>
    <s v="GI  bleed"/>
    <s v="Gastrointestinal"/>
    <s v="-"/>
    <s v="Standard Non EMS"/>
    <s v="Ambulatory"/>
  </r>
  <r>
    <n v="3034"/>
    <n v="30256"/>
    <d v="2021-03-12T14:01:00"/>
    <x v="3"/>
    <x v="43"/>
    <x v="60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Gastrointestinal"/>
    <s v="-"/>
    <s v="Standard Non EMS"/>
    <s v="Stretcher"/>
  </r>
  <r>
    <n v="3034"/>
    <n v="45234"/>
    <d v="2021-04-16T17:05:00"/>
    <x v="3"/>
    <x v="80"/>
    <x v="419"/>
    <s v="-"/>
    <m/>
    <m/>
    <s v="-"/>
    <m/>
    <m/>
    <s v="NON-HEALTH CARE FACLITY POINT OF ORIGIN"/>
    <s v="03 - Disch/Trans  to a Skilled Nursing Facility (SNF) with Medicare Certification"/>
    <s v="Adult"/>
    <s v="Emergency Center"/>
    <s v="MEDICAID/WELFARE"/>
    <s v="EMERGENCY"/>
    <n v="2"/>
    <n v="2"/>
    <s v="-"/>
    <s v="Trauma"/>
    <s v="-"/>
    <s v="BLS/Police"/>
    <s v="Stretcher"/>
  </r>
  <r>
    <n v="3042"/>
    <n v="3043"/>
    <d v="2021-01-06T13:14:00"/>
    <x v="2"/>
    <x v="106"/>
    <x v="906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3044"/>
    <n v="3045"/>
    <d v="2021-01-06T02:08:00"/>
    <x v="2"/>
    <x v="106"/>
    <x v="247"/>
    <s v="-"/>
    <m/>
    <m/>
    <d v="2021-01-06T05:44:00"/>
    <m/>
    <m/>
    <s v="NON-HEALTH CARE FACLITY POINT OF ORIGIN"/>
    <s v="01 - Discharged to Home or Self Care (Routine Discharge)"/>
    <s v="Pediatrics"/>
    <s v="Outpatient in Bed"/>
    <s v="HEALTH MAINTENANCE ORGANIZATION"/>
    <s v="OUTPATIENT SURGERY"/>
    <n v="2"/>
    <n v="2"/>
    <s v="-"/>
    <s v="Genitourinary"/>
    <s v="-"/>
    <s v="Standard Non EMS"/>
    <s v="-"/>
  </r>
  <r>
    <n v="3048"/>
    <n v="3049"/>
    <d v="2021-01-05T19:52:00"/>
    <x v="1"/>
    <x v="91"/>
    <x v="911"/>
    <d v="2021-01-05T23:12:00"/>
    <d v="2021-01-05T00:00:00"/>
    <d v="1899-12-30T23:12:00"/>
    <d v="2021-01-06T06:23:00"/>
    <d v="2021-01-06T00:00:00"/>
    <d v="1899-12-30T06:23:00"/>
    <s v="NON-HEALTH CARE FACLITY POINT OF ORIGIN"/>
    <s v="01 - Discharged to Home or Self Care (Routine Discharge)"/>
    <s v="Adult"/>
    <s v="Inpatient"/>
    <s v="HEALTH MAINTENANCE ORGANIZATION"/>
    <s v="MEDICAL"/>
    <n v="3"/>
    <n v="3"/>
    <s v="Confusion"/>
    <s v="General medicine"/>
    <s v="-"/>
    <s v="Standard Non EMS"/>
    <s v="Stretcher"/>
  </r>
  <r>
    <n v="3050"/>
    <n v="59925"/>
    <d v="2021-05-21T08:50:00"/>
    <x v="3"/>
    <x v="147"/>
    <x v="7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Standard Non EMS"/>
    <s v="-"/>
  </r>
  <r>
    <n v="3052"/>
    <n v="46035"/>
    <d v="2021-04-18T20:14:00"/>
    <x v="6"/>
    <x v="50"/>
    <x v="548"/>
    <s v="-"/>
    <m/>
    <m/>
    <d v="2021-04-18T23:2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Musculoskeletal non-traumatic"/>
    <s v="-"/>
    <s v="Standard Non EMS"/>
    <s v="-"/>
  </r>
  <r>
    <n v="3056"/>
    <n v="3057"/>
    <d v="2021-01-04T21:38:00"/>
    <x v="5"/>
    <x v="32"/>
    <x v="362"/>
    <d v="2021-01-05T01:45:00"/>
    <d v="2021-01-05T00:00:00"/>
    <d v="1899-12-30T01:45:00"/>
    <d v="2021-01-05T03:06:00"/>
    <d v="2021-01-05T00:00:00"/>
    <d v="1899-12-30T03:06:00"/>
    <s v="NON-HEALTH CARE FACLITY POINT OF ORIGIN"/>
    <s v="65 - Disch/Trans to a psychiatric hospital or psychiatric distinct part unit of a hospital. (effective 4/1/04)"/>
    <s v="Pediatrics"/>
    <s v="Inpatient"/>
    <s v="HEALTH MAINTENANCE ORGANIZATION"/>
    <s v="MEDICAL"/>
    <n v="2"/>
    <n v="2"/>
    <s v="-"/>
    <s v="Toxicology"/>
    <s v="-"/>
    <s v="ALS"/>
    <s v="-"/>
  </r>
  <r>
    <n v="3059"/>
    <n v="3060"/>
    <d v="2021-01-03T21:48:00"/>
    <x v="6"/>
    <x v="20"/>
    <x v="912"/>
    <d v="2021-01-04T01:28:00"/>
    <d v="2021-01-04T00:00:00"/>
    <d v="1899-12-30T01:28:00"/>
    <d v="2021-01-04T03:35:00"/>
    <d v="2021-01-04T00:00:00"/>
    <d v="1899-12-30T03:35:00"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BLS/Police"/>
    <s v="-"/>
  </r>
  <r>
    <n v="3061"/>
    <n v="3062"/>
    <d v="2021-01-02T03:50:00"/>
    <x v="0"/>
    <x v="48"/>
    <x v="913"/>
    <d v="2021-01-02T07:19:00"/>
    <d v="2021-01-02T00:00:00"/>
    <d v="1899-12-30T07:19:00"/>
    <s v="-"/>
    <m/>
    <m/>
    <s v="FROM HOSPITAL/ACF"/>
    <s v="20 - Expired"/>
    <s v="Adult"/>
    <s v="Inpatient"/>
    <s v="HEALTH MAINTENANCE ORGANIZATION"/>
    <s v="MEDICAL"/>
    <n v="1"/>
    <n v="1"/>
    <s v="-"/>
    <s v="General medicine"/>
    <s v="-"/>
    <s v="ALS"/>
    <s v="-"/>
  </r>
  <r>
    <n v="3063"/>
    <n v="3064"/>
    <d v="2020-12-23T06:30:00"/>
    <x v="2"/>
    <x v="81"/>
    <x v="593"/>
    <d v="2020-12-23T07:40:00"/>
    <d v="2020-12-23T00:00:00"/>
    <d v="1899-12-30T07:40:00"/>
    <s v="-"/>
    <m/>
    <m/>
    <s v="NON-HEALTH CARE FACLITY POINT OF ORIGIN"/>
    <s v="01 - Discharged to Home or Self Care (Routine Discharge)"/>
    <s v="Adult"/>
    <s v="Inpatient"/>
    <s v="COMMERCIAL"/>
    <s v="MEDICAL"/>
    <n v="3"/>
    <n v="3"/>
    <s v="-"/>
    <s v="Cardiorespiratory"/>
    <s v="-"/>
    <s v="Standard Non EMS"/>
    <s v="-"/>
  </r>
  <r>
    <n v="3066"/>
    <n v="3067"/>
    <d v="2021-01-07T11:28:00"/>
    <x v="4"/>
    <x v="6"/>
    <x v="914"/>
    <s v="-"/>
    <m/>
    <m/>
    <d v="2021-01-07T15:5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3068"/>
    <n v="3069"/>
    <d v="2021-01-05T11:05:00"/>
    <x v="1"/>
    <x v="91"/>
    <x v="377"/>
    <d v="2021-01-05T15:06:00"/>
    <d v="2021-01-05T00:00:00"/>
    <d v="1899-12-30T15:06:00"/>
    <d v="2021-01-05T20:10:00"/>
    <d v="2021-01-05T00:00:00"/>
    <d v="1899-12-30T20:10:00"/>
    <s v="NON-HEALTH CARE FACLITY POINT OF ORIGIN"/>
    <s v="01 - Discharged to Home or Self Care (Routine Discharge)"/>
    <s v="Adult"/>
    <s v="Inpatient"/>
    <s v="-"/>
    <s v="MEDICAL"/>
    <n v="3"/>
    <n v="3"/>
    <s v="kidney stone"/>
    <s v="Genitourinary"/>
    <s v="-"/>
    <s v="Standard Non EMS"/>
    <s v="Stretcher"/>
  </r>
  <r>
    <n v="3068"/>
    <n v="13548"/>
    <d v="2021-01-29T16:54:00"/>
    <x v="3"/>
    <x v="37"/>
    <x v="23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BLS/Police"/>
    <s v="-"/>
  </r>
  <r>
    <n v="3070"/>
    <n v="3071"/>
    <d v="2021-01-04T20:49:00"/>
    <x v="5"/>
    <x v="32"/>
    <x v="915"/>
    <d v="2021-01-05T02:16:00"/>
    <d v="2021-01-05T00:00:00"/>
    <d v="1899-12-30T02:16:00"/>
    <d v="2021-01-05T02:51:00"/>
    <d v="2021-01-05T00:00:00"/>
    <d v="1899-12-30T02:5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3072"/>
    <n v="3073"/>
    <d v="2021-01-02T14:19:00"/>
    <x v="0"/>
    <x v="48"/>
    <x v="916"/>
    <d v="2021-01-02T15:23:00"/>
    <d v="2021-01-02T00:00:00"/>
    <d v="1899-12-30T15:23:00"/>
    <d v="2021-01-03T00:51:00"/>
    <d v="2021-01-03T00:00:00"/>
    <d v="1899-12-30T00:51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ALS"/>
    <s v="Stretcher"/>
  </r>
  <r>
    <n v="3074"/>
    <n v="3075"/>
    <d v="2021-01-04T20:50:00"/>
    <x v="5"/>
    <x v="32"/>
    <x v="899"/>
    <d v="2021-01-04T23:59:00"/>
    <d v="2021-01-04T00:00:00"/>
    <d v="1899-12-30T23:59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3076"/>
    <n v="3077"/>
    <d v="2021-01-04T02:28:00"/>
    <x v="5"/>
    <x v="32"/>
    <x v="917"/>
    <d v="2021-01-04T11:06:00"/>
    <d v="2021-01-04T00:00:00"/>
    <d v="1899-12-30T11:06:00"/>
    <d v="2021-01-04T13:29:00"/>
    <d v="2021-01-04T00:00:00"/>
    <d v="1899-12-30T13:29:00"/>
    <s v="NON-HEALTH CARE FACLITY POINT OF ORIGIN"/>
    <s v="06 - Disch/Trans to Home Under Home Health Service"/>
    <s v="Adult"/>
    <s v="Inpatient"/>
    <s v="COMMERCIAL"/>
    <s v="MEDICAL"/>
    <n v="3"/>
    <n v="3"/>
    <s v="-"/>
    <s v="Cardiorespiratory"/>
    <s v="-"/>
    <s v="BLS/Police"/>
    <s v="-"/>
  </r>
  <r>
    <n v="3078"/>
    <n v="3079"/>
    <d v="2021-01-03T10:48:00"/>
    <x v="6"/>
    <x v="20"/>
    <x v="102"/>
    <d v="2021-01-03T16:29:00"/>
    <d v="2021-01-03T00:00:00"/>
    <d v="1899-12-30T16:29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AKI"/>
    <s v="Gastrointestinal"/>
    <s v="-"/>
    <s v="Standard Non EMS"/>
    <s v="Stretcher"/>
  </r>
  <r>
    <n v="3078"/>
    <n v="10170"/>
    <d v="2021-01-22T03:32:00"/>
    <x v="3"/>
    <x v="35"/>
    <x v="918"/>
    <s v="-"/>
    <m/>
    <m/>
    <d v="2021-01-22T07:2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3080"/>
    <n v="3081"/>
    <d v="2020-12-31T19:25:00"/>
    <x v="4"/>
    <x v="4"/>
    <x v="682"/>
    <d v="2021-01-01T00:31:00"/>
    <d v="2021-01-01T00:00:00"/>
    <d v="1899-12-30T00:31:00"/>
    <d v="2021-01-01T05:15:00"/>
    <d v="2021-01-01T00:00:00"/>
    <d v="1899-12-30T05:15:00"/>
    <s v="TRANSFER FROM ANOTHER HEALTH CARE FACILITY"/>
    <s v="03 - Disch/Trans  to a Skilled Nursing Facility (SNF) with Medicare Certification"/>
    <s v="Adult"/>
    <s v="Inpatient"/>
    <s v="HEALTH MAINTENANCE ORGANIZATION"/>
    <s v="MEDICAL"/>
    <n v="1"/>
    <n v="1"/>
    <s v="-"/>
    <s v="Cardiorespiratory"/>
    <s v="-"/>
    <s v="ALS"/>
    <s v="-"/>
  </r>
  <r>
    <n v="3082"/>
    <n v="3083"/>
    <d v="2021-01-06T18:46:00"/>
    <x v="2"/>
    <x v="106"/>
    <x v="919"/>
    <s v="-"/>
    <m/>
    <m/>
    <d v="2021-01-07T01:1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ALS"/>
    <s v="-"/>
  </r>
  <r>
    <n v="3082"/>
    <n v="8759"/>
    <d v="2021-01-19T04:15:00"/>
    <x v="1"/>
    <x v="27"/>
    <x v="418"/>
    <s v="-"/>
    <m/>
    <m/>
    <d v="2021-01-19T08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082"/>
    <n v="16673"/>
    <d v="2021-02-05T03:52:00"/>
    <x v="3"/>
    <x v="69"/>
    <x v="92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CP"/>
    <s v="General medicine"/>
    <s v="-"/>
    <s v="BLS/Police"/>
    <s v="Wheelchair"/>
  </r>
  <r>
    <n v="3082"/>
    <n v="22182"/>
    <d v="2021-02-17T11:40:00"/>
    <x v="2"/>
    <x v="70"/>
    <x v="921"/>
    <s v="-"/>
    <m/>
    <m/>
    <d v="2021-02-17T20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082"/>
    <n v="23729"/>
    <d v="2021-02-20T12:00:00"/>
    <x v="0"/>
    <x v="152"/>
    <x v="95"/>
    <s v="-"/>
    <m/>
    <m/>
    <d v="2021-02-20T17:2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headache"/>
    <s v="Neurology"/>
    <s v="-"/>
    <s v="Standard Non EMS"/>
    <s v="Ambulatory"/>
  </r>
  <r>
    <n v="3082"/>
    <n v="26737"/>
    <d v="2021-02-28T10:07:00"/>
    <x v="6"/>
    <x v="62"/>
    <x v="837"/>
    <s v="-"/>
    <m/>
    <m/>
    <d v="2021-02-28T11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082"/>
    <n v="32646"/>
    <d v="2021-03-18T06:28:00"/>
    <x v="4"/>
    <x v="79"/>
    <x v="92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3082"/>
    <n v="33584"/>
    <d v="2021-03-20T01:48:00"/>
    <x v="0"/>
    <x v="154"/>
    <x v="923"/>
    <s v="-"/>
    <m/>
    <m/>
    <d v="2021-03-20T10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BLS/Police"/>
    <s v="-"/>
  </r>
  <r>
    <n v="3082"/>
    <n v="35535"/>
    <d v="2021-03-24T17:12:00"/>
    <x v="2"/>
    <x v="49"/>
    <x v="70"/>
    <s v="-"/>
    <m/>
    <m/>
    <d v="2021-03-24T22:1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3084"/>
    <n v="3085"/>
    <d v="2021-01-05T00:30:00"/>
    <x v="1"/>
    <x v="91"/>
    <x v="623"/>
    <d v="2021-01-05T07:10:00"/>
    <d v="2021-01-05T00:00:00"/>
    <d v="1899-12-30T07:10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PNA/covid"/>
    <s v="General medicine"/>
    <s v="-"/>
    <s v="ALS"/>
    <s v="-"/>
  </r>
  <r>
    <n v="3086"/>
    <n v="3087"/>
    <d v="2021-01-07T04:30:00"/>
    <x v="4"/>
    <x v="6"/>
    <x v="114"/>
    <s v="-"/>
    <m/>
    <m/>
    <d v="2021-01-07T06:2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Neurology"/>
    <s v="-"/>
    <s v="ALS"/>
    <s v="-"/>
  </r>
  <r>
    <n v="3086"/>
    <n v="55798"/>
    <d v="2021-05-12T21:28:00"/>
    <x v="2"/>
    <x v="130"/>
    <x v="142"/>
    <s v="-"/>
    <m/>
    <m/>
    <d v="2021-05-13T03:0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3090"/>
    <n v="3091"/>
    <d v="2021-01-06T13:18:00"/>
    <x v="2"/>
    <x v="106"/>
    <x v="376"/>
    <d v="2021-01-06T16:23:00"/>
    <d v="2021-01-06T00:00:00"/>
    <d v="1899-12-30T16:23:00"/>
    <d v="2021-01-06T17:41:00"/>
    <d v="2021-01-06T00:00:00"/>
    <d v="1899-12-30T17:41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Stretcher"/>
  </r>
  <r>
    <n v="3094"/>
    <n v="3095"/>
    <d v="2020-12-31T16:35:00"/>
    <x v="4"/>
    <x v="4"/>
    <x v="464"/>
    <d v="2020-12-31T21:26:00"/>
    <d v="2020-12-31T00:00:00"/>
    <d v="1899-12-30T21:26:00"/>
    <d v="2020-12-31T23:21:00"/>
    <d v="2020-12-31T00:00:00"/>
    <d v="1899-12-30T23:21:00"/>
    <s v="NON-HEALTH CARE FACLITY POINT OF ORIGIN"/>
    <s v="20 - Expired"/>
    <s v="Adult"/>
    <s v="Inpatient"/>
    <s v="HEALTH MAINTENANCE ORGANIZATION"/>
    <s v="MEDICAL"/>
    <n v="2"/>
    <n v="2"/>
    <s v="-"/>
    <s v="General medicine"/>
    <s v="-"/>
    <s v="ALS"/>
    <s v="-"/>
  </r>
  <r>
    <n v="3096"/>
    <n v="3097"/>
    <d v="2021-01-04T00:00:00"/>
    <x v="5"/>
    <x v="32"/>
    <x v="833"/>
    <d v="2021-01-04T01:17:00"/>
    <d v="2021-01-04T00:00:00"/>
    <d v="1899-12-30T01:17:00"/>
    <s v="-"/>
    <m/>
    <m/>
    <s v="FROM HOSPITAL/ACF"/>
    <s v="01 - Discharged to Home or Self Care (Routine Discharge)"/>
    <s v="Adult"/>
    <s v="Inpatient"/>
    <s v="HEALTH MAINTENANCE ORGANIZATION"/>
    <s v="MEDICAL"/>
    <n v="2"/>
    <n v="2"/>
    <s v="-"/>
    <s v="Neurology"/>
    <s v="-"/>
    <s v="Standard Non EMS"/>
    <s v="Ambulatory"/>
  </r>
  <r>
    <n v="3098"/>
    <n v="3099"/>
    <d v="2021-01-05T09:56:00"/>
    <x v="1"/>
    <x v="91"/>
    <x v="223"/>
    <d v="2021-01-05T13:09:00"/>
    <d v="2021-01-05T00:00:00"/>
    <d v="1899-12-30T13:09:00"/>
    <s v="-"/>
    <m/>
    <m/>
    <s v="TRANSFER FROM A SKILLED NURSING FACILITY OR INTERMEDIATE CARE FACILITY (ICF)"/>
    <s v="03 - Disch/Trans  to a Skilled Nursing Facility (SNF) with Medicare Certification"/>
    <s v="Adult"/>
    <s v="Inpatient"/>
    <s v="MEDICARE PART A"/>
    <s v="EMERGENCY"/>
    <n v="2"/>
    <n v="2"/>
    <s v="-"/>
    <s v="General medicine"/>
    <s v="-"/>
    <s v="ALS"/>
    <s v="-"/>
  </r>
  <r>
    <n v="3098"/>
    <n v="50346"/>
    <d v="2021-04-26T16:25:00"/>
    <x v="5"/>
    <x v="13"/>
    <x v="308"/>
    <d v="2021-04-26T21:29:00"/>
    <d v="2021-04-26T00:00:00"/>
    <d v="1899-12-30T21:29:00"/>
    <d v="2021-04-26T22:22:00"/>
    <d v="2021-04-26T00:00:00"/>
    <d v="1899-12-30T22:22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Standard Non EMS"/>
    <s v="-"/>
  </r>
  <r>
    <n v="3098"/>
    <n v="62355"/>
    <d v="2021-05-25T16:53:00"/>
    <x v="1"/>
    <x v="93"/>
    <x v="293"/>
    <d v="2021-05-25T19:40:00"/>
    <d v="2021-05-25T00:00:00"/>
    <d v="1899-12-30T19:40:00"/>
    <d v="2021-05-26T00:15:00"/>
    <d v="2021-05-26T00:00:00"/>
    <d v="1899-12-30T00:15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BLS/Police"/>
    <s v="-"/>
  </r>
  <r>
    <n v="3100"/>
    <n v="3101"/>
    <d v="2021-01-03T10:40:00"/>
    <x v="6"/>
    <x v="20"/>
    <x v="133"/>
    <d v="2021-01-03T13:43:00"/>
    <d v="2021-01-03T00:00:00"/>
    <d v="1899-12-30T13:43:00"/>
    <s v="-"/>
    <m/>
    <m/>
    <s v="NON-HEALTH CARE FACLITY POINT OF ORIGIN"/>
    <s v="62 - Disch/Trans to an Inpatient Rehab Facility Including Rehab Distinct Part Units of a Hosp"/>
    <s v="Adult"/>
    <s v="Outpatient Observation"/>
    <s v="HEALTH MAINTENANCE ORGANIZATION"/>
    <s v="OBSERVATION"/>
    <n v="2"/>
    <n v="2"/>
    <s v="-"/>
    <s v="General medicine"/>
    <s v="-"/>
    <s v="ALS"/>
    <s v="-"/>
  </r>
  <r>
    <n v="3100"/>
    <n v="19383"/>
    <d v="2021-02-03T17:05:00"/>
    <x v="2"/>
    <x v="75"/>
    <x v="419"/>
    <d v="2021-02-03T20:08:00"/>
    <d v="2021-02-03T00:00:00"/>
    <d v="1899-12-30T20:08:00"/>
    <d v="2021-02-03T23:21:00"/>
    <d v="2021-02-03T00:00:00"/>
    <d v="1899-12-30T23:21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BLS/Police"/>
    <s v="Wheelchair"/>
  </r>
  <r>
    <n v="3102"/>
    <n v="3103"/>
    <d v="2021-01-06T16:04:00"/>
    <x v="2"/>
    <x v="106"/>
    <x v="407"/>
    <s v="-"/>
    <m/>
    <m/>
    <d v="2021-01-07T00:14:00"/>
    <m/>
    <m/>
    <s v="NON-HEALTH CARE FACLITY POINT OF ORIGIN"/>
    <s v="03 - Disch/Trans  to a Skilled Nursing Facility (SNF) with Medicare Certification"/>
    <s v="Adult"/>
    <s v="Emergency Center"/>
    <s v="MEDICARE PART A"/>
    <s v="EMERGENCY"/>
    <n v="3"/>
    <n v="3"/>
    <s v="COVID"/>
    <s v="General medicine"/>
    <s v="-"/>
    <s v="BLS/Police"/>
    <s v="Stretcher"/>
  </r>
  <r>
    <n v="3104"/>
    <n v="3105"/>
    <d v="2020-12-31T19:53:00"/>
    <x v="4"/>
    <x v="4"/>
    <x v="924"/>
    <d v="2020-12-31T22:07:00"/>
    <d v="2020-12-31T00:00:00"/>
    <d v="1899-12-30T22:07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-"/>
  </r>
  <r>
    <n v="3104"/>
    <n v="12675"/>
    <d v="2021-01-27T12:01:00"/>
    <x v="2"/>
    <x v="140"/>
    <x v="485"/>
    <s v="-"/>
    <m/>
    <m/>
    <d v="2021-01-27T21:3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ALS"/>
    <s v="-"/>
  </r>
  <r>
    <n v="3110"/>
    <n v="3111"/>
    <d v="2021-01-07T14:33:00"/>
    <x v="4"/>
    <x v="6"/>
    <x v="92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3114"/>
    <n v="3115"/>
    <d v="2021-01-03T13:18:00"/>
    <x v="6"/>
    <x v="20"/>
    <x v="376"/>
    <d v="2021-01-03T18:26:00"/>
    <d v="2021-01-03T00:00:00"/>
    <d v="1899-12-30T18:26:00"/>
    <d v="2021-01-03T19:50:00"/>
    <d v="2021-01-03T00:00:00"/>
    <d v="1899-12-30T19:50:00"/>
    <s v="NON-HEALTH CARE FACLITY POINT OF ORIGIN"/>
    <s v="50 - Hospice-Home"/>
    <s v="Adult"/>
    <s v="Inpatient"/>
    <s v="HEALTH MAINTENANCE ORGANIZATION"/>
    <s v="MEDICAL"/>
    <n v="1"/>
    <n v="1"/>
    <s v="-"/>
    <s v="Cardiorespiratory"/>
    <s v="-"/>
    <s v="ALS"/>
    <s v="-"/>
  </r>
  <r>
    <n v="3116"/>
    <n v="3117"/>
    <d v="2021-01-04T18:31:00"/>
    <x v="5"/>
    <x v="32"/>
    <x v="96"/>
    <d v="2021-01-04T23:37:00"/>
    <d v="2021-01-04T00:00:00"/>
    <d v="1899-12-30T23:37:00"/>
    <d v="2021-01-05T03:17:00"/>
    <d v="2021-01-05T00:00:00"/>
    <d v="1899-12-30T03:1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Administrative"/>
    <s v="-"/>
    <s v="Standard Non EMS"/>
    <s v="-"/>
  </r>
  <r>
    <n v="3118"/>
    <n v="3119"/>
    <d v="2021-01-07T08:50:00"/>
    <x v="4"/>
    <x v="6"/>
    <x v="77"/>
    <s v="-"/>
    <m/>
    <m/>
    <d v="2021-01-07T09:2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3121"/>
    <n v="3122"/>
    <d v="2021-01-05T18:18:00"/>
    <x v="1"/>
    <x v="91"/>
    <x v="342"/>
    <d v="2021-01-05T23:54:00"/>
    <d v="2021-01-05T00:00:00"/>
    <d v="1899-12-30T23:54:00"/>
    <s v="-"/>
    <m/>
    <m/>
    <s v="NON-HEALTH CARE FACLITY POINT OF ORIGIN"/>
    <s v="05 - Discharged/transferred to a designated cancer center or children's hospital"/>
    <s v="Adult"/>
    <s v="Outpatient Observation"/>
    <s v="HEALTH MAINTENANCE ORGANIZATION"/>
    <s v="OBSERVATION"/>
    <n v="2"/>
    <n v="2"/>
    <s v="UTI and Hypokalemia"/>
    <s v="Gastrointestinal"/>
    <s v="-"/>
    <s v="Standard Non EMS"/>
    <s v="Stretcher"/>
  </r>
  <r>
    <n v="3123"/>
    <n v="3124"/>
    <d v="2020-12-28T14:41:00"/>
    <x v="5"/>
    <x v="5"/>
    <x v="440"/>
    <d v="2020-12-28T17:18:00"/>
    <d v="2020-12-28T00:00:00"/>
    <d v="1899-12-30T17:18:00"/>
    <d v="2020-12-28T19:14:00"/>
    <d v="2020-12-28T00:00:00"/>
    <d v="1899-12-30T19:14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Neurology"/>
    <s v="-"/>
    <s v="BLS/Police"/>
    <s v="-"/>
  </r>
  <r>
    <n v="3125"/>
    <n v="3126"/>
    <d v="2020-12-19T19:14:00"/>
    <x v="0"/>
    <x v="166"/>
    <x v="101"/>
    <d v="2020-12-20T00:38:00"/>
    <d v="2020-12-20T00:00:00"/>
    <d v="1899-12-30T00:38:00"/>
    <d v="2020-12-20T01:14:00"/>
    <d v="2020-12-20T00:00:00"/>
    <d v="1899-12-30T01:14:00"/>
    <s v="NON-HEALTH CARE FACLITY POINT OF ORIGIN"/>
    <s v="51 - Hospice-Medical Facility (certified) Providing Hospice Level of Care"/>
    <s v="Adult"/>
    <s v="Inpatient"/>
    <s v="BLUE CROSS"/>
    <s v="MEDICAL"/>
    <n v="3"/>
    <n v="3"/>
    <s v="-"/>
    <s v="Gastrointestinal"/>
    <s v="-"/>
    <s v="BLS/Police"/>
    <s v="-"/>
  </r>
  <r>
    <n v="3127"/>
    <n v="3128"/>
    <d v="2021-01-04T11:59:00"/>
    <x v="5"/>
    <x v="32"/>
    <x v="926"/>
    <d v="2021-01-04T14:27:00"/>
    <d v="2021-01-04T00:00:00"/>
    <d v="1899-12-30T14:27:00"/>
    <d v="2021-01-04T16:29:00"/>
    <d v="2021-01-04T00:00:00"/>
    <d v="1899-12-30T16:29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EMERGENCY"/>
    <n v="2"/>
    <n v="2"/>
    <s v="-"/>
    <s v="Neurology"/>
    <s v="-"/>
    <s v="BLS/Police"/>
    <s v="-"/>
  </r>
  <r>
    <n v="3127"/>
    <n v="13152"/>
    <d v="2021-01-28T12:33:00"/>
    <x v="4"/>
    <x v="29"/>
    <x v="115"/>
    <s v="-"/>
    <m/>
    <m/>
    <d v="2021-01-28T19:4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BLS/Police"/>
    <s v="Wheelchair"/>
  </r>
  <r>
    <n v="3127"/>
    <n v="26738"/>
    <d v="2021-02-28T15:57:00"/>
    <x v="6"/>
    <x v="62"/>
    <x v="360"/>
    <s v="-"/>
    <m/>
    <m/>
    <d v="2021-02-28T23:3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nonspecific chest pain"/>
    <s v="Cardiorespiratory"/>
    <s v="-"/>
    <s v="Standard Non EMS"/>
    <s v="Wheelchair"/>
  </r>
  <r>
    <n v="3129"/>
    <n v="3130"/>
    <d v="2021-01-07T23:17:00"/>
    <x v="4"/>
    <x v="6"/>
    <x v="834"/>
    <s v="-"/>
    <m/>
    <m/>
    <d v="2021-01-07T23:5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EENT and dental"/>
    <s v="-"/>
    <s v="BLS/Police"/>
    <s v="-"/>
  </r>
  <r>
    <n v="3132"/>
    <n v="3133"/>
    <d v="2021-01-04T08:57:00"/>
    <x v="5"/>
    <x v="32"/>
    <x v="381"/>
    <d v="2021-01-04T13:20:00"/>
    <d v="2021-01-04T00:00:00"/>
    <d v="1899-12-30T13:20:00"/>
    <d v="2021-01-04T19:28:00"/>
    <d v="2021-01-04T00:00:00"/>
    <d v="1899-12-30T19:28:00"/>
    <s v="NON-HEALTH CARE FACLITY POINT OF ORIGIN"/>
    <s v="51 - Hospice-Medical Facility (certified) Providing Hospice Level of Care"/>
    <s v="Adult"/>
    <s v="Outpatient Observation"/>
    <s v="HEALTH MAINTENANCE ORGANIZATION"/>
    <s v="EMERGENCY"/>
    <n v="3"/>
    <n v="3"/>
    <s v="-"/>
    <s v="Gastrointestinal"/>
    <s v="-"/>
    <s v="ALS"/>
    <s v="Stretcher"/>
  </r>
  <r>
    <n v="3132"/>
    <n v="31371"/>
    <d v="2021-03-02T22:49:00"/>
    <x v="1"/>
    <x v="66"/>
    <x v="927"/>
    <d v="2021-03-03T04:23:00"/>
    <d v="2021-03-03T00:00:00"/>
    <d v="1899-12-30T04:23:00"/>
    <d v="2021-03-03T15:54:00"/>
    <d v="2021-03-03T00:00:00"/>
    <d v="1899-12-30T15:54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Stretcher"/>
  </r>
  <r>
    <n v="3134"/>
    <n v="3135"/>
    <d v="2021-01-06T16:09:00"/>
    <x v="2"/>
    <x v="106"/>
    <x v="838"/>
    <d v="2021-01-06T22:28:00"/>
    <d v="2021-01-06T00:00:00"/>
    <d v="1899-12-30T22:28:00"/>
    <d v="2021-01-06T23:38:00"/>
    <d v="2021-01-06T00:00:00"/>
    <d v="1899-12-30T23:38:00"/>
    <s v="NON-HEALTH CARE FACLITY POINT OF ORIGIN"/>
    <s v="01 - Discharged to Home or Self Care (Routine Discharge)"/>
    <s v="Adult"/>
    <s v="Inpatient"/>
    <s v="COMMERCIAL"/>
    <s v="MEDICAL"/>
    <n v="2"/>
    <n v="2"/>
    <s v="-"/>
    <s v="General medicine"/>
    <s v="-"/>
    <s v="ALS"/>
    <s v="-"/>
  </r>
  <r>
    <n v="3136"/>
    <n v="3137"/>
    <d v="2021-01-07T17:34:00"/>
    <x v="4"/>
    <x v="6"/>
    <x v="562"/>
    <s v="-"/>
    <m/>
    <m/>
    <d v="2021-01-07T20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Wheelchair"/>
  </r>
  <r>
    <n v="3136"/>
    <n v="22049"/>
    <d v="2021-02-16T17:12:00"/>
    <x v="1"/>
    <x v="17"/>
    <x v="70"/>
    <s v="-"/>
    <m/>
    <m/>
    <d v="2021-02-16T21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ALS"/>
    <s v="-"/>
  </r>
  <r>
    <n v="3136"/>
    <n v="35731"/>
    <d v="2021-03-24T13:28:00"/>
    <x v="2"/>
    <x v="49"/>
    <x v="518"/>
    <s v="-"/>
    <m/>
    <m/>
    <d v="2021-03-24T13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ALS"/>
    <s v="-"/>
  </r>
  <r>
    <n v="3136"/>
    <n v="45800"/>
    <d v="2021-04-17T15:57:00"/>
    <x v="0"/>
    <x v="124"/>
    <x v="360"/>
    <s v="-"/>
    <m/>
    <m/>
    <d v="2021-04-17T16:1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BLS/Police"/>
    <s v="-"/>
  </r>
  <r>
    <n v="3136"/>
    <n v="57679"/>
    <d v="2021-05-17T10:59:00"/>
    <x v="5"/>
    <x v="104"/>
    <x v="4"/>
    <s v="-"/>
    <m/>
    <m/>
    <d v="2021-05-17T16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BLS/Police"/>
    <s v="-"/>
  </r>
  <r>
    <n v="3136"/>
    <n v="63146"/>
    <d v="2021-05-28T12:50:00"/>
    <x v="3"/>
    <x v="125"/>
    <x v="928"/>
    <s v="-"/>
    <m/>
    <m/>
    <d v="2021-05-28T16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3142"/>
    <n v="3143"/>
    <d v="2021-01-07T07:19:00"/>
    <x v="4"/>
    <x v="6"/>
    <x v="881"/>
    <s v="-"/>
    <m/>
    <m/>
    <d v="2021-01-07T09:4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3142"/>
    <n v="59374"/>
    <d v="2021-05-20T15:51:00"/>
    <x v="4"/>
    <x v="22"/>
    <x v="451"/>
    <s v="-"/>
    <m/>
    <m/>
    <d v="2021-05-20T16:2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Abdominal Pain"/>
    <s v="Gastrointestinal"/>
    <s v="-"/>
    <s v="Standard Non EMS"/>
    <s v="Ambulatory"/>
  </r>
  <r>
    <n v="3148"/>
    <n v="3149"/>
    <d v="2021-01-05T20:54:00"/>
    <x v="1"/>
    <x v="91"/>
    <x v="394"/>
    <d v="2021-01-06T00:44:00"/>
    <d v="2021-01-06T00:00:00"/>
    <d v="1899-12-30T00:44:00"/>
    <d v="2021-01-06T04:21:00"/>
    <d v="2021-01-06T00:00:00"/>
    <d v="1899-12-30T04:21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General medicine"/>
    <s v="-"/>
    <s v="BLS/Police"/>
    <s v="-"/>
  </r>
  <r>
    <n v="3150"/>
    <n v="3151"/>
    <d v="2021-01-06T14:22:00"/>
    <x v="2"/>
    <x v="106"/>
    <x v="65"/>
    <d v="2021-01-06T17:49:00"/>
    <d v="2021-01-06T00:00:00"/>
    <d v="1899-12-30T17:49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3152"/>
    <n v="3153"/>
    <d v="2021-01-05T10:52:00"/>
    <x v="1"/>
    <x v="91"/>
    <x v="331"/>
    <s v="-"/>
    <m/>
    <m/>
    <d v="2021-01-05T11:30:00"/>
    <m/>
    <m/>
    <s v="NON-HEALTH CARE FACLITY POINT OF ORIGIN"/>
    <s v="01 - Discharged to Home or Self Care (Routine Discharge)"/>
    <s v="Adult"/>
    <s v="Inpatient"/>
    <s v="COMMERCIAL"/>
    <s v="EMERGENCY"/>
    <n v="1"/>
    <n v="1"/>
    <s v="-"/>
    <s v="Cardiorespiratory"/>
    <s v="-"/>
    <s v="BLS/Police"/>
    <s v="-"/>
  </r>
  <r>
    <n v="3152"/>
    <n v="14734"/>
    <d v="2021-02-01T10:59:00"/>
    <x v="5"/>
    <x v="90"/>
    <x v="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ALS"/>
    <s v="-"/>
  </r>
  <r>
    <n v="3154"/>
    <n v="3155"/>
    <d v="2021-01-06T19:33:00"/>
    <x v="2"/>
    <x v="106"/>
    <x v="727"/>
    <s v="-"/>
    <m/>
    <m/>
    <d v="2021-01-07T00:1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ALS, SOB"/>
    <s v="Cardiorespiratory"/>
    <s v="-"/>
    <s v="Standard Non EMS"/>
    <s v="Wheelchair"/>
  </r>
  <r>
    <n v="3154"/>
    <n v="17955"/>
    <d v="2021-02-08T16:19:00"/>
    <x v="5"/>
    <x v="64"/>
    <x v="81"/>
    <s v="-"/>
    <m/>
    <m/>
    <d v="2021-02-08T20:0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Wheelchair"/>
  </r>
  <r>
    <n v="3154"/>
    <n v="32605"/>
    <d v="2021-03-14T11:13:00"/>
    <x v="6"/>
    <x v="164"/>
    <x v="655"/>
    <d v="2021-03-14T17:41:00"/>
    <d v="2021-03-14T00:00:00"/>
    <d v="1899-12-30T17:41:00"/>
    <d v="2021-03-14T19:42:00"/>
    <d v="2021-03-14T00:00:00"/>
    <d v="1899-12-30T19:42:00"/>
    <s v="NON-HEALTH CARE FACLITY POINT OF ORIGIN"/>
    <s v="50 - Hospice-Home"/>
    <s v="Adult"/>
    <s v="Inpatient"/>
    <s v="MEDICARE PART A"/>
    <s v="MEDICAL"/>
    <n v="2"/>
    <n v="2"/>
    <s v="UTI"/>
    <s v="Genitourinary"/>
    <s v="-"/>
    <s v="ALS"/>
    <s v="Stretcher"/>
  </r>
  <r>
    <n v="3157"/>
    <n v="3158"/>
    <d v="2021-01-06T20:51:00"/>
    <x v="2"/>
    <x v="106"/>
    <x v="201"/>
    <s v="-"/>
    <m/>
    <m/>
    <d v="2021-01-07T03:39:00"/>
    <m/>
    <m/>
    <s v="NON-HEALTH CARE FACLITY POINT OF ORIGIN"/>
    <s v="01 - Discharged to Home or Self Care (Routine Discharge)"/>
    <s v="Adult"/>
    <s v="Emergency Center"/>
    <s v="-"/>
    <s v="EMERGENCY"/>
    <n v="3"/>
    <n v="3"/>
    <s v="URI/chest pain NOS"/>
    <s v="Cardiorespiratory"/>
    <s v="-"/>
    <s v="Standard Non EMS"/>
    <s v="Ambulatory"/>
  </r>
  <r>
    <n v="3165"/>
    <n v="3166"/>
    <d v="2021-01-07T13:45:00"/>
    <x v="4"/>
    <x v="6"/>
    <x v="790"/>
    <s v="-"/>
    <m/>
    <m/>
    <d v="2021-01-07T18:30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3"/>
    <n v="3"/>
    <s v="chest pain"/>
    <s v="Cardiorespiratory"/>
    <s v="-"/>
    <s v="BLS/Police"/>
    <s v="-"/>
  </r>
  <r>
    <n v="3167"/>
    <n v="3168"/>
    <d v="2021-01-07T17:51:00"/>
    <x v="4"/>
    <x v="6"/>
    <x v="154"/>
    <s v="-"/>
    <m/>
    <m/>
    <d v="2021-01-07T22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3167"/>
    <n v="32004"/>
    <d v="2021-03-14T13:34:00"/>
    <x v="6"/>
    <x v="164"/>
    <x v="180"/>
    <d v="2021-03-14T14:24:00"/>
    <d v="2021-03-14T00:00:00"/>
    <d v="1899-12-30T14:24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-"/>
  </r>
  <r>
    <n v="3167"/>
    <n v="33236"/>
    <d v="2021-03-19T16:25:00"/>
    <x v="3"/>
    <x v="97"/>
    <x v="308"/>
    <s v="-"/>
    <m/>
    <m/>
    <d v="2021-03-19T21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3167"/>
    <n v="51459"/>
    <d v="2021-04-29T18:11:00"/>
    <x v="4"/>
    <x v="14"/>
    <x v="522"/>
    <s v="-"/>
    <m/>
    <m/>
    <d v="2021-04-29T21:2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3167"/>
    <n v="58268"/>
    <d v="2021-05-14T18:22:00"/>
    <x v="3"/>
    <x v="117"/>
    <x v="397"/>
    <d v="2021-05-14T22:46:00"/>
    <d v="2021-05-14T00:00:00"/>
    <d v="1899-12-30T22:46:00"/>
    <d v="2021-05-14T23:44:00"/>
    <d v="2021-05-14T00:00:00"/>
    <d v="1899-12-30T23:4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Standard Non EMS"/>
    <s v="-"/>
  </r>
  <r>
    <n v="3169"/>
    <n v="3170"/>
    <d v="2021-01-07T02:58:00"/>
    <x v="4"/>
    <x v="6"/>
    <x v="352"/>
    <s v="-"/>
    <m/>
    <m/>
    <d v="2021-01-07T09:0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3171"/>
    <n v="3172"/>
    <d v="2021-01-07T12:24:00"/>
    <x v="4"/>
    <x v="6"/>
    <x v="582"/>
    <s v="-"/>
    <m/>
    <m/>
    <d v="2021-01-07T16:5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3173"/>
    <n v="3174"/>
    <d v="2021-01-07T11:47:00"/>
    <x v="4"/>
    <x v="6"/>
    <x v="661"/>
    <s v="-"/>
    <m/>
    <m/>
    <d v="2021-01-07T15:0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Wheelchair"/>
  </r>
  <r>
    <n v="3173"/>
    <n v="25547"/>
    <d v="2021-02-16T15:58:00"/>
    <x v="1"/>
    <x v="17"/>
    <x v="929"/>
    <d v="2021-02-16T20:11:00"/>
    <d v="2021-02-16T00:00:00"/>
    <d v="1899-12-30T20:11:00"/>
    <d v="2021-02-16T22:36:00"/>
    <d v="2021-02-16T00:00:00"/>
    <d v="1899-12-30T22:36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Stretcher"/>
  </r>
  <r>
    <n v="3173"/>
    <n v="58576"/>
    <d v="2021-05-14T17:47:00"/>
    <x v="3"/>
    <x v="117"/>
    <x v="930"/>
    <d v="2021-05-14T21:04:00"/>
    <d v="2021-05-14T00:00:00"/>
    <d v="1899-12-30T21:04:00"/>
    <d v="2021-05-14T21:49:00"/>
    <d v="2021-05-14T00:00:00"/>
    <d v="1899-12-30T21:49:00"/>
    <s v="NON-HEALTH CARE FACLITY POINT OF ORIGIN"/>
    <s v="06 - Disch/Trans to Home Under Home Health Service"/>
    <s v="Adult"/>
    <s v="Inpatient"/>
    <s v="MEDICARE PART A"/>
    <s v="MEDICAL"/>
    <n v="2"/>
    <n v="2"/>
    <s v="UTI,Gi bleed"/>
    <s v="General medicine"/>
    <s v="-"/>
    <s v="Standard Non EMS"/>
    <s v="Stretcher"/>
  </r>
  <r>
    <n v="3176"/>
    <n v="3177"/>
    <d v="2021-01-07T16:09:00"/>
    <x v="4"/>
    <x v="6"/>
    <x v="838"/>
    <s v="-"/>
    <m/>
    <m/>
    <d v="2021-01-07T19:2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ALS"/>
    <s v="-"/>
  </r>
  <r>
    <n v="3176"/>
    <n v="54025"/>
    <d v="2021-05-09T11:22:00"/>
    <x v="6"/>
    <x v="159"/>
    <x v="690"/>
    <s v="-"/>
    <m/>
    <m/>
    <d v="2021-05-09T16:2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atrial fibrillation, palpitations"/>
    <s v="Cardiorespiratory"/>
    <s v="-"/>
    <s v="Standard Non EMS"/>
    <s v="Ambulatory"/>
  </r>
  <r>
    <n v="3178"/>
    <n v="3179"/>
    <d v="2021-01-06T01:29:00"/>
    <x v="2"/>
    <x v="106"/>
    <x v="931"/>
    <d v="2021-01-06T05:59:00"/>
    <d v="2021-01-06T00:00:00"/>
    <d v="1899-12-30T05:59:00"/>
    <s v="-"/>
    <m/>
    <m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Cardiorespiratory"/>
    <s v="-"/>
    <s v="BLS/Police"/>
    <s v="-"/>
  </r>
  <r>
    <n v="3178"/>
    <n v="22446"/>
    <d v="2021-02-17T07:36:00"/>
    <x v="2"/>
    <x v="70"/>
    <x v="525"/>
    <s v="-"/>
    <m/>
    <m/>
    <d v="2021-02-17T10:4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3178"/>
    <n v="48657"/>
    <d v="2021-04-23T18:11:00"/>
    <x v="3"/>
    <x v="21"/>
    <x v="522"/>
    <s v="-"/>
    <m/>
    <m/>
    <d v="2021-04-23T20:12:00"/>
    <m/>
    <m/>
    <s v="NON-HEALTH CARE FACLITY POINT OF ORIGIN"/>
    <s v="07 - Left Against Medical Advice"/>
    <s v="Adult"/>
    <s v="Emergency Center"/>
    <s v="BLUE CROSS"/>
    <s v="EMERGENCY"/>
    <n v="2"/>
    <n v="2"/>
    <s v="-"/>
    <s v="Trauma"/>
    <s v="Left Against Medical Advice"/>
    <s v="Standard Non EMS"/>
    <s v="-"/>
  </r>
  <r>
    <n v="3178"/>
    <n v="54535"/>
    <d v="2021-05-10T08:58:00"/>
    <x v="5"/>
    <x v="46"/>
    <x v="932"/>
    <s v="-"/>
    <m/>
    <m/>
    <d v="2021-05-10T10:3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Abdominal Pain"/>
    <s v="Musculoskeletal non-traumatic"/>
    <s v="-"/>
    <s v="ALS"/>
    <s v="Wheelchair"/>
  </r>
  <r>
    <n v="3180"/>
    <n v="3181"/>
    <d v="2021-01-01T10:39:00"/>
    <x v="3"/>
    <x v="3"/>
    <x v="933"/>
    <d v="2021-01-01T15:19:00"/>
    <d v="2021-01-01T00:00:00"/>
    <d v="1899-12-30T15:19:00"/>
    <s v="-"/>
    <m/>
    <m/>
    <s v="FROM HOSPITAL/ACF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-"/>
  </r>
  <r>
    <n v="3184"/>
    <n v="3185"/>
    <d v="2021-01-07T19:43:00"/>
    <x v="4"/>
    <x v="6"/>
    <x v="588"/>
    <s v="-"/>
    <m/>
    <m/>
    <d v="2021-01-07T21:2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-"/>
  </r>
  <r>
    <n v="3196"/>
    <n v="3197"/>
    <d v="2021-01-07T06:40:00"/>
    <x v="4"/>
    <x v="6"/>
    <x v="934"/>
    <s v="-"/>
    <m/>
    <m/>
    <d v="2021-01-07T09:4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3200"/>
    <n v="3201"/>
    <d v="2021-01-07T18:49:00"/>
    <x v="4"/>
    <x v="6"/>
    <x v="353"/>
    <s v="-"/>
    <m/>
    <m/>
    <d v="2021-01-07T20:1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3203"/>
    <n v="3204"/>
    <d v="2021-01-07T17:28:00"/>
    <x v="4"/>
    <x v="6"/>
    <x v="731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3205"/>
    <n v="3206"/>
    <d v="2021-01-03T10:26:00"/>
    <x v="6"/>
    <x v="20"/>
    <x v="309"/>
    <d v="2021-01-03T15:23:00"/>
    <d v="2021-01-03T00:00:00"/>
    <d v="1899-12-30T15:23:00"/>
    <s v="-"/>
    <m/>
    <m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Trauma"/>
    <s v="-"/>
    <s v="BLS/Police"/>
    <s v="-"/>
  </r>
  <r>
    <n v="3211"/>
    <n v="3212"/>
    <d v="2021-01-07T10:50:00"/>
    <x v="4"/>
    <x v="6"/>
    <x v="33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3213"/>
    <n v="3214"/>
    <d v="2021-01-05T10:28:00"/>
    <x v="1"/>
    <x v="91"/>
    <x v="152"/>
    <d v="2021-01-05T21:23:00"/>
    <d v="2021-01-05T00:00:00"/>
    <d v="1899-12-30T21:23:00"/>
    <d v="2021-01-06T03:03:00"/>
    <d v="2021-01-06T00:00:00"/>
    <d v="1899-12-30T03:03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BLS/Police"/>
    <s v="-"/>
  </r>
  <r>
    <n v="3213"/>
    <n v="4692"/>
    <d v="2021-01-10T09:34:00"/>
    <x v="6"/>
    <x v="84"/>
    <x v="603"/>
    <s v="-"/>
    <m/>
    <m/>
    <d v="2021-01-10T14:1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BLS/Police"/>
    <s v="-"/>
  </r>
  <r>
    <n v="3213"/>
    <n v="7079"/>
    <d v="2021-01-11T09:00:00"/>
    <x v="5"/>
    <x v="19"/>
    <x v="841"/>
    <d v="2021-01-11T12:03:00"/>
    <d v="2021-01-11T00:00:00"/>
    <d v="1899-12-30T12:03:00"/>
    <d v="2021-01-11T19:01:00"/>
    <d v="2021-01-11T00:00:00"/>
    <d v="1899-12-30T19:01:00"/>
    <s v="NON-HEALTH CARE FACLITY POINT OF ORIGIN"/>
    <s v="20 - Expired"/>
    <s v="Adult"/>
    <s v="Inpatient"/>
    <s v="MEDICARE PART A"/>
    <s v="MEDICAL"/>
    <n v="3"/>
    <n v="3"/>
    <s v="-"/>
    <s v="Trauma"/>
    <s v="-"/>
    <s v="BLS/Police"/>
    <s v="-"/>
  </r>
  <r>
    <n v="3215"/>
    <n v="3216"/>
    <d v="2021-01-07T18:14:00"/>
    <x v="4"/>
    <x v="6"/>
    <x v="483"/>
    <s v="-"/>
    <m/>
    <m/>
    <d v="2021-01-07T19:55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Skin"/>
    <s v="-"/>
    <s v="Standard Non EMS"/>
    <s v="-"/>
  </r>
  <r>
    <n v="3215"/>
    <n v="6366"/>
    <d v="2021-01-14T13:05:00"/>
    <x v="4"/>
    <x v="99"/>
    <x v="480"/>
    <s v="-"/>
    <m/>
    <m/>
    <d v="2021-01-14T18:3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3215"/>
    <n v="9228"/>
    <d v="2021-01-20T18:27:00"/>
    <x v="2"/>
    <x v="100"/>
    <x v="935"/>
    <s v="-"/>
    <m/>
    <m/>
    <s v="-"/>
    <m/>
    <m/>
    <s v="NON-HEALTH CARE FACLITY POINT OF ORIGIN"/>
    <s v="07 - Left Against Medical Advice"/>
    <s v="Adult"/>
    <s v="Emergency Center"/>
    <s v="MEDICARE PART A"/>
    <s v="EMERGENCY"/>
    <s v="-"/>
    <s v="-"/>
    <s v="-"/>
    <s v="General medicine"/>
    <s v="Left Without Being Triaged"/>
    <s v="Standard Non EMS"/>
    <s v="-"/>
  </r>
  <r>
    <n v="3215"/>
    <n v="9537"/>
    <d v="2021-01-21T14:46:00"/>
    <x v="4"/>
    <x v="68"/>
    <x v="368"/>
    <s v="-"/>
    <m/>
    <m/>
    <d v="2021-01-21T20:5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3215"/>
    <n v="21795"/>
    <d v="2021-02-08T18:22:00"/>
    <x v="5"/>
    <x v="64"/>
    <x v="397"/>
    <d v="2021-02-08T21:34:00"/>
    <d v="2021-02-08T00:00:00"/>
    <d v="1899-12-30T21:34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-"/>
    <s v="Musculoskeletal non-traumatic"/>
    <s v="-"/>
    <s v="Standard Non EMS"/>
    <s v="Stretcher"/>
  </r>
  <r>
    <n v="3215"/>
    <n v="22597"/>
    <d v="2021-02-17T11:32:00"/>
    <x v="2"/>
    <x v="70"/>
    <x v="282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Re-Evaluation"/>
    <s v="-"/>
    <s v="BLS/Police"/>
    <s v="-"/>
  </r>
  <r>
    <n v="3215"/>
    <n v="57462"/>
    <d v="2021-05-16T08:19:00"/>
    <x v="6"/>
    <x v="103"/>
    <x v="936"/>
    <s v="-"/>
    <m/>
    <m/>
    <d v="2021-05-16T16:5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3217"/>
    <n v="3218"/>
    <d v="2020-12-10T16:11:00"/>
    <x v="4"/>
    <x v="42"/>
    <x v="341"/>
    <d v="2020-12-10T21:35:00"/>
    <d v="2020-12-10T00:00:00"/>
    <d v="1899-12-30T21:35:00"/>
    <d v="2020-12-10T21:50:00"/>
    <d v="2020-12-10T00:00:00"/>
    <d v="1899-12-30T21:50:00"/>
    <s v="NON-HEALTH CARE FACLITY POINT OF ORIGIN"/>
    <s v="51 - Hospice-Medical Facility (certified) Providing Hospice Level of Care"/>
    <s v="Adult"/>
    <s v="Inpatient"/>
    <s v="HEALTH MAINTENANCE ORGANIZATION"/>
    <s v="MEDICAL"/>
    <n v="2"/>
    <n v="2"/>
    <s v="-"/>
    <s v="General medicine"/>
    <s v="-"/>
    <s v="Standard Non EMS"/>
    <s v="Stretcher"/>
  </r>
  <r>
    <n v="3221"/>
    <n v="3222"/>
    <d v="2021-01-07T09:31:00"/>
    <x v="4"/>
    <x v="6"/>
    <x v="937"/>
    <s v="-"/>
    <m/>
    <m/>
    <d v="2021-01-07T10:34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3225"/>
    <n v="3226"/>
    <d v="2021-01-07T13:22:00"/>
    <x v="4"/>
    <x v="6"/>
    <x v="516"/>
    <s v="-"/>
    <m/>
    <m/>
    <d v="2021-01-07T16:1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3229"/>
    <n v="3230"/>
    <d v="2021-01-07T20:26:00"/>
    <x v="4"/>
    <x v="6"/>
    <x v="400"/>
    <s v="-"/>
    <m/>
    <m/>
    <d v="2021-01-07T23:1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3231"/>
    <n v="3232"/>
    <d v="2021-01-07T12:35:00"/>
    <x v="4"/>
    <x v="6"/>
    <x v="515"/>
    <s v="-"/>
    <m/>
    <m/>
    <d v="2021-01-07T15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3231"/>
    <n v="38908"/>
    <d v="2021-04-03T15:27:00"/>
    <x v="0"/>
    <x v="131"/>
    <x v="938"/>
    <s v="-"/>
    <m/>
    <m/>
    <d v="2021-04-03T17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3231"/>
    <n v="47554"/>
    <d v="2021-04-20T21:59:00"/>
    <x v="1"/>
    <x v="72"/>
    <x v="654"/>
    <s v="-"/>
    <m/>
    <m/>
    <d v="2021-04-21T02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3231"/>
    <n v="50480"/>
    <d v="2021-04-27T15:50:00"/>
    <x v="1"/>
    <x v="138"/>
    <x v="542"/>
    <s v="-"/>
    <m/>
    <m/>
    <d v="2021-04-27T20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3233"/>
    <n v="3234"/>
    <d v="2020-12-29T05:29:00"/>
    <x v="1"/>
    <x v="1"/>
    <x v="939"/>
    <d v="2020-12-29T10:00:00"/>
    <d v="2020-12-29T00:00:00"/>
    <d v="1899-12-30T10:00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astrointestinal"/>
    <s v="-"/>
    <s v="ALS"/>
    <s v="-"/>
  </r>
  <r>
    <n v="3235"/>
    <n v="3236"/>
    <d v="2021-01-07T17:10:00"/>
    <x v="4"/>
    <x v="6"/>
    <x v="94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235"/>
    <n v="32327"/>
    <d v="2021-03-16T23:49:00"/>
    <x v="1"/>
    <x v="8"/>
    <x v="612"/>
    <s v="-"/>
    <m/>
    <m/>
    <d v="2021-03-17T04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235"/>
    <n v="36548"/>
    <d v="2021-03-22T22:58:00"/>
    <x v="5"/>
    <x v="23"/>
    <x v="941"/>
    <d v="2021-03-23T02:34:00"/>
    <d v="2021-03-23T00:00:00"/>
    <d v="1899-12-30T02:34:00"/>
    <d v="2021-03-23T15:20:00"/>
    <d v="2021-03-23T00:00:00"/>
    <d v="1899-12-30T15:2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Standard Non EMS"/>
    <s v="Wheelchair"/>
  </r>
  <r>
    <n v="3239"/>
    <n v="3240"/>
    <d v="2021-01-07T10:07:00"/>
    <x v="4"/>
    <x v="6"/>
    <x v="837"/>
    <s v="-"/>
    <m/>
    <m/>
    <d v="2021-01-07T11:4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3239"/>
    <n v="34930"/>
    <d v="2021-03-22T21:30:00"/>
    <x v="5"/>
    <x v="23"/>
    <x v="390"/>
    <s v="-"/>
    <m/>
    <m/>
    <d v="2021-03-23T05:0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3239"/>
    <n v="51261"/>
    <d v="2021-04-28T00:12:00"/>
    <x v="2"/>
    <x v="123"/>
    <x v="942"/>
    <s v="-"/>
    <m/>
    <m/>
    <d v="2021-04-28T01:5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constipation"/>
    <s v="Gastrointestinal"/>
    <s v="-"/>
    <s v="Standard Non EMS"/>
    <s v="Ambulatory"/>
  </r>
  <r>
    <n v="3245"/>
    <n v="3246"/>
    <d v="2021-01-03T22:34:00"/>
    <x v="6"/>
    <x v="20"/>
    <x v="943"/>
    <d v="2021-01-04T01:37:00"/>
    <d v="2021-01-04T00:00:00"/>
    <d v="1899-12-30T01:37:00"/>
    <d v="2021-01-04T03:36:00"/>
    <d v="2021-01-04T00:00:00"/>
    <d v="1899-12-30T03:3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BLS/Police"/>
    <s v="-"/>
  </r>
  <r>
    <n v="3247"/>
    <n v="3248"/>
    <d v="2020-12-31T09:20:00"/>
    <x v="4"/>
    <x v="4"/>
    <x v="944"/>
    <d v="2020-12-31T14:03:00"/>
    <d v="2020-12-31T00:00:00"/>
    <d v="1899-12-30T14:03:00"/>
    <d v="2020-12-31T19:49:00"/>
    <d v="2020-12-31T00:00:00"/>
    <d v="1899-12-30T19:49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Cardiorespiratory"/>
    <s v="-"/>
    <s v="ALS"/>
    <s v="-"/>
  </r>
  <r>
    <n v="3249"/>
    <n v="3250"/>
    <d v="2021-01-06T23:10:00"/>
    <x v="2"/>
    <x v="106"/>
    <x v="945"/>
    <s v="-"/>
    <m/>
    <m/>
    <d v="2021-01-07T03:3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Stretcher"/>
  </r>
  <r>
    <n v="3249"/>
    <n v="56888"/>
    <d v="2021-05-10T20:13:00"/>
    <x v="5"/>
    <x v="46"/>
    <x v="946"/>
    <d v="2021-05-10T22:30:00"/>
    <d v="2021-05-10T00:00:00"/>
    <d v="1899-12-30T22:30:00"/>
    <d v="2021-05-11T00:08:00"/>
    <d v="2021-05-11T00:00:00"/>
    <d v="1899-12-30T00:08:00"/>
    <s v="COURT/LAW ENFORCEMENT"/>
    <s v="70 - Disch/trans to another type of health care institution not defined elsewhere in this code list (effective 4/1/2008)"/>
    <s v="Adult"/>
    <s v="Inpatient"/>
    <s v="COMMERCIAL"/>
    <s v="MEDICAL"/>
    <n v="1"/>
    <n v="1"/>
    <s v="-"/>
    <s v="Cardiorespiratory"/>
    <s v="-"/>
    <s v="ALS"/>
    <s v="-"/>
  </r>
  <r>
    <n v="3253"/>
    <n v="3254"/>
    <d v="2020-12-31T09:12:00"/>
    <x v="4"/>
    <x v="4"/>
    <x v="862"/>
    <d v="2020-12-31T09:58:00"/>
    <d v="2020-12-31T00:00:00"/>
    <d v="1899-12-30T09:58:00"/>
    <d v="2021-01-01T00:51:00"/>
    <d v="2021-01-01T00:00:00"/>
    <d v="1899-12-30T00:51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ALS"/>
    <s v="-"/>
  </r>
  <r>
    <n v="3255"/>
    <n v="3256"/>
    <d v="2020-12-29T15:20:00"/>
    <x v="1"/>
    <x v="1"/>
    <x v="578"/>
    <s v="-"/>
    <m/>
    <m/>
    <d v="2020-12-29T22:20:00"/>
    <m/>
    <m/>
    <s v="NON-HEALTH CARE FACLITY POINT OF ORIGIN"/>
    <s v="51 - Hospice-Medical Facility (certified) Providing Hospice Level of Care"/>
    <s v="Adult"/>
    <s v="Inpatient"/>
    <s v="COMMERCIAL"/>
    <s v="MEDICAL"/>
    <n v="2"/>
    <n v="2"/>
    <s v="-"/>
    <s v="Cardiorespiratory"/>
    <s v="-"/>
    <s v="ALS"/>
    <s v="-"/>
  </r>
  <r>
    <n v="3257"/>
    <n v="3258"/>
    <d v="2021-01-07T03:27:00"/>
    <x v="4"/>
    <x v="6"/>
    <x v="829"/>
    <d v="2021-01-07T02:39:00"/>
    <d v="2021-01-07T00:00:00"/>
    <d v="1899-12-30T02:39:00"/>
    <d v="2021-01-07T03:30:00"/>
    <d v="2021-01-07T00:00:00"/>
    <d v="1899-12-30T03:30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Cardiorespiratory"/>
    <s v="-"/>
    <s v="Standard Non EMS"/>
    <s v="Stretcher"/>
  </r>
  <r>
    <n v="3259"/>
    <n v="3260"/>
    <d v="2021-01-03T11:56:00"/>
    <x v="6"/>
    <x v="20"/>
    <x v="313"/>
    <d v="2021-01-03T18:07:00"/>
    <d v="2021-01-03T00:00:00"/>
    <d v="1899-12-30T18:07:00"/>
    <d v="2021-01-03T19:12:00"/>
    <d v="2021-01-03T00:00:00"/>
    <d v="1899-12-30T19:12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Standard Non EMS"/>
    <s v="-"/>
  </r>
  <r>
    <n v="3263"/>
    <n v="3264"/>
    <d v="2021-01-07T14:40:00"/>
    <x v="4"/>
    <x v="6"/>
    <x v="617"/>
    <s v="-"/>
    <m/>
    <m/>
    <d v="2021-01-07T19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266"/>
    <n v="3267"/>
    <d v="2021-01-07T12:41:00"/>
    <x v="4"/>
    <x v="6"/>
    <x v="434"/>
    <s v="-"/>
    <m/>
    <m/>
    <d v="2021-01-07T15:2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3268"/>
    <n v="3269"/>
    <d v="2020-12-25T01:00:00"/>
    <x v="3"/>
    <x v="15"/>
    <x v="599"/>
    <d v="2020-12-25T03:53:00"/>
    <d v="2020-12-25T00:00:00"/>
    <d v="1899-12-30T03:53:00"/>
    <d v="2020-12-25T06:16:00"/>
    <d v="2020-12-25T00:00:00"/>
    <d v="1899-12-30T06:16:00"/>
    <s v="TRANSFER FROM A SKILLED NURSING FACILITY OR INTERMEDIATE CARE FACILITY (ICF)"/>
    <s v="51 - Hospice-Medical Facility (certified) Providing Hospice Level of Care"/>
    <s v="Adult"/>
    <s v="Inpatient"/>
    <s v="MEDICARE PART A"/>
    <s v="MEDICAL"/>
    <n v="2"/>
    <n v="2"/>
    <s v="-"/>
    <s v="Cardiorespiratory"/>
    <s v="-"/>
    <s v="ALS"/>
    <s v="-"/>
  </r>
  <r>
    <n v="3274"/>
    <n v="3275"/>
    <d v="2021-01-03T23:54:00"/>
    <x v="6"/>
    <x v="20"/>
    <x v="728"/>
    <d v="2021-01-04T01:17:00"/>
    <d v="2021-01-04T00:00:00"/>
    <d v="1899-12-30T01:17:00"/>
    <d v="2021-01-04T15:10:00"/>
    <d v="2021-01-04T00:00:00"/>
    <d v="1899-12-30T15:10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Neurology"/>
    <s v="-"/>
    <s v="ALS"/>
    <s v="-"/>
  </r>
  <r>
    <n v="3274"/>
    <n v="22602"/>
    <d v="2021-02-14T08:59:00"/>
    <x v="6"/>
    <x v="156"/>
    <x v="194"/>
    <d v="2021-02-14T10:32:00"/>
    <d v="2021-02-14T00:00:00"/>
    <d v="1899-12-30T10:32:00"/>
    <d v="2021-02-14T11:00:00"/>
    <d v="2021-02-14T00:00:00"/>
    <d v="1899-12-30T11:00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Neurology"/>
    <s v="-"/>
    <s v="Standard Non EMS"/>
    <s v="-"/>
  </r>
  <r>
    <n v="3276"/>
    <n v="3277"/>
    <d v="2021-01-07T00:39:00"/>
    <x v="4"/>
    <x v="6"/>
    <x v="649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3276"/>
    <n v="11557"/>
    <d v="2021-01-25T14:15:00"/>
    <x v="5"/>
    <x v="74"/>
    <x v="836"/>
    <s v="-"/>
    <m/>
    <m/>
    <d v="2021-01-25T19:5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bdominal Pain Pregnant"/>
    <s v="Gastrointestinal"/>
    <s v="-"/>
    <s v="Standard Non EMS"/>
    <s v="Ambulatory"/>
  </r>
  <r>
    <n v="3278"/>
    <n v="3279"/>
    <d v="2021-01-07T11:19:00"/>
    <x v="4"/>
    <x v="6"/>
    <x v="819"/>
    <s v="-"/>
    <m/>
    <m/>
    <d v="2021-01-07T16:1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3280"/>
    <n v="3281"/>
    <d v="2021-01-07T17:07:00"/>
    <x v="4"/>
    <x v="6"/>
    <x v="947"/>
    <s v="-"/>
    <m/>
    <m/>
    <d v="2021-01-07T20:33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astrointestinal"/>
    <s v="-"/>
    <s v="Standard Non EMS"/>
    <s v="Ambulatory"/>
  </r>
  <r>
    <n v="3284"/>
    <n v="3285"/>
    <d v="2020-12-31T09:32:00"/>
    <x v="4"/>
    <x v="4"/>
    <x v="865"/>
    <d v="2020-12-31T16:11:00"/>
    <d v="2020-12-31T00:00:00"/>
    <d v="1899-12-30T16:11:00"/>
    <d v="2020-12-31T19:50:00"/>
    <d v="2020-12-31T00:00:00"/>
    <d v="1899-12-30T19:50:00"/>
    <s v="NON-HEALTH CARE FACLITY POINT OF ORIGIN"/>
    <s v="03 - Disch/Trans  to a Skilled Nursing Facility (SNF) with Medicare Certification"/>
    <s v="Adult"/>
    <s v="Inpatient"/>
    <s v="COMMERCIAL"/>
    <s v="MEDICAL"/>
    <n v="3"/>
    <n v="3"/>
    <s v="-"/>
    <s v="General medicine"/>
    <s v="-"/>
    <s v="ALS"/>
    <s v="-"/>
  </r>
  <r>
    <n v="3288"/>
    <n v="3289"/>
    <d v="2021-01-06T11:10:00"/>
    <x v="2"/>
    <x v="106"/>
    <x v="156"/>
    <d v="2021-01-06T15:09:00"/>
    <d v="2021-01-06T00:00:00"/>
    <d v="1899-12-30T15:09:00"/>
    <d v="2021-01-06T16:54:00"/>
    <d v="2021-01-06T00:00:00"/>
    <d v="1899-12-30T16:54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General medicine"/>
    <s v="-"/>
    <s v="ALS"/>
    <s v="-"/>
  </r>
  <r>
    <n v="3290"/>
    <n v="3291"/>
    <d v="2021-01-07T10:07:00"/>
    <x v="4"/>
    <x v="6"/>
    <x v="837"/>
    <s v="-"/>
    <m/>
    <m/>
    <d v="2021-01-07T14:3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HTN, UTI, Syncope"/>
    <s v="General medicine"/>
    <s v="-"/>
    <s v="ALS"/>
    <s v="Ambulatory"/>
  </r>
  <r>
    <n v="3290"/>
    <n v="11601"/>
    <d v="2021-01-25T11:55:00"/>
    <x v="5"/>
    <x v="74"/>
    <x v="662"/>
    <s v="-"/>
    <m/>
    <m/>
    <d v="2021-01-25T17:1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Ambulatory"/>
  </r>
  <r>
    <n v="3292"/>
    <n v="3293"/>
    <d v="2021-01-06T18:56:00"/>
    <x v="2"/>
    <x v="106"/>
    <x v="290"/>
    <s v="-"/>
    <m/>
    <m/>
    <d v="2021-01-07T01:0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294"/>
    <n v="3295"/>
    <d v="2021-01-07T16:51:00"/>
    <x v="4"/>
    <x v="6"/>
    <x v="591"/>
    <s v="-"/>
    <m/>
    <m/>
    <d v="2021-01-07T20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3296"/>
    <n v="3297"/>
    <d v="2021-01-05T17:34:00"/>
    <x v="1"/>
    <x v="91"/>
    <x v="562"/>
    <d v="2021-01-05T22:19:00"/>
    <d v="2021-01-05T00:00:00"/>
    <d v="1899-12-30T22:19:00"/>
    <d v="2021-01-05T23:30:00"/>
    <d v="2021-01-05T00:00:00"/>
    <d v="1899-12-30T23:30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Trauma"/>
    <s v="-"/>
    <s v="ALS"/>
    <s v="-"/>
  </r>
  <r>
    <n v="3296"/>
    <n v="9741"/>
    <d v="2021-01-18T18:20:00"/>
    <x v="5"/>
    <x v="61"/>
    <x v="874"/>
    <d v="2021-01-18T22:45:00"/>
    <d v="2021-01-18T00:00:00"/>
    <d v="1899-12-30T22:45:00"/>
    <d v="2021-01-19T05:03:00"/>
    <d v="2021-01-19T00:00:00"/>
    <d v="1899-12-30T05:03:00"/>
    <s v="NON-HEALTH CARE FACLITY POINT OF ORIGIN"/>
    <s v="50 - Hospice-Home"/>
    <s v="Adult"/>
    <s v="Inpatient"/>
    <s v="HEALTH MAINTENANCE ORGANIZATION"/>
    <s v="MEDICAL"/>
    <n v="3"/>
    <n v="3"/>
    <s v="-"/>
    <s v="Neurology"/>
    <s v="-"/>
    <s v="ALS"/>
    <s v="-"/>
  </r>
  <r>
    <n v="3298"/>
    <n v="3299"/>
    <d v="2021-01-05T11:03:00"/>
    <x v="1"/>
    <x v="91"/>
    <x v="699"/>
    <d v="2021-01-05T14:04:00"/>
    <d v="2021-01-05T00:00:00"/>
    <d v="1899-12-30T14:04:00"/>
    <d v="2021-01-05T14:17:00"/>
    <d v="2021-01-05T00:00:00"/>
    <d v="1899-12-30T14:17:00"/>
    <s v="TRANSFER FROM ANOTHER HEALTH CARE FACILITY"/>
    <s v="50 - Hospice-Home"/>
    <s v="Adult"/>
    <s v="Inpatient"/>
    <s v="HEALTH MAINTENANCE ORGANIZATION"/>
    <s v="MEDICAL"/>
    <n v="3"/>
    <n v="3"/>
    <s v="-"/>
    <s v="General medicine"/>
    <s v="-"/>
    <s v="ALS"/>
    <s v="Stretcher"/>
  </r>
  <r>
    <n v="3304"/>
    <n v="3305"/>
    <d v="2021-01-07T23:14:00"/>
    <x v="4"/>
    <x v="6"/>
    <x v="98"/>
    <s v="-"/>
    <m/>
    <m/>
    <d v="2021-01-07T23:3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3304"/>
    <n v="17040"/>
    <d v="2021-02-04T16:07:00"/>
    <x v="4"/>
    <x v="33"/>
    <x v="778"/>
    <d v="2021-02-04T19:04:00"/>
    <d v="2021-02-04T00:00:00"/>
    <d v="1899-12-30T19:04:00"/>
    <d v="2021-02-04T21:57:00"/>
    <d v="2021-02-04T00:00:00"/>
    <d v="1899-12-30T21:57:00"/>
    <s v="NON-HEALTH CARE FACLITY POINT OF ORIGIN"/>
    <s v="01 - Discharged to Home or Self Care (Routine Discharge)"/>
    <s v="Adult"/>
    <s v="Outpatient Observation"/>
    <s v="BLUE CROSS"/>
    <s v="MEDICAL"/>
    <n v="3"/>
    <n v="3"/>
    <s v="-"/>
    <s v="Gastrointestinal"/>
    <s v="-"/>
    <s v="Standard Non EMS"/>
    <s v="-"/>
  </r>
  <r>
    <n v="3306"/>
    <n v="3307"/>
    <d v="2021-01-07T18:34:00"/>
    <x v="4"/>
    <x v="6"/>
    <x v="523"/>
    <s v="-"/>
    <m/>
    <m/>
    <d v="2021-01-07T23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306"/>
    <n v="25902"/>
    <d v="2021-02-26T03:51:00"/>
    <x v="3"/>
    <x v="76"/>
    <x v="165"/>
    <s v="-"/>
    <m/>
    <m/>
    <d v="2021-02-26T06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llergic"/>
    <s v="General medicine"/>
    <s v="-"/>
    <s v="Standard Non EMS"/>
    <s v="Ambulatory"/>
  </r>
  <r>
    <n v="3306"/>
    <n v="42279"/>
    <d v="2021-04-11T04:44:00"/>
    <x v="6"/>
    <x v="40"/>
    <x v="948"/>
    <s v="-"/>
    <m/>
    <m/>
    <d v="2021-04-11T13:1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3306"/>
    <n v="43800"/>
    <d v="2021-04-12T22:42:00"/>
    <x v="5"/>
    <x v="127"/>
    <x v="237"/>
    <d v="2021-04-13T02:02:00"/>
    <d v="2021-04-13T00:00:00"/>
    <d v="1899-12-30T02:02:00"/>
    <d v="2021-04-13T03:20:00"/>
    <d v="2021-04-13T00:00:00"/>
    <d v="1899-12-30T03:2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3308"/>
    <n v="3309"/>
    <d v="2021-01-06T22:17:00"/>
    <x v="2"/>
    <x v="106"/>
    <x v="689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Cardiorespiratory"/>
    <s v="-"/>
    <s v="Standard Non EMS"/>
    <s v="Ambulatory"/>
  </r>
  <r>
    <n v="3312"/>
    <n v="3313"/>
    <d v="2021-01-05T16:16:00"/>
    <x v="1"/>
    <x v="91"/>
    <x v="949"/>
    <d v="2021-01-05T21:32:00"/>
    <d v="2021-01-05T00:00:00"/>
    <d v="1899-12-30T21:32:00"/>
    <s v="-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-"/>
  </r>
  <r>
    <n v="3312"/>
    <n v="50038"/>
    <d v="2021-04-24T16:22:00"/>
    <x v="0"/>
    <x v="108"/>
    <x v="417"/>
    <d v="2021-04-24T17:45:00"/>
    <d v="2021-04-24T00:00:00"/>
    <d v="1899-12-30T17:45:00"/>
    <d v="2021-04-24T21:30:00"/>
    <d v="2021-04-24T00:00:00"/>
    <d v="1899-12-30T21:30:00"/>
    <s v="NON-HEALTH CARE FACLITY POINT OF ORIGIN"/>
    <s v="01 - Discharged to Home or Self Care (Routine Discharge)"/>
    <s v="Adult"/>
    <s v="Outpatient Observation"/>
    <s v="BLUE CROSS"/>
    <s v="MEDICAL"/>
    <n v="2"/>
    <n v="2"/>
    <s v="-"/>
    <s v="Cardiorespiratory"/>
    <s v="-"/>
    <s v="ALS"/>
    <s v="Stretcher"/>
  </r>
  <r>
    <n v="3314"/>
    <n v="3315"/>
    <d v="2021-01-07T13:48:00"/>
    <x v="4"/>
    <x v="6"/>
    <x v="590"/>
    <s v="-"/>
    <m/>
    <m/>
    <d v="2021-01-07T16:1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3317"/>
    <n v="3318"/>
    <d v="2021-01-07T03:30:00"/>
    <x v="4"/>
    <x v="6"/>
    <x v="950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BLS/Police"/>
    <s v="-"/>
  </r>
  <r>
    <n v="3317"/>
    <n v="4944"/>
    <d v="2021-01-11T04:32:00"/>
    <x v="5"/>
    <x v="19"/>
    <x v="951"/>
    <s v="-"/>
    <m/>
    <m/>
    <d v="2021-01-11T05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Skin"/>
    <s v="-"/>
    <s v="Standard Non EMS"/>
    <s v="-"/>
  </r>
  <r>
    <n v="3319"/>
    <n v="3320"/>
    <d v="2021-01-07T18:32:00"/>
    <x v="4"/>
    <x v="6"/>
    <x v="672"/>
    <s v="-"/>
    <m/>
    <m/>
    <d v="2021-01-07T21:0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3319"/>
    <n v="14105"/>
    <d v="2021-01-30T04:27:00"/>
    <x v="0"/>
    <x v="96"/>
    <x v="952"/>
    <s v="-"/>
    <m/>
    <m/>
    <d v="2021-01-30T05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3321"/>
    <n v="3322"/>
    <d v="2021-01-07T09:22:00"/>
    <x v="4"/>
    <x v="6"/>
    <x v="953"/>
    <s v="-"/>
    <m/>
    <m/>
    <d v="2021-01-07T12:29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astrointestinal"/>
    <s v="-"/>
    <s v="Standard Non EMS"/>
    <s v="-"/>
  </r>
  <r>
    <n v="3323"/>
    <n v="38253"/>
    <d v="2021-03-29T20:40:00"/>
    <x v="5"/>
    <x v="160"/>
    <x v="310"/>
    <d v="2021-03-30T01:58:00"/>
    <d v="2021-03-30T00:00:00"/>
    <d v="1899-12-30T01:58:00"/>
    <d v="2021-03-30T09:21:00"/>
    <d v="2021-03-30T00:00:00"/>
    <d v="1899-12-30T09:21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Musculoskeletal non-traumatic"/>
    <s v="-"/>
    <s v="Standard Non EMS"/>
    <s v="-"/>
  </r>
  <r>
    <n v="3325"/>
    <n v="3326"/>
    <d v="2021-01-07T18:06:00"/>
    <x v="4"/>
    <x v="6"/>
    <x v="954"/>
    <s v="-"/>
    <m/>
    <m/>
    <d v="2021-01-07T22:2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3327"/>
    <n v="3328"/>
    <d v="2021-01-07T09:56:00"/>
    <x v="4"/>
    <x v="6"/>
    <x v="223"/>
    <s v="-"/>
    <m/>
    <m/>
    <d v="2021-01-07T11:42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Cardiorespiratory"/>
    <s v="-"/>
    <s v="Standard Non EMS"/>
    <s v="-"/>
  </r>
  <r>
    <n v="3327"/>
    <n v="19717"/>
    <d v="2021-02-11T16:15:00"/>
    <x v="4"/>
    <x v="105"/>
    <x v="670"/>
    <s v="-"/>
    <m/>
    <m/>
    <s v="-"/>
    <m/>
    <m/>
    <s v="NON-HEALTH CARE FACLITY POINT OF ORIGIN"/>
    <s v="01 - Discharged to Home or Self Care (Routine Discharge)"/>
    <s v="Pediatrics"/>
    <s v="Emergency Center"/>
    <s v="COMMERCIAL"/>
    <s v="EMERGENCY"/>
    <n v="2"/>
    <n v="2"/>
    <s v="-"/>
    <s v="Cardiorespiratory"/>
    <s v="-"/>
    <s v="Standard Non EMS"/>
    <s v="-"/>
  </r>
  <r>
    <n v="3329"/>
    <n v="3330"/>
    <d v="2021-01-07T11:22:00"/>
    <x v="4"/>
    <x v="6"/>
    <x v="690"/>
    <s v="-"/>
    <m/>
    <m/>
    <d v="2021-01-07T13:3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Neurology"/>
    <s v="-"/>
    <s v="Standard Non EMS"/>
    <s v="-"/>
  </r>
  <r>
    <n v="3329"/>
    <n v="17271"/>
    <d v="2021-02-06T15:50:00"/>
    <x v="0"/>
    <x v="26"/>
    <x v="542"/>
    <s v="-"/>
    <m/>
    <m/>
    <d v="2021-02-06T19:3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Neurology"/>
    <s v="-"/>
    <s v="Standard Non EMS"/>
    <s v="-"/>
  </r>
  <r>
    <n v="3331"/>
    <n v="3332"/>
    <d v="2021-01-07T14:05:00"/>
    <x v="4"/>
    <x v="6"/>
    <x v="415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3333"/>
    <n v="3334"/>
    <d v="2021-01-06T17:42:00"/>
    <x v="2"/>
    <x v="106"/>
    <x v="955"/>
    <s v="-"/>
    <m/>
    <m/>
    <d v="2021-01-07T00:2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Neurology"/>
    <s v="-"/>
    <s v="Standard Non EMS"/>
    <s v="-"/>
  </r>
  <r>
    <n v="3335"/>
    <n v="10760"/>
    <d v="2021-01-23T16:48:00"/>
    <x v="0"/>
    <x v="94"/>
    <x v="95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3341"/>
    <n v="3342"/>
    <d v="2021-01-06T21:53:00"/>
    <x v="2"/>
    <x v="106"/>
    <x v="957"/>
    <s v="-"/>
    <m/>
    <m/>
    <d v="2021-01-07T02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343"/>
    <n v="3344"/>
    <d v="2021-01-07T00:06:00"/>
    <x v="4"/>
    <x v="6"/>
    <x v="958"/>
    <s v="-"/>
    <m/>
    <m/>
    <d v="2021-01-07T05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Ambulatory"/>
  </r>
  <r>
    <n v="3345"/>
    <n v="3346"/>
    <d v="2021-01-07T13:43:00"/>
    <x v="4"/>
    <x v="6"/>
    <x v="371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Standard Non EMS"/>
    <s v="-"/>
  </r>
  <r>
    <n v="3345"/>
    <n v="8632"/>
    <d v="2021-01-17T19:22:00"/>
    <x v="6"/>
    <x v="39"/>
    <x v="959"/>
    <d v="2021-01-17T21:28:00"/>
    <d v="2021-01-17T00:00:00"/>
    <d v="1899-12-30T21:28:00"/>
    <d v="2021-01-17T23:07:00"/>
    <d v="2021-01-17T00:00:00"/>
    <d v="1899-12-30T23:07:00"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ALS"/>
    <s v="-"/>
  </r>
  <r>
    <n v="3345"/>
    <n v="15404"/>
    <d v="2021-02-02T11:46:00"/>
    <x v="1"/>
    <x v="36"/>
    <x v="158"/>
    <s v="-"/>
    <m/>
    <m/>
    <d v="2021-02-02T14:5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-"/>
  </r>
  <r>
    <n v="3345"/>
    <n v="32134"/>
    <d v="2021-03-14T15:32:00"/>
    <x v="6"/>
    <x v="164"/>
    <x v="311"/>
    <d v="2021-03-14T21:50:00"/>
    <d v="2021-03-14T00:00:00"/>
    <d v="1899-12-30T21:50:00"/>
    <d v="2021-03-14T23:00:00"/>
    <d v="2021-03-14T00:00:00"/>
    <d v="1899-12-30T23:00:00"/>
    <s v="NON-HEALTH CARE FACLITY POINT OF ORIGIN"/>
    <s v="01 - Discharged to Home or Self Care (Routine Discharge)"/>
    <s v="Adult"/>
    <s v="Inpatient"/>
    <s v="MEDICARE PART A"/>
    <s v="MEDICAL"/>
    <n v="3"/>
    <n v="3"/>
    <s v="PNA"/>
    <s v="General medicine"/>
    <s v="-"/>
    <s v="ALS"/>
    <s v="Stretcher"/>
  </r>
  <r>
    <n v="3345"/>
    <n v="39571"/>
    <d v="2021-04-05T14:23:00"/>
    <x v="5"/>
    <x v="136"/>
    <x v="743"/>
    <s v="-"/>
    <m/>
    <m/>
    <d v="2021-04-05T19:54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BLS/Police"/>
    <s v="-"/>
  </r>
  <r>
    <n v="3349"/>
    <n v="3350"/>
    <d v="2021-01-07T09:25:00"/>
    <x v="4"/>
    <x v="6"/>
    <x v="887"/>
    <s v="-"/>
    <m/>
    <m/>
    <d v="2021-01-07T13:3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3355"/>
    <n v="3356"/>
    <d v="2021-01-04T12:31:00"/>
    <x v="5"/>
    <x v="32"/>
    <x v="558"/>
    <d v="2021-01-04T16:33:00"/>
    <d v="2021-01-04T00:00:00"/>
    <d v="1899-12-30T16:33:00"/>
    <d v="2021-01-04T21:44:00"/>
    <d v="2021-01-04T00:00:00"/>
    <d v="1899-12-30T21:44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BLS/Police"/>
    <s v="-"/>
  </r>
  <r>
    <n v="3355"/>
    <n v="4863"/>
    <d v="2021-01-09T05:58:00"/>
    <x v="0"/>
    <x v="24"/>
    <x v="960"/>
    <d v="2021-01-09T10:16:00"/>
    <d v="2021-01-09T00:00:00"/>
    <d v="1899-12-30T10:16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Standard Non EMS"/>
    <s v="Ambulatory"/>
  </r>
  <r>
    <n v="3355"/>
    <n v="12212"/>
    <d v="2021-01-23T13:25:00"/>
    <x v="0"/>
    <x v="94"/>
    <x v="773"/>
    <d v="2021-01-23T19:59:00"/>
    <d v="2021-01-23T00:00:00"/>
    <d v="1899-12-30T19:59:00"/>
    <d v="2021-01-23T23:55:00"/>
    <d v="2021-01-23T00:00:00"/>
    <d v="1899-12-30T23:55:00"/>
    <s v="FROM HOSPITAL/ACF"/>
    <s v="61 - Disch/Trans to a Hospital-based Medicare Approved Swing Bed"/>
    <s v="Adult"/>
    <s v="Inpatient"/>
    <s v="MEDICARE PART A"/>
    <s v="MEDICAL"/>
    <n v="2"/>
    <n v="2"/>
    <s v="-"/>
    <s v="General medicine"/>
    <s v="-"/>
    <s v="BLS/Police"/>
    <s v="-"/>
  </r>
  <r>
    <n v="3357"/>
    <n v="3358"/>
    <d v="2021-01-07T17:37:00"/>
    <x v="4"/>
    <x v="6"/>
    <x v="160"/>
    <d v="2021-01-07T20:04:00"/>
    <d v="2021-01-07T00:00:00"/>
    <d v="1899-12-30T20:04:00"/>
    <d v="2021-01-07T20:17:00"/>
    <d v="2021-01-07T00:00:00"/>
    <d v="1899-12-30T20:17:00"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Cardiorespiratory"/>
    <s v="-"/>
    <s v="Standard Non EMS"/>
    <s v="-"/>
  </r>
  <r>
    <n v="3357"/>
    <n v="15451"/>
    <d v="2021-02-02T17:39:00"/>
    <x v="1"/>
    <x v="36"/>
    <x v="961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Musculoskeletal non-traumatic"/>
    <s v="-"/>
    <s v="Standard Non EMS"/>
    <s v="-"/>
  </r>
  <r>
    <n v="3359"/>
    <n v="3360"/>
    <d v="2021-01-07T13:39:00"/>
    <x v="4"/>
    <x v="6"/>
    <x v="563"/>
    <d v="2021-01-07T12:46:00"/>
    <d v="2021-01-07T00:00:00"/>
    <d v="1899-12-30T12:46:00"/>
    <d v="2021-01-07T14:47:00"/>
    <d v="2021-01-07T00:00:00"/>
    <d v="1899-12-30T14:47:00"/>
    <s v="NON-HEALTH CARE FACLITY POINT OF ORIGIN"/>
    <s v="01 - Discharged to Home or Self Care (Routine Discharge)"/>
    <s v="Adult"/>
    <s v="Emergency Center"/>
    <s v="HEALTH MAINTENANCE ORGANIZATION"/>
    <s v="OBSERVATION"/>
    <n v="3"/>
    <n v="3"/>
    <s v="-"/>
    <s v="Cardiorespiratory"/>
    <s v="-"/>
    <s v="Standard Non EMS"/>
    <s v="-"/>
  </r>
  <r>
    <n v="3361"/>
    <n v="3362"/>
    <d v="2021-01-07T13:54:00"/>
    <x v="4"/>
    <x v="6"/>
    <x v="500"/>
    <s v="-"/>
    <m/>
    <m/>
    <d v="2021-01-07T16:0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oxicology"/>
    <s v="-"/>
    <s v="BLS/Police"/>
    <s v="-"/>
  </r>
  <r>
    <n v="3363"/>
    <n v="3364"/>
    <d v="2021-01-07T20:52:00"/>
    <x v="4"/>
    <x v="6"/>
    <x v="453"/>
    <s v="-"/>
    <m/>
    <m/>
    <d v="2021-01-08T01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-"/>
  </r>
  <r>
    <n v="3365"/>
    <n v="3366"/>
    <d v="2021-01-06T22:50:00"/>
    <x v="2"/>
    <x v="106"/>
    <x v="587"/>
    <s v="-"/>
    <m/>
    <m/>
    <d v="2021-01-07T02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3369"/>
    <n v="3370"/>
    <d v="2021-01-07T00:44:00"/>
    <x v="4"/>
    <x v="6"/>
    <x v="962"/>
    <s v="-"/>
    <m/>
    <m/>
    <d v="2021-01-07T01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3371"/>
    <n v="3372"/>
    <d v="2021-01-07T04:10:00"/>
    <x v="4"/>
    <x v="6"/>
    <x v="96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P"/>
    <s v="Cardiorespiratory"/>
    <s v="-"/>
    <s v="Standard Non EMS"/>
    <s v="Ambulatory"/>
  </r>
  <r>
    <n v="3373"/>
    <n v="3374"/>
    <d v="2021-01-07T13:52:00"/>
    <x v="4"/>
    <x v="6"/>
    <x v="34"/>
    <s v="-"/>
    <m/>
    <m/>
    <d v="2021-01-07T17:0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373"/>
    <n v="6375"/>
    <d v="2021-01-13T19:58:00"/>
    <x v="2"/>
    <x v="67"/>
    <x v="964"/>
    <s v="-"/>
    <m/>
    <m/>
    <d v="2021-01-14T01:4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3375"/>
    <n v="3376"/>
    <d v="2021-01-07T16:34:00"/>
    <x v="4"/>
    <x v="6"/>
    <x v="82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3377"/>
    <n v="3378"/>
    <d v="2021-01-07T20:18:00"/>
    <x v="4"/>
    <x v="6"/>
    <x v="647"/>
    <s v="-"/>
    <m/>
    <m/>
    <d v="2021-01-07T22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377"/>
    <n v="15360"/>
    <d v="2021-01-31T01:38:00"/>
    <x v="6"/>
    <x v="54"/>
    <x v="871"/>
    <d v="2021-01-31T03:48:00"/>
    <d v="2021-01-31T00:00:00"/>
    <d v="1899-12-30T03:48:00"/>
    <d v="2021-01-31T05:23:00"/>
    <d v="2021-01-31T00:00:00"/>
    <d v="1899-12-30T05:2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3377"/>
    <n v="23315"/>
    <d v="2021-02-16T11:12:00"/>
    <x v="1"/>
    <x v="17"/>
    <x v="120"/>
    <d v="2021-02-16T15:05:00"/>
    <d v="2021-02-16T00:00:00"/>
    <d v="1899-12-30T15:05:00"/>
    <d v="2021-02-16T18:47:00"/>
    <d v="2021-02-16T00:00:00"/>
    <d v="1899-12-30T18:47:00"/>
    <s v="NON-HEALTH CARE FACLITY POINT OF ORIGIN"/>
    <s v="06 - Disch/Trans to Home Under Home Health Service"/>
    <s v="Adult"/>
    <s v="Outpatient Observation"/>
    <s v="HEALTH MAINTENANCE ORGANIZATION"/>
    <s v="MEDICAL"/>
    <n v="3"/>
    <n v="3"/>
    <s v="-"/>
    <s v="General medicine"/>
    <s v="-"/>
    <s v="BLS/Police"/>
    <s v="-"/>
  </r>
  <r>
    <n v="3381"/>
    <n v="3382"/>
    <d v="2021-01-07T11:55:00"/>
    <x v="4"/>
    <x v="6"/>
    <x v="662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3381"/>
    <n v="7878"/>
    <d v="2021-01-17T08:41:00"/>
    <x v="6"/>
    <x v="39"/>
    <x v="883"/>
    <s v="-"/>
    <m/>
    <m/>
    <d v="2021-01-17T11:5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ALS"/>
    <s v="Ambulatory"/>
  </r>
  <r>
    <n v="3383"/>
    <n v="3384"/>
    <d v="2021-01-07T18:47:00"/>
    <x v="4"/>
    <x v="6"/>
    <x v="965"/>
    <s v="-"/>
    <m/>
    <m/>
    <d v="2021-01-07T20:0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BLS/Police"/>
    <s v="-"/>
  </r>
  <r>
    <n v="3389"/>
    <n v="3390"/>
    <d v="2021-01-07T19:26:00"/>
    <x v="4"/>
    <x v="6"/>
    <x v="816"/>
    <s v="-"/>
    <m/>
    <m/>
    <d v="2021-01-07T20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3395"/>
    <n v="3396"/>
    <d v="2021-01-07T12:23:00"/>
    <x v="4"/>
    <x v="6"/>
    <x v="442"/>
    <s v="-"/>
    <m/>
    <m/>
    <d v="2021-01-07T12:4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3395"/>
    <n v="16888"/>
    <d v="2021-02-05T09:18:00"/>
    <x v="3"/>
    <x v="69"/>
    <x v="253"/>
    <s v="-"/>
    <m/>
    <m/>
    <d v="2021-02-05T12:3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3395"/>
    <n v="38799"/>
    <d v="2021-04-03T13:54:00"/>
    <x v="0"/>
    <x v="131"/>
    <x v="500"/>
    <s v="-"/>
    <m/>
    <m/>
    <d v="2021-04-03T14:4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Musculoskeletal Pain"/>
    <s v="Musculoskeletal non-traumatic"/>
    <s v="-"/>
    <s v="Standard Non EMS"/>
    <s v="Ambulatory"/>
  </r>
  <r>
    <n v="3399"/>
    <n v="3400"/>
    <d v="2021-01-06T21:09:00"/>
    <x v="2"/>
    <x v="106"/>
    <x v="656"/>
    <s v="-"/>
    <m/>
    <m/>
    <d v="2021-01-07T03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403"/>
    <n v="3404"/>
    <d v="2021-01-06T20:34:00"/>
    <x v="2"/>
    <x v="106"/>
    <x v="966"/>
    <s v="-"/>
    <m/>
    <m/>
    <d v="2021-01-07T00:14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Musculoskeletal non-traumatic"/>
    <s v="-"/>
    <s v="Standard Non EMS"/>
    <s v="-"/>
  </r>
  <r>
    <n v="3403"/>
    <n v="8418"/>
    <d v="2021-01-16T22:51:00"/>
    <x v="0"/>
    <x v="134"/>
    <x v="967"/>
    <d v="2021-01-17T05:01:00"/>
    <d v="2021-01-17T00:00:00"/>
    <d v="1899-12-30T05:01:00"/>
    <s v="-"/>
    <m/>
    <m/>
    <s v="NON-HEALTH CARE FACLITY POINT OF ORIGIN"/>
    <s v="01 - Discharged to Home or Self Care (Routine Discharge)"/>
    <s v="Adult"/>
    <s v="Outpatient Observation"/>
    <s v="CHAMPUS"/>
    <s v="OBSERVATION"/>
    <n v="3"/>
    <n v="3"/>
    <s v="SBO,abdominal pain"/>
    <s v="Gastrointestinal"/>
    <s v="-"/>
    <s v="Standard Non EMS"/>
    <s v="Stretcher"/>
  </r>
  <r>
    <n v="3403"/>
    <n v="16309"/>
    <d v="2021-02-04T15:42:00"/>
    <x v="4"/>
    <x v="33"/>
    <x v="521"/>
    <s v="-"/>
    <m/>
    <m/>
    <d v="2021-02-04T22:12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astrointestinal"/>
    <s v="-"/>
    <s v="Standard Non EMS"/>
    <s v="-"/>
  </r>
  <r>
    <n v="3403"/>
    <n v="21502"/>
    <d v="2021-02-15T05:28:00"/>
    <x v="5"/>
    <x v="113"/>
    <x v="447"/>
    <s v="-"/>
    <m/>
    <m/>
    <d v="2021-02-15T09:49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astrointestinal"/>
    <s v="-"/>
    <s v="Standard Non EMS"/>
    <s v="-"/>
  </r>
  <r>
    <n v="3407"/>
    <n v="3408"/>
    <d v="2021-01-05T15:07:00"/>
    <x v="1"/>
    <x v="91"/>
    <x v="435"/>
    <d v="2021-01-05T18:12:00"/>
    <d v="2021-01-05T00:00:00"/>
    <d v="1899-12-30T18:12:00"/>
    <d v="2021-01-05T19:25:00"/>
    <d v="2021-01-05T00:00:00"/>
    <d v="1899-12-30T19:25:00"/>
    <s v="CLINIC_x000d_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3409"/>
    <n v="3410"/>
    <d v="2021-01-07T16:38:00"/>
    <x v="4"/>
    <x v="6"/>
    <x v="96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3411"/>
    <n v="43769"/>
    <d v="2021-04-13T20:09:00"/>
    <x v="1"/>
    <x v="10"/>
    <x v="969"/>
    <d v="2021-04-13T19:19:00"/>
    <d v="2021-04-13T00:00:00"/>
    <d v="1899-12-30T19:19:00"/>
    <d v="2021-04-13T20:10:00"/>
    <d v="2021-04-13T00:00:00"/>
    <d v="1899-12-30T20:10:00"/>
    <s v="NON-HEALTH CARE FACLITY POINT OF ORIGIN"/>
    <s v="07 - Left Against Medical Advice"/>
    <s v="Pediatrics"/>
    <s v="Inpatient"/>
    <s v="HEALTH MAINTENANCE ORGANIZATION"/>
    <s v="MEDICAL"/>
    <n v="2"/>
    <n v="2"/>
    <s v="-"/>
    <s v="Neurology"/>
    <s v="-"/>
    <s v="BLS/Police"/>
    <s v="-"/>
  </r>
  <r>
    <n v="3411"/>
    <n v="58025"/>
    <d v="2021-05-17T19:26:00"/>
    <x v="5"/>
    <x v="104"/>
    <x v="816"/>
    <s v="-"/>
    <m/>
    <m/>
    <d v="2021-05-17T19:3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Ambulatory"/>
  </r>
  <r>
    <n v="3413"/>
    <n v="3414"/>
    <d v="2021-01-07T21:09:00"/>
    <x v="4"/>
    <x v="6"/>
    <x v="656"/>
    <s v="-"/>
    <m/>
    <m/>
    <d v="2021-01-07T21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3417"/>
    <n v="3418"/>
    <d v="2021-01-07T20:46:00"/>
    <x v="4"/>
    <x v="6"/>
    <x v="280"/>
    <s v="-"/>
    <m/>
    <m/>
    <d v="2021-01-07T20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417"/>
    <n v="6431"/>
    <d v="2021-01-13T17:56:00"/>
    <x v="2"/>
    <x v="67"/>
    <x v="970"/>
    <s v="-"/>
    <m/>
    <m/>
    <d v="2021-01-14T01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ood poisoning/abdominal pn"/>
    <s v="Gastrointestinal"/>
    <s v="-"/>
    <s v="Standard Non EMS"/>
    <s v="Ambulatory"/>
  </r>
  <r>
    <n v="3421"/>
    <n v="3422"/>
    <d v="2021-01-07T16:33:00"/>
    <x v="4"/>
    <x v="6"/>
    <x v="971"/>
    <s v="-"/>
    <m/>
    <m/>
    <d v="2021-01-07T19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3421"/>
    <n v="4314"/>
    <d v="2021-01-09T12:32:00"/>
    <x v="0"/>
    <x v="24"/>
    <x v="35"/>
    <s v="-"/>
    <m/>
    <m/>
    <d v="2021-01-09T15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3421"/>
    <n v="19722"/>
    <d v="2021-02-11T11:14:00"/>
    <x v="4"/>
    <x v="105"/>
    <x v="307"/>
    <s v="-"/>
    <m/>
    <m/>
    <d v="2021-02-11T14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3425"/>
    <n v="3426"/>
    <d v="2021-01-06T17:40:00"/>
    <x v="2"/>
    <x v="106"/>
    <x v="972"/>
    <d v="2021-01-06T21:29:00"/>
    <d v="2021-01-06T00:00:00"/>
    <d v="1899-12-30T21:29:00"/>
    <d v="2021-01-06T21:50:00"/>
    <d v="2021-01-06T00:00:00"/>
    <d v="1899-12-30T21:50:00"/>
    <s v="NON-HEALTH CARE FACLITY POINT OF ORIGIN"/>
    <s v="01 - Discharged to Home or Self Care (Routine Discharge)"/>
    <s v="Adult"/>
    <s v="Outpatient Observation"/>
    <s v="-"/>
    <s v="OBSERVATION"/>
    <n v="3"/>
    <n v="3"/>
    <s v="-"/>
    <s v="General medicine"/>
    <s v="-"/>
    <s v="BLS/Police"/>
    <s v="-"/>
  </r>
  <r>
    <n v="3429"/>
    <n v="3430"/>
    <d v="2021-01-03T17:08:00"/>
    <x v="6"/>
    <x v="20"/>
    <x v="425"/>
    <s v="-"/>
    <m/>
    <m/>
    <d v="2021-01-03T21:39:00"/>
    <m/>
    <m/>
    <s v="NON-HEALTH CARE FACLITY POINT OF ORIGIN"/>
    <s v="03 - Disch/Trans  to a Skilled Nursing Facility (SNF) with Medicare Certification"/>
    <s v="Adult"/>
    <s v="Inpatient"/>
    <s v="COMMERCIAL"/>
    <s v="MEDICAL"/>
    <n v="2"/>
    <n v="2"/>
    <s v="-"/>
    <s v="Cardiorespiratory"/>
    <s v="-"/>
    <s v="ALS"/>
    <s v="-"/>
  </r>
  <r>
    <n v="3431"/>
    <n v="3432"/>
    <d v="2021-01-03T01:00:00"/>
    <x v="6"/>
    <x v="20"/>
    <x v="599"/>
    <d v="2021-01-03T02:10:00"/>
    <d v="2021-01-03T00:00:00"/>
    <d v="1899-12-30T02:10:00"/>
    <d v="2021-01-03T03:30:00"/>
    <d v="2021-01-03T00:00:00"/>
    <d v="1899-12-30T03:30:00"/>
    <s v="FROM HOSPITAL/ACF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3439"/>
    <n v="56186"/>
    <d v="2021-05-12T09:07:00"/>
    <x v="2"/>
    <x v="130"/>
    <x v="197"/>
    <s v="-"/>
    <m/>
    <m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BLS/Police"/>
    <s v="-"/>
  </r>
  <r>
    <n v="3441"/>
    <n v="3442"/>
    <d v="2021-01-04T17:23:00"/>
    <x v="5"/>
    <x v="32"/>
    <x v="137"/>
    <d v="2021-01-04T19:05:00"/>
    <d v="2021-01-04T00:00:00"/>
    <d v="1899-12-30T19:05:00"/>
    <d v="2021-01-04T19:46:00"/>
    <d v="2021-01-04T00:00:00"/>
    <d v="1899-12-30T19:46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femur fracture"/>
    <s v="Trauma"/>
    <s v="-"/>
    <s v="ALS"/>
    <s v="Stretcher"/>
  </r>
  <r>
    <n v="3443"/>
    <n v="3444"/>
    <d v="2021-01-04T04:24:00"/>
    <x v="5"/>
    <x v="32"/>
    <x v="973"/>
    <d v="2021-01-04T08:12:00"/>
    <d v="2021-01-04T00:00:00"/>
    <d v="1899-12-30T08:12:00"/>
    <d v="2021-01-04T09:13:00"/>
    <d v="2021-01-04T00:00:00"/>
    <d v="1899-12-30T09:13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3445"/>
    <n v="3446"/>
    <d v="2021-01-07T15:46:00"/>
    <x v="4"/>
    <x v="6"/>
    <x v="761"/>
    <s v="-"/>
    <m/>
    <m/>
    <d v="2021-01-07T17:2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Standard Non EMS"/>
    <s v="Wheelchair"/>
  </r>
  <r>
    <n v="3447"/>
    <n v="3448"/>
    <d v="2021-01-06T23:10:00"/>
    <x v="2"/>
    <x v="106"/>
    <x v="945"/>
    <s v="-"/>
    <m/>
    <m/>
    <d v="2021-01-07T01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452"/>
    <n v="3453"/>
    <d v="2021-01-07T18:10:00"/>
    <x v="4"/>
    <x v="6"/>
    <x v="974"/>
    <s v="-"/>
    <m/>
    <m/>
    <d v="2021-01-07T21:2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Ambulatory"/>
  </r>
  <r>
    <n v="3456"/>
    <n v="3457"/>
    <d v="2021-01-05T23:41:00"/>
    <x v="1"/>
    <x v="91"/>
    <x v="975"/>
    <d v="2021-01-06T03:03:00"/>
    <d v="2021-01-06T00:00:00"/>
    <d v="1899-12-30T03:03:00"/>
    <d v="2021-01-06T04:26:00"/>
    <d v="2021-01-06T00:00:00"/>
    <d v="1899-12-30T04:26:00"/>
    <s v="NON-HEALTH CARE FACLITY POINT OF ORIGIN"/>
    <s v="03 - Disch/Trans  to a Skilled Nursing Facility (SNF) with Medicare Certification"/>
    <s v="Adult"/>
    <s v="Outpatient Observation"/>
    <s v="COMMERCIAL"/>
    <s v="OBSERVATION"/>
    <n v="1"/>
    <n v="1"/>
    <s v="-"/>
    <s v="Cardiorespiratory"/>
    <s v="-"/>
    <s v="ALS"/>
    <s v="-"/>
  </r>
  <r>
    <n v="3462"/>
    <n v="3463"/>
    <d v="2021-01-07T13:51:00"/>
    <x v="4"/>
    <x v="6"/>
    <x v="370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-"/>
  </r>
  <r>
    <n v="3466"/>
    <n v="3467"/>
    <d v="2021-01-07T08:14:00"/>
    <x v="4"/>
    <x v="6"/>
    <x v="62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3468"/>
    <n v="27307"/>
    <d v="2021-03-06T19:05:00"/>
    <x v="0"/>
    <x v="92"/>
    <x v="976"/>
    <s v="-"/>
    <m/>
    <m/>
    <d v="2021-03-06T22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3470"/>
    <n v="3471"/>
    <d v="2021-01-07T06:21:00"/>
    <x v="4"/>
    <x v="6"/>
    <x v="977"/>
    <s v="-"/>
    <m/>
    <m/>
    <d v="2021-01-07T07:3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3470"/>
    <n v="12774"/>
    <d v="2021-01-27T08:32:00"/>
    <x v="2"/>
    <x v="140"/>
    <x v="978"/>
    <s v="-"/>
    <m/>
    <m/>
    <d v="2021-01-27T11:1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BLS/Police"/>
    <s v="Ambulatory"/>
  </r>
  <r>
    <n v="3470"/>
    <n v="57715"/>
    <d v="2021-05-17T08:15:00"/>
    <x v="5"/>
    <x v="104"/>
    <x v="126"/>
    <d v="2021-05-17T12:53:00"/>
    <d v="2021-05-17T00:00:00"/>
    <d v="1899-12-30T12:53:00"/>
    <d v="2021-05-17T14:20:00"/>
    <d v="2021-05-17T00:00:00"/>
    <d v="1899-12-30T14:20:00"/>
    <s v="NON-HEALTH CARE FACLITY POINT OF ORIGIN"/>
    <s v="01 - Discharged to Home or Self Care (Routine Discharge)"/>
    <s v="Adult"/>
    <s v="Emergency Center"/>
    <s v="MEDICARE PART A"/>
    <s v="OBSERVATION"/>
    <n v="2"/>
    <n v="2"/>
    <s v="-"/>
    <s v="General medicine"/>
    <s v="-"/>
    <s v="ALS"/>
    <s v="-"/>
  </r>
  <r>
    <n v="3472"/>
    <n v="3473"/>
    <d v="2021-01-07T19:00:00"/>
    <x v="4"/>
    <x v="6"/>
    <x v="143"/>
    <s v="-"/>
    <m/>
    <m/>
    <d v="2021-01-07T21:2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3472"/>
    <n v="4707"/>
    <d v="2021-01-10T19:24:00"/>
    <x v="6"/>
    <x v="84"/>
    <x v="212"/>
    <s v="-"/>
    <m/>
    <m/>
    <d v="2021-01-11T00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3474"/>
    <n v="3475"/>
    <d v="2021-01-07T19:32:00"/>
    <x v="4"/>
    <x v="6"/>
    <x v="979"/>
    <s v="-"/>
    <m/>
    <m/>
    <d v="2021-01-07T22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3474"/>
    <n v="7919"/>
    <d v="2021-01-17T12:04:00"/>
    <x v="6"/>
    <x v="39"/>
    <x v="35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ear infection"/>
    <s v="EENT and dental"/>
    <s v="-"/>
    <s v="Standard Non EMS"/>
    <s v="-"/>
  </r>
  <r>
    <n v="3476"/>
    <n v="3477"/>
    <d v="2021-01-07T00:50:00"/>
    <x v="4"/>
    <x v="6"/>
    <x v="980"/>
    <s v="-"/>
    <m/>
    <m/>
    <d v="2021-01-07T03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3483"/>
    <n v="3484"/>
    <d v="2021-01-07T05:14:00"/>
    <x v="4"/>
    <x v="6"/>
    <x v="981"/>
    <s v="-"/>
    <m/>
    <m/>
    <d v="2021-01-07T15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Ambulatory"/>
  </r>
  <r>
    <n v="3485"/>
    <n v="3486"/>
    <d v="2021-01-07T04:26:00"/>
    <x v="4"/>
    <x v="6"/>
    <x v="982"/>
    <s v="-"/>
    <m/>
    <m/>
    <d v="2021-01-07T06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3485"/>
    <n v="9883"/>
    <d v="2021-01-21T08:34:00"/>
    <x v="4"/>
    <x v="68"/>
    <x v="983"/>
    <s v="-"/>
    <m/>
    <m/>
    <d v="2021-01-21T10:2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3492"/>
    <n v="3493"/>
    <d v="2021-01-02T21:29:00"/>
    <x v="0"/>
    <x v="48"/>
    <x v="50"/>
    <d v="2021-01-03T01:48:00"/>
    <d v="2021-01-03T00:00:00"/>
    <d v="1899-12-30T01:48:00"/>
    <d v="2021-01-03T03:54:00"/>
    <d v="2021-01-03T00:00:00"/>
    <d v="1899-12-30T03:54:00"/>
    <s v="NON-HEALTH CARE FACLITY POINT OF ORIGIN"/>
    <s v="01 - Discharged to Home or Self Care (Routine Discharge)"/>
    <s v="Adult"/>
    <s v="Inpatient"/>
    <s v="-"/>
    <s v="MEDICAL"/>
    <n v="3"/>
    <n v="3"/>
    <s v="-"/>
    <s v="Gastrointestinal"/>
    <s v="-"/>
    <s v="Standard Non EMS"/>
    <s v="-"/>
  </r>
  <r>
    <n v="3494"/>
    <n v="3495"/>
    <d v="2021-01-07T00:50:00"/>
    <x v="4"/>
    <x v="6"/>
    <x v="980"/>
    <d v="2021-01-07T03:12:00"/>
    <d v="2021-01-07T00:00:00"/>
    <d v="1899-12-30T03:12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ALS"/>
    <s v="-"/>
  </r>
  <r>
    <n v="3494"/>
    <n v="24974"/>
    <d v="2021-02-24T14:04:00"/>
    <x v="2"/>
    <x v="77"/>
    <x v="502"/>
    <s v="-"/>
    <m/>
    <m/>
    <d v="2021-02-24T17:2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3494"/>
    <n v="26736"/>
    <d v="2021-02-28T22:06:00"/>
    <x v="6"/>
    <x v="62"/>
    <x v="794"/>
    <s v="-"/>
    <m/>
    <m/>
    <d v="2021-02-28T22:06:00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Cardiorespiratory"/>
    <s v="Left Against Medical Advice"/>
    <s v="Standard Non EMS"/>
    <s v="-"/>
  </r>
  <r>
    <n v="3496"/>
    <n v="3497"/>
    <d v="2021-01-06T23:54:00"/>
    <x v="2"/>
    <x v="106"/>
    <x v="728"/>
    <s v="-"/>
    <m/>
    <m/>
    <d v="2021-01-07T02:1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BLS/Police"/>
    <s v="-"/>
  </r>
  <r>
    <n v="3502"/>
    <n v="3503"/>
    <d v="2021-01-07T11:41:00"/>
    <x v="4"/>
    <x v="6"/>
    <x v="346"/>
    <s v="-"/>
    <m/>
    <m/>
    <d v="2021-01-07T12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gout"/>
    <s v="Musculoskeletal non-traumatic"/>
    <s v="-"/>
    <s v="Standard Non EMS"/>
    <s v="Ambulatory"/>
  </r>
  <r>
    <n v="3502"/>
    <n v="50547"/>
    <d v="2021-04-26T20:02:00"/>
    <x v="5"/>
    <x v="13"/>
    <x v="984"/>
    <s v="-"/>
    <m/>
    <m/>
    <d v="2021-04-27T09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nemia"/>
    <s v="General medicine"/>
    <s v="-"/>
    <s v="ALS"/>
    <s v="Ambulating With Assist"/>
  </r>
  <r>
    <n v="3502"/>
    <n v="55351"/>
    <d v="2021-05-12T02:14:00"/>
    <x v="2"/>
    <x v="130"/>
    <x v="383"/>
    <d v="2021-05-12T04:47:00"/>
    <d v="2021-05-12T00:00:00"/>
    <d v="1899-12-30T04:47:00"/>
    <d v="2021-05-12T14:48:00"/>
    <d v="2021-05-12T00:00:00"/>
    <d v="1899-12-30T14:48:00"/>
    <s v="INFORMATION NOT AVAILABLE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BLS/Police"/>
    <s v="-"/>
  </r>
  <r>
    <n v="3502"/>
    <n v="62866"/>
    <d v="2021-05-26T18:35:00"/>
    <x v="2"/>
    <x v="30"/>
    <x v="985"/>
    <d v="2021-05-26T20:45:00"/>
    <d v="2021-05-26T00:00:00"/>
    <d v="1899-12-30T20:45:00"/>
    <d v="2021-05-26T21:27:00"/>
    <d v="2021-05-26T00:00:00"/>
    <d v="1899-12-30T21:2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Stretcher"/>
  </r>
  <r>
    <n v="3504"/>
    <n v="3505"/>
    <d v="2021-01-07T16:56:00"/>
    <x v="4"/>
    <x v="6"/>
    <x v="98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3506"/>
    <n v="3507"/>
    <d v="2021-01-07T05:38:00"/>
    <x v="4"/>
    <x v="6"/>
    <x v="987"/>
    <d v="2021-01-07T08:42:00"/>
    <d v="2021-01-07T00:00:00"/>
    <d v="1899-12-30T08:42:00"/>
    <d v="2021-01-07T10:39:00"/>
    <d v="2021-01-07T00:00:00"/>
    <d v="1899-12-30T10:3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3508"/>
    <n v="3509"/>
    <d v="2021-01-07T15:24:00"/>
    <x v="4"/>
    <x v="6"/>
    <x v="319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3513"/>
    <n v="3514"/>
    <d v="2021-01-07T18:22:00"/>
    <x v="4"/>
    <x v="6"/>
    <x v="397"/>
    <s v="-"/>
    <m/>
    <m/>
    <s v="-"/>
    <m/>
    <m/>
    <s v="NON-HEALTH CARE FACLITY POINT OF ORIGIN"/>
    <s v="07 - Left Against Medical Advice"/>
    <s v="Pediatrics"/>
    <s v="Emergency Center"/>
    <s v="HEALTH MAINTENANCE ORGANIZATION"/>
    <s v="EMERGENCY"/>
    <s v="-"/>
    <s v="-"/>
    <s v="-"/>
    <s v="General medicine"/>
    <s v="Left Without Being Triaged"/>
    <s v="Standard Non EMS"/>
    <s v="-"/>
  </r>
  <r>
    <n v="3515"/>
    <n v="3516"/>
    <d v="2021-01-07T18:21:00"/>
    <x v="4"/>
    <x v="6"/>
    <x v="901"/>
    <s v="-"/>
    <m/>
    <m/>
    <s v="-"/>
    <m/>
    <m/>
    <s v="NON-HEALTH CARE FACLITY POINT OF ORIGIN"/>
    <s v="07 - Left Against Medical Advice"/>
    <s v="Pediatrics"/>
    <s v="Emergency Center"/>
    <s v="HEALTH MAINTENANCE ORGANIZATION"/>
    <s v="EMERGENCY"/>
    <s v="-"/>
    <s v="-"/>
    <s v="-"/>
    <s v="General medicine"/>
    <s v="Left Without Being Triaged"/>
    <s v="Standard Non EMS"/>
    <s v="-"/>
  </r>
  <r>
    <n v="3517"/>
    <n v="3518"/>
    <d v="2021-01-07T18:22:00"/>
    <x v="4"/>
    <x v="6"/>
    <x v="397"/>
    <s v="-"/>
    <m/>
    <m/>
    <s v="-"/>
    <m/>
    <m/>
    <s v="NON-HEALTH CARE FACLITY POINT OF ORIGIN"/>
    <s v="07 - Left Against Medical Advice"/>
    <s v="Pediatrics"/>
    <s v="Emergency Center"/>
    <s v="HEALTH MAINTENANCE ORGANIZATION"/>
    <s v="EMERGENCY"/>
    <s v="-"/>
    <s v="-"/>
    <s v="-"/>
    <s v="General medicine"/>
    <s v="Left Without Being Triaged"/>
    <s v="Standard Non EMS"/>
    <s v="-"/>
  </r>
  <r>
    <n v="3521"/>
    <n v="3522"/>
    <d v="2021-01-05T13:37:00"/>
    <x v="1"/>
    <x v="91"/>
    <x v="514"/>
    <d v="2021-01-05T18:08:00"/>
    <d v="2021-01-05T00:00:00"/>
    <d v="1899-12-30T18:08:00"/>
    <d v="2021-01-05T19:52:00"/>
    <d v="2021-01-05T00:00:00"/>
    <d v="1899-12-30T19:52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Trauma"/>
    <s v="-"/>
    <s v="BLS/Police"/>
    <s v="-"/>
  </r>
  <r>
    <n v="3529"/>
    <n v="3530"/>
    <d v="2021-01-07T09:29:00"/>
    <x v="4"/>
    <x v="6"/>
    <x v="904"/>
    <s v="-"/>
    <m/>
    <m/>
    <d v="2021-01-07T10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3531"/>
    <n v="3532"/>
    <d v="2021-01-07T21:24:00"/>
    <x v="4"/>
    <x v="6"/>
    <x v="175"/>
    <s v="-"/>
    <m/>
    <m/>
    <d v="2021-01-07T22:5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3533"/>
    <n v="3534"/>
    <d v="2021-01-07T17:10:00"/>
    <x v="4"/>
    <x v="6"/>
    <x v="940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3537"/>
    <n v="3538"/>
    <d v="2021-01-07T21:08:00"/>
    <x v="4"/>
    <x v="6"/>
    <x v="712"/>
    <s v="-"/>
    <m/>
    <m/>
    <d v="2021-01-07T21:5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Ambulatory"/>
  </r>
  <r>
    <n v="3539"/>
    <n v="3540"/>
    <d v="2021-01-07T13:58:00"/>
    <x v="4"/>
    <x v="6"/>
    <x v="828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541"/>
    <n v="3542"/>
    <d v="2021-01-06T19:48:00"/>
    <x v="2"/>
    <x v="106"/>
    <x v="519"/>
    <d v="2021-01-06T23:46:00"/>
    <d v="2021-01-06T00:00:00"/>
    <d v="1899-12-30T23:46:00"/>
    <s v="-"/>
    <m/>
    <m/>
    <s v="NON-HEALTH CARE FACLITY POINT OF ORIGIN"/>
    <s v="07 - Left Against Medical Advice"/>
    <s v="Adult"/>
    <s v="Inpatient"/>
    <s v="HEALTH MAINTENANCE ORGANIZATION"/>
    <s v="MEDICAL"/>
    <n v="3"/>
    <n v="3"/>
    <s v="-"/>
    <s v="Infection"/>
    <s v="-"/>
    <s v="Standard Non EMS"/>
    <s v="-"/>
  </r>
  <r>
    <n v="3545"/>
    <n v="3546"/>
    <d v="2021-01-07T17:20:00"/>
    <x v="4"/>
    <x v="6"/>
    <x v="710"/>
    <s v="-"/>
    <m/>
    <m/>
    <d v="2021-01-07T20:59:00"/>
    <m/>
    <m/>
    <s v="NON-HEALTH CARE FACLITY POINT OF ORIGIN"/>
    <s v="05 - Discharged/transferred to a designated cancer center or children's hospital"/>
    <s v="Adult"/>
    <s v="Emergency Center"/>
    <s v="MEDICARE PART A"/>
    <s v="EMERGENCY"/>
    <n v="3"/>
    <n v="3"/>
    <s v="-"/>
    <s v="Re-Evaluation"/>
    <s v="-"/>
    <s v="BLS/Police"/>
    <s v="-"/>
  </r>
  <r>
    <n v="3549"/>
    <n v="3550"/>
    <d v="2021-01-07T08:05:00"/>
    <x v="4"/>
    <x v="6"/>
    <x v="988"/>
    <s v="-"/>
    <m/>
    <m/>
    <d v="2021-01-07T11:0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3549"/>
    <n v="4831"/>
    <d v="2021-01-10T17:27:00"/>
    <x v="6"/>
    <x v="84"/>
    <x v="469"/>
    <s v="-"/>
    <m/>
    <m/>
    <d v="2021-01-10T17:5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itourinary"/>
    <s v="-"/>
    <s v="Standard Non EMS"/>
    <s v="Ambulatory"/>
  </r>
  <r>
    <n v="3549"/>
    <n v="10953"/>
    <d v="2021-01-23T08:49:00"/>
    <x v="0"/>
    <x v="94"/>
    <x v="768"/>
    <s v="-"/>
    <m/>
    <m/>
    <d v="2021-01-23T13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3549"/>
    <n v="16113"/>
    <d v="2021-02-04T11:16:00"/>
    <x v="4"/>
    <x v="33"/>
    <x v="46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3549"/>
    <n v="18877"/>
    <d v="2021-02-09T07:53:00"/>
    <x v="1"/>
    <x v="87"/>
    <x v="989"/>
    <s v="-"/>
    <m/>
    <m/>
    <d v="2021-02-09T14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3549"/>
    <n v="35789"/>
    <d v="2021-03-18T11:19:00"/>
    <x v="4"/>
    <x v="79"/>
    <x v="819"/>
    <d v="2021-03-18T17:29:00"/>
    <d v="2021-03-18T00:00:00"/>
    <d v="1899-12-30T17:29:00"/>
    <d v="2021-03-18T19:45:00"/>
    <d v="2021-03-18T00:00:00"/>
    <d v="1899-12-30T19:4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Ambulatory"/>
  </r>
  <r>
    <n v="3554"/>
    <n v="3555"/>
    <d v="2021-01-07T14:50:00"/>
    <x v="4"/>
    <x v="6"/>
    <x v="200"/>
    <s v="-"/>
    <m/>
    <m/>
    <s v="-"/>
    <m/>
    <m/>
    <s v="NON-HEALTH CARE FACLITY POINT OF ORIGIN"/>
    <s v="07 - Left Against Medical Advice"/>
    <s v="Adult"/>
    <s v="Emergency Center"/>
    <s v="-"/>
    <s v="EMERGENCY"/>
    <n v="3"/>
    <n v="3"/>
    <s v="-"/>
    <s v="General medicine"/>
    <s v="Left Against Medical Advice"/>
    <s v="Standard Non EMS"/>
    <s v="-"/>
  </r>
  <r>
    <n v="3556"/>
    <n v="3557"/>
    <d v="2021-01-07T08:49:00"/>
    <x v="4"/>
    <x v="6"/>
    <x v="768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oxicology"/>
    <s v="-"/>
    <s v="BLS/Police"/>
    <s v="-"/>
  </r>
  <r>
    <n v="3556"/>
    <n v="3991"/>
    <d v="2021-01-07T20:42:00"/>
    <x v="4"/>
    <x v="6"/>
    <x v="753"/>
    <s v="-"/>
    <m/>
    <m/>
    <d v="2021-01-08T06:5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oxicology"/>
    <s v="-"/>
    <s v="BLS/Police"/>
    <s v="-"/>
  </r>
  <r>
    <n v="3556"/>
    <n v="27896"/>
    <d v="2021-03-07T13:11:00"/>
    <x v="6"/>
    <x v="155"/>
    <x v="140"/>
    <s v="-"/>
    <m/>
    <m/>
    <d v="2021-03-07T15:01:00"/>
    <m/>
    <m/>
    <s v="NON-HEALTH CARE FACLITY POINT OF ORIGIN"/>
    <s v="01 - Discharged to Home or Self Care (Routine Discharge)"/>
    <s v="Adult"/>
    <s v="Emergency Center"/>
    <s v="MEDICARE PART A"/>
    <s v="EMERGENCY"/>
    <n v="5"/>
    <n v="5"/>
    <s v="-"/>
    <s v="General medicine"/>
    <s v="-"/>
    <s v="Standard Non EMS"/>
    <s v="-"/>
  </r>
  <r>
    <n v="3556"/>
    <n v="27957"/>
    <d v="2021-03-07T13:32:00"/>
    <x v="6"/>
    <x v="155"/>
    <x v="294"/>
    <s v="-"/>
    <m/>
    <m/>
    <d v="2021-03-07T13:33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Administrative"/>
    <s v="-"/>
    <s v="Standard Non EMS"/>
    <s v="-"/>
  </r>
  <r>
    <n v="3556"/>
    <n v="29766"/>
    <d v="2021-03-11T15:04:00"/>
    <x v="4"/>
    <x v="137"/>
    <x v="402"/>
    <s v="-"/>
    <m/>
    <m/>
    <s v="-"/>
    <m/>
    <m/>
    <s v="NON-HEALTH CARE FACLITY POINT OF ORIGIN"/>
    <s v="07 - Left Against Medical Advice"/>
    <s v="Adult"/>
    <s v="Emergency Center"/>
    <s v="MEDICARE PART A"/>
    <s v="EMERGENCY"/>
    <n v="3"/>
    <n v="3"/>
    <s v="-"/>
    <s v="Musculoskeletal non-traumatic"/>
    <s v="Left Against Medical Advice"/>
    <s v="Standard Non EMS"/>
    <s v="Ambulatory"/>
  </r>
  <r>
    <n v="3558"/>
    <n v="3559"/>
    <d v="2020-12-27T09:14:00"/>
    <x v="6"/>
    <x v="41"/>
    <x v="990"/>
    <d v="2020-12-27T11:35:00"/>
    <d v="2020-12-27T00:00:00"/>
    <d v="1899-12-30T11:35:00"/>
    <d v="2020-12-27T19:36:00"/>
    <d v="2020-12-27T00:00:00"/>
    <d v="1899-12-30T19:3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Musculoskeletal non-traumatic"/>
    <s v="-"/>
    <s v="ALS"/>
    <s v="-"/>
  </r>
  <r>
    <n v="3560"/>
    <n v="3561"/>
    <d v="2021-01-07T19:24:00"/>
    <x v="4"/>
    <x v="6"/>
    <x v="212"/>
    <s v="-"/>
    <m/>
    <m/>
    <d v="2021-01-07T21:1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nvironmental"/>
    <s v="-"/>
    <s v="Standard Non EMS"/>
    <s v="-"/>
  </r>
  <r>
    <n v="3562"/>
    <n v="3563"/>
    <d v="2020-12-27T17:16:00"/>
    <x v="6"/>
    <x v="41"/>
    <x v="322"/>
    <d v="2020-12-27T19:24:00"/>
    <d v="2020-12-27T00:00:00"/>
    <d v="1899-12-30T19:24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3562"/>
    <n v="6903"/>
    <d v="2021-01-09T07:38:00"/>
    <x v="0"/>
    <x v="24"/>
    <x v="488"/>
    <d v="2021-01-09T14:59:00"/>
    <d v="2021-01-09T00:00:00"/>
    <d v="1899-12-30T14:59:00"/>
    <d v="2021-01-09T16:09:00"/>
    <d v="2021-01-09T00:00:00"/>
    <d v="1899-12-30T16:09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-"/>
  </r>
  <r>
    <n v="3562"/>
    <n v="25070"/>
    <d v="2021-02-14T16:28:00"/>
    <x v="6"/>
    <x v="156"/>
    <x v="369"/>
    <d v="2021-02-14T20:27:00"/>
    <d v="2021-02-14T00:00:00"/>
    <d v="1899-12-30T20:27:00"/>
    <d v="2021-02-14T22:08:00"/>
    <d v="2021-02-14T00:00:00"/>
    <d v="1899-12-30T22:08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ALS"/>
    <s v="-"/>
  </r>
  <r>
    <n v="3562"/>
    <n v="32368"/>
    <d v="2021-03-12T09:14:00"/>
    <x v="3"/>
    <x v="43"/>
    <x v="990"/>
    <d v="2021-03-12T21:38:00"/>
    <d v="2021-03-12T00:00:00"/>
    <d v="1899-12-30T21:38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ALS"/>
    <s v="-"/>
  </r>
  <r>
    <n v="3562"/>
    <n v="34938"/>
    <d v="2021-03-20T19:38:00"/>
    <x v="0"/>
    <x v="154"/>
    <x v="991"/>
    <d v="2021-03-20T22:22:00"/>
    <d v="2021-03-20T00:00:00"/>
    <d v="1899-12-30T22:22:00"/>
    <d v="2021-03-20T23:39:00"/>
    <d v="2021-03-20T00:00:00"/>
    <d v="1899-12-30T23:39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3562"/>
    <n v="40010"/>
    <d v="2021-04-02T09:42:00"/>
    <x v="3"/>
    <x v="9"/>
    <x v="164"/>
    <d v="2021-04-02T13:17:00"/>
    <d v="2021-04-02T00:00:00"/>
    <d v="1899-12-30T13:17:00"/>
    <d v="2021-04-02T15:31:00"/>
    <d v="2021-04-02T00:00:00"/>
    <d v="1899-12-30T15:31:00"/>
    <s v="NON-HEALTH CARE FACLITY POINT OF ORIGIN"/>
    <s v="06 - Disch/Trans to Home Under Home Health Service"/>
    <s v="Adult"/>
    <s v="Inpatient"/>
    <s v="MEDICARE PART A"/>
    <s v="MEDICAL"/>
    <s v="-"/>
    <s v="-"/>
    <s v="-"/>
    <s v="Cardiorespiratory"/>
    <s v="-"/>
    <s v="ALS"/>
    <s v="-"/>
  </r>
  <r>
    <n v="3562"/>
    <n v="48157"/>
    <d v="2021-04-14T20:25:00"/>
    <x v="2"/>
    <x v="78"/>
    <x v="992"/>
    <d v="2021-04-14T19:39:00"/>
    <d v="2021-04-14T00:00:00"/>
    <d v="1899-12-30T19:39:00"/>
    <d v="2021-04-14T21:06:00"/>
    <d v="2021-04-14T00:00:00"/>
    <d v="1899-12-30T21:06:00"/>
    <s v="INFORMATION NOT AVAILABLE"/>
    <s v="50 - Hospice-Home"/>
    <s v="Adult"/>
    <s v="Inpatient"/>
    <s v="COMMERCIAL"/>
    <s v="MEDICAL"/>
    <n v="3"/>
    <n v="3"/>
    <s v="-"/>
    <s v="Cardiorespiratory"/>
    <s v="-"/>
    <s v="BLS/Police"/>
    <s v="-"/>
  </r>
  <r>
    <n v="3562"/>
    <n v="50533"/>
    <d v="2021-04-27T09:41:00"/>
    <x v="1"/>
    <x v="138"/>
    <x v="993"/>
    <s v="-"/>
    <m/>
    <m/>
    <d v="2021-04-27T12:3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3562"/>
    <n v="61359"/>
    <d v="2021-05-24T15:51:00"/>
    <x v="5"/>
    <x v="133"/>
    <x v="451"/>
    <d v="2021-05-24T14:56:00"/>
    <d v="2021-05-24T00:00:00"/>
    <d v="1899-12-30T14:56:00"/>
    <d v="2021-05-24T16:08:00"/>
    <d v="2021-05-24T00:00:00"/>
    <d v="1899-12-30T16:08:00"/>
    <s v="NON-HEALTH CARE FACLITY POINT OF ORIGIN"/>
    <s v="50 - Hospice-Home"/>
    <s v="Adult"/>
    <s v="Inpatient"/>
    <s v="COMMERCIAL"/>
    <s v="MEDICAL"/>
    <n v="3"/>
    <n v="3"/>
    <s v="-"/>
    <s v="General medicine"/>
    <s v="-"/>
    <s v="BLS/Police"/>
    <s v="-"/>
  </r>
  <r>
    <n v="3567"/>
    <n v="3568"/>
    <d v="2021-01-04T01:23:00"/>
    <x v="5"/>
    <x v="32"/>
    <x v="113"/>
    <s v="-"/>
    <m/>
    <m/>
    <d v="2021-01-04T02:31:00"/>
    <m/>
    <m/>
    <s v="NON-HEALTH CARE FACLITY POINT OF ORIGIN"/>
    <s v="65 - Disch/Trans to a psychiatric hospital or psychiatric distinct part unit of a hospital. (effective 4/1/04)"/>
    <s v="Obstetrics"/>
    <s v="Inpatient"/>
    <s v="MEDICAID/WELFARE"/>
    <s v="OBSTETRIC"/>
    <n v="3"/>
    <n v="3"/>
    <s v="-"/>
    <s v="Gastrointestinal"/>
    <s v="-"/>
    <s v="Standard Non EMS"/>
    <s v="Stretcher"/>
  </r>
  <r>
    <n v="3567"/>
    <n v="6242"/>
    <d v="2021-01-13T10:53:00"/>
    <x v="2"/>
    <x v="67"/>
    <x v="729"/>
    <s v="-"/>
    <m/>
    <m/>
    <s v="-"/>
    <m/>
    <m/>
    <s v="NON-HEALTH CARE FACLITY POINT OF ORIGIN"/>
    <s v="01 - Discharged to Home or Self Care (Routine Discharge)"/>
    <s v="Adult"/>
    <s v="Outpatient in Bed"/>
    <s v="MEDICAID/WELFARE"/>
    <s v="OBSTETRIC"/>
    <s v="-"/>
    <s v="-"/>
    <s v="-"/>
    <s v="Administrative"/>
    <s v="-"/>
    <s v="Standard Non EMS"/>
    <s v="-"/>
  </r>
  <r>
    <n v="3567"/>
    <n v="6242"/>
    <d v="2021-01-13T10:53:00"/>
    <x v="2"/>
    <x v="67"/>
    <x v="729"/>
    <s v="-"/>
    <m/>
    <m/>
    <s v="-"/>
    <m/>
    <m/>
    <s v="NON-HEALTH CARE FACLITY POINT OF ORIGIN"/>
    <s v="01 - Discharged to Home or Self Care (Routine Discharge)"/>
    <s v="Adult"/>
    <s v="Outpatient in Bed"/>
    <s v="MEDICAID/WELFARE"/>
    <s v="OBSTETRIC"/>
    <s v="-"/>
    <s v="-"/>
    <s v="-"/>
    <s v="Obstetrics/Gynecology"/>
    <s v="-"/>
    <s v="Standard Non EMS"/>
    <s v="-"/>
  </r>
  <r>
    <n v="3567"/>
    <n v="59511"/>
    <d v="2021-05-21T13:48:00"/>
    <x v="3"/>
    <x v="147"/>
    <x v="590"/>
    <s v="-"/>
    <m/>
    <m/>
    <d v="2021-05-21T16:50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569"/>
    <n v="3570"/>
    <d v="2021-01-02T23:28:00"/>
    <x v="0"/>
    <x v="48"/>
    <x v="994"/>
    <d v="2021-01-02T23:09:00"/>
    <d v="2021-01-02T00:00:00"/>
    <d v="1899-12-30T23:09:00"/>
    <d v="2021-01-02T23:28:00"/>
    <d v="2021-01-02T00:00:00"/>
    <d v="1899-12-30T23:28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BLS/Police"/>
    <s v="-"/>
  </r>
  <r>
    <n v="3571"/>
    <n v="3572"/>
    <d v="2020-12-20T15:42:00"/>
    <x v="6"/>
    <x v="128"/>
    <x v="521"/>
    <d v="2020-12-20T17:31:00"/>
    <d v="2020-12-20T00:00:00"/>
    <d v="1899-12-30T17:31:00"/>
    <d v="2020-12-20T18:24:00"/>
    <d v="2020-12-20T00:00:00"/>
    <d v="1899-12-30T18:24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-"/>
    <s v="Skin"/>
    <s v="-"/>
    <s v="BLS/Police"/>
    <s v="-"/>
  </r>
  <r>
    <n v="3574"/>
    <n v="3575"/>
    <d v="2021-01-04T17:52:00"/>
    <x v="5"/>
    <x v="32"/>
    <x v="995"/>
    <d v="2021-01-04T20:29:00"/>
    <d v="2021-01-04T00:00:00"/>
    <d v="1899-12-30T20:29:00"/>
    <s v="-"/>
    <m/>
    <m/>
    <s v="TRANSFER FROM A SKILLED NURSING FACILITY OR INTERMEDIATE CARE FACILITY (ICF)"/>
    <s v="20 - Expired"/>
    <s v="Adult"/>
    <s v="Inpatient"/>
    <s v="MEDICARE PART A"/>
    <s v="MEDICAL"/>
    <n v="2"/>
    <n v="2"/>
    <s v="-"/>
    <s v="Cardiorespiratory"/>
    <s v="-"/>
    <s v="ALS"/>
    <s v="-"/>
  </r>
  <r>
    <n v="3578"/>
    <n v="3579"/>
    <d v="2020-12-30T16:42:00"/>
    <x v="2"/>
    <x v="2"/>
    <x v="996"/>
    <d v="2020-12-30T17:10:00"/>
    <d v="2020-12-30T00:00:00"/>
    <d v="1899-12-30T17:10:00"/>
    <d v="2020-12-30T18:43:00"/>
    <d v="2020-12-30T00:00:00"/>
    <d v="1899-12-30T18:43:00"/>
    <s v="FROM HOSPITAL/ACF"/>
    <s v="01 - Discharged to Home or Self Care (Routine Discharge)"/>
    <s v="Adult"/>
    <s v="Inpatient"/>
    <s v="-"/>
    <s v="MEDICAL"/>
    <n v="2"/>
    <n v="2"/>
    <s v="-"/>
    <s v="Cardiorespiratory"/>
    <s v="-"/>
    <s v="ALS"/>
    <s v="-"/>
  </r>
  <r>
    <n v="3580"/>
    <n v="3581"/>
    <d v="2021-01-07T22:07:00"/>
    <x v="4"/>
    <x v="6"/>
    <x v="709"/>
    <d v="2021-01-08T01:39:00"/>
    <d v="2021-01-08T00:00:00"/>
    <d v="1899-12-30T01:39:00"/>
    <d v="2021-01-08T05:30:00"/>
    <d v="2021-01-08T00:00:00"/>
    <d v="1899-12-30T05:30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3580"/>
    <n v="11945"/>
    <d v="2021-01-21T21:50:00"/>
    <x v="4"/>
    <x v="68"/>
    <x v="67"/>
    <d v="2021-01-22T02:40:00"/>
    <d v="2021-01-22T00:00:00"/>
    <d v="1899-12-30T02:40:00"/>
    <d v="2021-01-22T03:18:00"/>
    <d v="2021-01-22T00:00:00"/>
    <d v="1899-12-30T03:18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Standard Non EMS"/>
    <s v="-"/>
  </r>
  <r>
    <n v="3580"/>
    <n v="48150"/>
    <d v="2021-04-18T08:22:00"/>
    <x v="6"/>
    <x v="50"/>
    <x v="89"/>
    <d v="2021-04-18T10:24:00"/>
    <d v="2021-04-18T00:00:00"/>
    <d v="1899-12-30T10:24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Standard Non EMS"/>
    <s v="-"/>
  </r>
  <r>
    <n v="3580"/>
    <n v="59872"/>
    <d v="2021-05-19T22:17:00"/>
    <x v="2"/>
    <x v="153"/>
    <x v="689"/>
    <d v="2021-05-20T01:08:00"/>
    <d v="2021-05-20T00:00:00"/>
    <d v="1899-12-30T01:08:00"/>
    <d v="2021-05-20T05:37:00"/>
    <d v="2021-05-20T00:00:00"/>
    <d v="1899-12-30T05:37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Standard Non EMS"/>
    <s v="-"/>
  </r>
  <r>
    <n v="3582"/>
    <n v="3583"/>
    <d v="2021-01-06T10:21:00"/>
    <x v="2"/>
    <x v="106"/>
    <x v="744"/>
    <d v="2021-01-06T15:59:00"/>
    <d v="2021-01-06T00:00:00"/>
    <d v="1899-12-30T15:59:00"/>
    <s v="-"/>
    <m/>
    <m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Neurology"/>
    <s v="-"/>
    <s v="BLS/Police"/>
    <s v="-"/>
  </r>
  <r>
    <n v="3582"/>
    <n v="10280"/>
    <d v="2021-01-22T10:08:00"/>
    <x v="3"/>
    <x v="35"/>
    <x v="195"/>
    <s v="-"/>
    <m/>
    <m/>
    <d v="2021-01-22T16:1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Neurology"/>
    <s v="-"/>
    <s v="Standard Non EMS"/>
    <s v="-"/>
  </r>
  <r>
    <n v="3584"/>
    <n v="3585"/>
    <d v="2021-01-05T09:53:00"/>
    <x v="1"/>
    <x v="91"/>
    <x v="465"/>
    <d v="2021-01-05T12:22:00"/>
    <d v="2021-01-05T00:00:00"/>
    <d v="1899-12-30T12:22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ALS"/>
    <s v="-"/>
  </r>
  <r>
    <n v="3584"/>
    <n v="48306"/>
    <d v="2021-04-21T09:05:00"/>
    <x v="2"/>
    <x v="11"/>
    <x v="997"/>
    <d v="2021-04-21T11:13:00"/>
    <d v="2021-04-21T00:00:00"/>
    <d v="1899-12-30T11:13:00"/>
    <d v="2021-04-21T17:35:00"/>
    <d v="2021-04-21T00:00:00"/>
    <d v="1899-12-30T17:3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ALS"/>
    <s v="Stretcher"/>
  </r>
  <r>
    <n v="3587"/>
    <n v="3588"/>
    <d v="2020-12-27T15:52:00"/>
    <x v="6"/>
    <x v="41"/>
    <x v="998"/>
    <d v="2020-12-27T18:45:00"/>
    <d v="2020-12-27T00:00:00"/>
    <d v="1899-12-30T18:45:00"/>
    <d v="2020-12-27T19:48:00"/>
    <d v="2020-12-27T00:00:00"/>
    <d v="1899-12-30T19:48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Standard Non EMS"/>
    <s v="-"/>
  </r>
  <r>
    <n v="3587"/>
    <n v="15173"/>
    <d v="2021-01-29T08:03:00"/>
    <x v="3"/>
    <x v="37"/>
    <x v="556"/>
    <d v="2021-01-29T11:48:00"/>
    <d v="2021-01-29T00:00:00"/>
    <d v="1899-12-30T11:48:00"/>
    <d v="2021-01-30T01:50:00"/>
    <d v="2021-01-30T00:00:00"/>
    <d v="1899-12-30T01:50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3587"/>
    <n v="18463"/>
    <d v="2021-02-09T06:01:00"/>
    <x v="1"/>
    <x v="87"/>
    <x v="999"/>
    <s v="-"/>
    <m/>
    <m/>
    <d v="2021-02-09T19:58:00"/>
    <m/>
    <m/>
    <s v="NON-HEALTH CARE FACLITY POINT OF ORIGIN"/>
    <s v="05 - Discharged/transferred to a designated cancer center or children's hospital"/>
    <s v="Adult"/>
    <s v="Emergency Center"/>
    <s v="MEDICARE PART A"/>
    <s v="EMERGENCY"/>
    <n v="3"/>
    <n v="3"/>
    <s v="anemia"/>
    <s v="General medicine"/>
    <s v="-"/>
    <s v="BLS/Police"/>
    <s v="Stretcher"/>
  </r>
  <r>
    <n v="3591"/>
    <n v="3592"/>
    <d v="2021-01-06T06:14:00"/>
    <x v="2"/>
    <x v="106"/>
    <x v="1000"/>
    <d v="2021-01-06T09:15:00"/>
    <d v="2021-01-06T00:00:00"/>
    <d v="1899-12-30T09:15:00"/>
    <s v="-"/>
    <m/>
    <m/>
    <s v="NON-HEALTH CARE FACLITY POINT OF ORIGIN"/>
    <s v="06 - Disch/Trans to Home Under Home Health Service"/>
    <s v="Adult"/>
    <s v="Inpatient"/>
    <s v="HEALTH MAINTENANCE ORGANIZATION"/>
    <s v="MEDICAL"/>
    <n v="1"/>
    <n v="1"/>
    <s v="-"/>
    <s v="Neurology"/>
    <s v="-"/>
    <s v="ALS"/>
    <s v="Ambulatory"/>
  </r>
  <r>
    <n v="3591"/>
    <n v="4054"/>
    <d v="2021-01-09T16:12:00"/>
    <x v="0"/>
    <x v="24"/>
    <x v="150"/>
    <s v="-"/>
    <m/>
    <m/>
    <d v="2021-01-09T22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yperglycemia"/>
    <s v="General medicine"/>
    <s v="-"/>
    <s v="Standard Non EMS"/>
    <s v="Ambulatory"/>
  </r>
  <r>
    <n v="3593"/>
    <n v="3594"/>
    <d v="2021-01-08T17:26:00"/>
    <x v="3"/>
    <x v="82"/>
    <x v="326"/>
    <s v="-"/>
    <m/>
    <m/>
    <d v="2021-01-08T17:2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BLS/Police"/>
    <s v="Ambulatory"/>
  </r>
  <r>
    <n v="3595"/>
    <n v="3596"/>
    <d v="2021-01-04T06:53:00"/>
    <x v="5"/>
    <x v="32"/>
    <x v="774"/>
    <d v="2021-01-04T09:36:00"/>
    <d v="2021-01-04T00:00:00"/>
    <d v="1899-12-30T09:36:00"/>
    <d v="2021-01-04T20:25:00"/>
    <d v="2021-01-04T00:00:00"/>
    <d v="1899-12-30T20:25:00"/>
    <s v="TRANSFER FROM A SKILLED NURSING FACILITY OR INTERMEDIATE CARE FACILITY (ICF)"/>
    <s v="20 - Expired"/>
    <s v="Adult"/>
    <s v="Inpatient"/>
    <s v="MEDICARE PART A"/>
    <s v="EMERGENCY"/>
    <n v="3"/>
    <n v="3"/>
    <s v="-"/>
    <s v="General medicine"/>
    <s v="-"/>
    <s v="BLS/Police"/>
    <s v="-"/>
  </r>
  <r>
    <n v="3597"/>
    <n v="3598"/>
    <d v="2021-01-08T11:13:00"/>
    <x v="3"/>
    <x v="82"/>
    <x v="655"/>
    <d v="2021-01-08T14:58:00"/>
    <d v="2021-01-08T00:00:00"/>
    <d v="1899-12-30T14:58:00"/>
    <d v="2021-01-08T20:12:00"/>
    <d v="2021-01-08T00:00:00"/>
    <d v="1899-12-30T20:12:00"/>
    <s v="NON-HEALTH CARE FACLITY POINT OF ORIGIN"/>
    <s v="50 - Hospice-Home"/>
    <s v="Adult"/>
    <s v="Inpatient"/>
    <s v="BLUE CROSS"/>
    <s v="EMERGENCY"/>
    <n v="3"/>
    <n v="3"/>
    <s v="-"/>
    <s v="Neurology"/>
    <s v="-"/>
    <s v="ALS"/>
    <s v="-"/>
  </r>
  <r>
    <n v="3597"/>
    <n v="8995"/>
    <d v="2021-01-19T00:31:00"/>
    <x v="1"/>
    <x v="27"/>
    <x v="192"/>
    <s v="-"/>
    <m/>
    <m/>
    <d v="2021-01-19T03:30:00"/>
    <m/>
    <m/>
    <s v="NON-HEALTH CARE FACLITY POINT OF ORIGIN"/>
    <s v="03 - Disch/Trans  to a Skilled Nursing Facility (SNF) with Medicare Certification"/>
    <s v="Adult"/>
    <s v="Emergency Center"/>
    <s v="BLUE CROSS"/>
    <s v="EMERGENCY"/>
    <n v="3"/>
    <n v="3"/>
    <s v="-"/>
    <s v="Gastrointestinal"/>
    <s v="-"/>
    <s v="ALS"/>
    <s v="-"/>
  </r>
  <r>
    <n v="3601"/>
    <n v="58590"/>
    <d v="2021-05-16T10:28:00"/>
    <x v="6"/>
    <x v="103"/>
    <x v="152"/>
    <d v="2021-05-16T12:25:00"/>
    <d v="2021-05-16T00:00:00"/>
    <d v="1899-12-30T12:25:00"/>
    <d v="2021-05-16T13:05:00"/>
    <d v="2021-05-16T00:00:00"/>
    <d v="1899-12-30T13:05:00"/>
    <s v="NON-HEALTH CARE FACLITY POINT OF ORIGIN"/>
    <s v="06 - Disch/Trans to Home Under Home Health Service"/>
    <s v="Adult"/>
    <s v="Inpatient"/>
    <s v="MEDICARE PART A"/>
    <s v="MEDICAL"/>
    <n v="3"/>
    <n v="3"/>
    <s v="-"/>
    <s v="Gastrointestinal"/>
    <s v="-"/>
    <s v="BLS/Police"/>
    <s v="-"/>
  </r>
  <r>
    <n v="3601"/>
    <n v="61518"/>
    <d v="2021-05-21T13:50:00"/>
    <x v="3"/>
    <x v="147"/>
    <x v="270"/>
    <d v="2021-05-21T15:49:00"/>
    <d v="2021-05-21T00:00:00"/>
    <d v="1899-12-30T15:49:00"/>
    <s v="-"/>
    <m/>
    <m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ALS"/>
    <s v="-"/>
  </r>
  <r>
    <n v="3603"/>
    <n v="3604"/>
    <d v="2021-01-05T15:53:00"/>
    <x v="1"/>
    <x v="91"/>
    <x v="372"/>
    <d v="2021-01-05T18:35:00"/>
    <d v="2021-01-05T00:00:00"/>
    <d v="1899-12-30T18:35:00"/>
    <d v="2021-01-05T20:50:00"/>
    <d v="2021-01-05T00:00:00"/>
    <d v="1899-12-30T20:50:00"/>
    <s v="NON-HEALTH CARE FACLITY POINT OF ORIGIN"/>
    <s v="20 - Expired"/>
    <s v="Adult"/>
    <s v="Inpatient"/>
    <s v="HEALTH MAINTENANCE ORGANIZATION"/>
    <s v="MEDICAL"/>
    <n v="2"/>
    <n v="2"/>
    <s v="-"/>
    <s v="General medicine"/>
    <s v="-"/>
    <s v="ALS"/>
    <s v="-"/>
  </r>
  <r>
    <n v="3605"/>
    <n v="3606"/>
    <d v="2021-01-03T09:16:00"/>
    <x v="6"/>
    <x v="20"/>
    <x v="735"/>
    <d v="2021-01-03T11:34:00"/>
    <d v="2021-01-03T00:00:00"/>
    <d v="1899-12-30T11:34:00"/>
    <s v="-"/>
    <m/>
    <m/>
    <s v="NON-HEALTH CARE FACLITY POINT OF ORIGIN"/>
    <s v="20 - Expired"/>
    <s v="Adult"/>
    <s v="Inpatient"/>
    <s v="COMMERCIAL"/>
    <s v="MEDICAL"/>
    <n v="3"/>
    <n v="3"/>
    <s v="Hypokalemia"/>
    <s v="General medicine"/>
    <s v="-"/>
    <s v="Standard Non EMS"/>
    <s v="Stretcher"/>
  </r>
  <r>
    <n v="3609"/>
    <n v="3610"/>
    <d v="2020-12-27T12:24:00"/>
    <x v="6"/>
    <x v="41"/>
    <x v="582"/>
    <d v="2020-12-27T16:05:00"/>
    <d v="2020-12-27T00:00:00"/>
    <d v="1899-12-30T16:05:00"/>
    <d v="2020-12-27T23:00:00"/>
    <d v="2020-12-27T00:00:00"/>
    <d v="1899-12-30T23:0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BLS/Police"/>
    <s v="-"/>
  </r>
  <r>
    <n v="3609"/>
    <n v="16596"/>
    <d v="2021-01-14T11:06:00"/>
    <x v="4"/>
    <x v="99"/>
    <x v="1001"/>
    <d v="2021-01-14T16:16:00"/>
    <d v="2021-01-14T00:00:00"/>
    <d v="1899-12-30T16:16:00"/>
    <d v="2021-01-15T04:10:00"/>
    <d v="2021-01-15T00:00:00"/>
    <d v="1899-12-30T04:10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3609"/>
    <n v="62739"/>
    <d v="2021-03-23T07:30:00"/>
    <x v="1"/>
    <x v="44"/>
    <x v="748"/>
    <d v="2021-03-23T12:01:00"/>
    <d v="2021-03-23T00:00:00"/>
    <d v="1899-12-30T12:01:00"/>
    <d v="2021-03-23T13:57:00"/>
    <d v="2021-03-23T00:00:00"/>
    <d v="1899-12-30T13:57:00"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General medicine"/>
    <s v="-"/>
    <s v="ALS"/>
    <s v="-"/>
  </r>
  <r>
    <n v="3611"/>
    <n v="3612"/>
    <d v="2021-01-07T12:12:00"/>
    <x v="4"/>
    <x v="6"/>
    <x v="355"/>
    <d v="2021-01-07T15:38:00"/>
    <d v="2021-01-07T00:00:00"/>
    <d v="1899-12-30T15:38:00"/>
    <d v="2021-01-07T19:59:00"/>
    <d v="2021-01-07T00:00:00"/>
    <d v="1899-12-30T19:59:00"/>
    <s v="NON-HEALTH CARE FACLITY POINT OF ORIGIN"/>
    <s v="07 - Left Against Medical Advice"/>
    <s v="Adult"/>
    <s v="Inpatient"/>
    <s v="BLUE CROSS"/>
    <s v="MEDICAL"/>
    <n v="2"/>
    <n v="2"/>
    <s v="-"/>
    <s v="General medicine"/>
    <s v="-"/>
    <s v="ALS"/>
    <s v="Stretcher"/>
  </r>
  <r>
    <n v="3615"/>
    <n v="3616"/>
    <d v="2021-01-05T17:35:00"/>
    <x v="1"/>
    <x v="91"/>
    <x v="859"/>
    <d v="2021-01-05T19:47:00"/>
    <d v="2021-01-05T00:00:00"/>
    <d v="1899-12-30T19:47:00"/>
    <d v="2021-01-05T22:32:00"/>
    <d v="2021-01-05T00:00:00"/>
    <d v="1899-12-30T22:32:00"/>
    <s v="CLINIC_x000d_"/>
    <s v="01 - Discharged to Home or Self Care (Routine Discharge)"/>
    <s v="Adult"/>
    <s v="Inpatient"/>
    <s v="MEDICARE PART A"/>
    <s v="MEDICAL"/>
    <n v="3"/>
    <n v="3"/>
    <s v="-"/>
    <s v="General medicine"/>
    <s v="-"/>
    <s v="BLS/Police"/>
    <s v="-"/>
  </r>
  <r>
    <n v="3617"/>
    <n v="3618"/>
    <d v="2021-01-06T21:05:00"/>
    <x v="2"/>
    <x v="106"/>
    <x v="1002"/>
    <d v="2021-01-06T23:05:00"/>
    <d v="2021-01-06T00:00:00"/>
    <d v="1899-12-30T23:05:00"/>
    <d v="2021-01-07T02:07:00"/>
    <d v="2021-01-07T00:00:00"/>
    <d v="1899-12-30T02:07:00"/>
    <s v="NON-HEALTH CARE FACLITY POINT OF ORIGIN"/>
    <s v="01 - Discharged to Home or Self Care (Routine Discharge)"/>
    <s v="Adult"/>
    <s v="Inpatient"/>
    <s v="CHAMPUS"/>
    <s v="MEDICAL"/>
    <n v="1"/>
    <n v="1"/>
    <s v="-"/>
    <s v="Neurology"/>
    <s v="-"/>
    <s v="BLS/Police"/>
    <s v="Stretcher"/>
  </r>
  <r>
    <n v="3617"/>
    <n v="3618"/>
    <d v="2021-01-06T21:05:00"/>
    <x v="2"/>
    <x v="106"/>
    <x v="1002"/>
    <d v="2021-01-06T23:05:00"/>
    <d v="2021-01-06T00:00:00"/>
    <d v="1899-12-30T23:05:00"/>
    <d v="2021-01-07T02:07:00"/>
    <d v="2021-01-07T00:00:00"/>
    <d v="1899-12-30T02:07:00"/>
    <s v="NON-HEALTH CARE FACLITY POINT OF ORIGIN"/>
    <s v="01 - Discharged to Home or Self Care (Routine Discharge)"/>
    <s v="Adult"/>
    <s v="Inpatient"/>
    <s v="CHAMPUS"/>
    <s v="MEDICAL"/>
    <n v="1"/>
    <n v="1"/>
    <s v="-"/>
    <s v="Neurology"/>
    <s v="-"/>
    <s v="Standard Non EMS"/>
    <s v="-"/>
  </r>
  <r>
    <n v="3617"/>
    <n v="40139"/>
    <d v="2021-04-06T11:13:00"/>
    <x v="1"/>
    <x v="53"/>
    <x v="655"/>
    <s v="-"/>
    <m/>
    <m/>
    <d v="2021-04-06T14:02:00"/>
    <m/>
    <m/>
    <s v="NON-HEALTH CARE FACLITY POINT OF ORIGIN"/>
    <s v="01 - Discharged to Home or Self Care (Routine Discharge)"/>
    <s v="Adult"/>
    <s v="Emergency Center"/>
    <s v="CHAMPUS"/>
    <s v="EMERGENCY"/>
    <s v="-"/>
    <s v="-"/>
    <s v="-"/>
    <s v="Cardiorespiratory"/>
    <s v="-"/>
    <s v="ALS"/>
    <s v="-"/>
  </r>
  <r>
    <n v="3619"/>
    <n v="3620"/>
    <d v="2021-01-08T16:03:00"/>
    <x v="3"/>
    <x v="82"/>
    <x v="754"/>
    <s v="-"/>
    <m/>
    <m/>
    <d v="2021-01-08T21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621"/>
    <n v="3622"/>
    <d v="2021-01-07T17:44:00"/>
    <x v="4"/>
    <x v="6"/>
    <x v="1003"/>
    <d v="2021-01-07T19:05:00"/>
    <d v="2021-01-07T00:00:00"/>
    <d v="1899-12-30T19:05:00"/>
    <d v="2021-01-07T20:17:00"/>
    <d v="2021-01-07T00:00:00"/>
    <d v="1899-12-30T20:17:00"/>
    <s v="NON-HEALTH CARE FACLITY POINT OF ORIGIN"/>
    <s v="01 - Discharged to Home or Self Care (Routine Discharge)"/>
    <s v="Pediatrics"/>
    <s v="Inpatient"/>
    <s v="MEDICAID/WELFARE"/>
    <s v="MEDICAL"/>
    <n v="2"/>
    <n v="2"/>
    <s v="-"/>
    <s v="Gastrointestinal"/>
    <s v="-"/>
    <s v="Standard Non EMS"/>
    <s v="-"/>
  </r>
  <r>
    <n v="3623"/>
    <n v="3624"/>
    <d v="2021-01-02T21:08:00"/>
    <x v="0"/>
    <x v="48"/>
    <x v="712"/>
    <d v="2021-01-02T20:33:00"/>
    <d v="2021-01-02T00:00:00"/>
    <d v="1899-12-30T20:33:00"/>
    <d v="2021-01-02T21:09:00"/>
    <d v="2021-01-02T00:00:00"/>
    <d v="1899-12-30T21:09:00"/>
    <s v="NON-HEALTH CARE FACLITY POINT OF ORIGIN"/>
    <s v="06 - Disch/Trans to Home Under Home Health Service"/>
    <s v="Adult"/>
    <s v="Inpatient"/>
    <s v="MEDICARE PART A"/>
    <s v="MEDICAL"/>
    <n v="2"/>
    <n v="2"/>
    <s v="-"/>
    <s v="Neurology"/>
    <s v="-"/>
    <s v="Standard Non EMS"/>
    <s v="-"/>
  </r>
  <r>
    <n v="3623"/>
    <n v="8138"/>
    <d v="2021-01-18T16:58:00"/>
    <x v="5"/>
    <x v="61"/>
    <x v="1004"/>
    <s v="-"/>
    <m/>
    <m/>
    <d v="2021-01-18T22:1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HTN, Afib"/>
    <s v="Cardiorespiratory"/>
    <s v="-"/>
    <s v="Standard Non EMS"/>
    <s v="Ambulatory"/>
  </r>
  <r>
    <n v="3625"/>
    <n v="3626"/>
    <d v="2021-01-08T14:31:00"/>
    <x v="3"/>
    <x v="82"/>
    <x v="789"/>
    <s v="-"/>
    <m/>
    <m/>
    <d v="2021-01-08T16:59:00"/>
    <m/>
    <m/>
    <s v="NON-HEALTH CARE FACLITY POINT OF ORIGIN"/>
    <s v="01 - Discharged to Home or Self Care (Routine Discharge)"/>
    <s v="Adult"/>
    <s v="Emergency Center"/>
    <s v="BLUE CROSS"/>
    <s v="EMERGENCY"/>
    <n v="1"/>
    <n v="1"/>
    <s v="-"/>
    <s v="General medicine"/>
    <s v="-"/>
    <s v="Standard Non EMS"/>
    <s v="-"/>
  </r>
  <r>
    <n v="3631"/>
    <n v="3632"/>
    <d v="2021-01-08T07:34:00"/>
    <x v="3"/>
    <x v="82"/>
    <x v="1005"/>
    <d v="2021-01-08T09:50:00"/>
    <d v="2021-01-08T00:00:00"/>
    <d v="1899-12-30T09:50:00"/>
    <d v="2021-01-08T12:01:00"/>
    <d v="2021-01-08T00:00:00"/>
    <d v="1899-12-30T12:01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Standard Non EMS"/>
    <s v="-"/>
  </r>
  <r>
    <n v="3635"/>
    <n v="3636"/>
    <d v="2021-01-08T07:05:00"/>
    <x v="3"/>
    <x v="82"/>
    <x v="1006"/>
    <s v="-"/>
    <m/>
    <m/>
    <d v="2021-01-08T08:07:00"/>
    <m/>
    <m/>
    <s v="NON-HEALTH CARE FACLITY POINT OF ORIGIN"/>
    <s v="07 - Left Against Medical Advice"/>
    <s v="Adult"/>
    <s v="Emergency Center"/>
    <s v="-"/>
    <s v="EMERGENCY"/>
    <n v="1"/>
    <n v="1"/>
    <s v="-"/>
    <s v="Cardiorespiratory"/>
    <s v="Left Against Medical Advice"/>
    <s v="ALS"/>
    <s v="-"/>
  </r>
  <r>
    <n v="3635"/>
    <n v="5433"/>
    <d v="2021-01-12T10:22:00"/>
    <x v="1"/>
    <x v="111"/>
    <x v="1007"/>
    <s v="-"/>
    <m/>
    <m/>
    <d v="2021-01-12T15:2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3637"/>
    <n v="3638"/>
    <d v="2021-01-08T07:08:00"/>
    <x v="3"/>
    <x v="82"/>
    <x v="49"/>
    <s v="-"/>
    <m/>
    <m/>
    <d v="2021-01-08T11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3641"/>
    <n v="3642"/>
    <d v="2021-01-06T20:23:00"/>
    <x v="2"/>
    <x v="106"/>
    <x v="414"/>
    <d v="2021-01-06T23:01:00"/>
    <d v="2021-01-06T00:00:00"/>
    <d v="1899-12-30T23:01:00"/>
    <d v="2021-01-06T23:43:00"/>
    <d v="2021-01-06T00:00:00"/>
    <d v="1899-12-30T23:4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BLS/Police"/>
    <s v="-"/>
  </r>
  <r>
    <n v="3643"/>
    <n v="3644"/>
    <d v="2021-01-08T10:30:00"/>
    <x v="3"/>
    <x v="82"/>
    <x v="315"/>
    <s v="-"/>
    <m/>
    <m/>
    <d v="2021-01-08T13:0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Standard Non EMS"/>
    <s v="-"/>
  </r>
  <r>
    <n v="3645"/>
    <n v="3646"/>
    <d v="2021-01-08T15:03:00"/>
    <x v="3"/>
    <x v="82"/>
    <x v="726"/>
    <s v="-"/>
    <m/>
    <m/>
    <d v="2021-01-08T22:07:00"/>
    <m/>
    <m/>
    <s v="NON-HEALTH CARE FACLITY POINT OF ORIGIN"/>
    <s v="70 - Disch/trans to another type of health care institution not defined elsewhere in this code list (effective 4/1/2008)"/>
    <s v="Adult"/>
    <s v="Emergency Center"/>
    <s v="HEALTH MAINTENANCE ORGANIZATION"/>
    <s v="EMERGENCY"/>
    <n v="2"/>
    <n v="2"/>
    <s v="-"/>
    <s v="Cardiorespiratory"/>
    <s v="-"/>
    <s v="BLS/Police"/>
    <s v="-"/>
  </r>
  <r>
    <n v="3645"/>
    <n v="7721"/>
    <d v="2021-01-17T17:43:00"/>
    <x v="6"/>
    <x v="39"/>
    <x v="1008"/>
    <s v="-"/>
    <m/>
    <m/>
    <d v="2021-01-17T21:1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3647"/>
    <n v="3648"/>
    <d v="2021-01-08T16:56:00"/>
    <x v="3"/>
    <x v="82"/>
    <x v="986"/>
    <s v="-"/>
    <m/>
    <m/>
    <d v="2021-01-08T21:5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3649"/>
    <n v="3650"/>
    <d v="2021-01-08T13:23:00"/>
    <x v="3"/>
    <x v="82"/>
    <x v="700"/>
    <s v="-"/>
    <m/>
    <m/>
    <d v="2021-01-08T20:2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3667"/>
    <n v="3668"/>
    <d v="2021-01-08T04:31:00"/>
    <x v="3"/>
    <x v="82"/>
    <x v="846"/>
    <s v="-"/>
    <m/>
    <m/>
    <d v="2021-01-08T06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3669"/>
    <n v="24736"/>
    <d v="2021-02-23T18:41:00"/>
    <x v="1"/>
    <x v="150"/>
    <x v="765"/>
    <s v="-"/>
    <m/>
    <m/>
    <d v="2021-02-23T20:1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3673"/>
    <n v="56704"/>
    <d v="2021-05-15T20:23:00"/>
    <x v="0"/>
    <x v="102"/>
    <x v="414"/>
    <s v="-"/>
    <m/>
    <m/>
    <d v="2021-05-15T23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-"/>
  </r>
  <r>
    <n v="3676"/>
    <n v="3677"/>
    <d v="2021-01-08T13:03:00"/>
    <x v="3"/>
    <x v="82"/>
    <x v="277"/>
    <d v="2021-01-08T16:41:00"/>
    <d v="2021-01-08T00:00:00"/>
    <d v="1899-12-30T16:41:00"/>
    <d v="2021-01-08T22:14:00"/>
    <d v="2021-01-08T00:00:00"/>
    <d v="1899-12-30T22:14:00"/>
    <s v="NON-HEALTH CARE FACLITY POINT OF ORIGIN"/>
    <s v="01 - Discharged to Home or Self Care (Routine Discharge)"/>
    <s v="Adult"/>
    <s v="Emergency Center"/>
    <s v="HEALTH MAINTENANCE ORGANIZATION"/>
    <s v="OBSERVATION"/>
    <n v="3"/>
    <n v="3"/>
    <s v="-"/>
    <s v="Cardiorespiratory"/>
    <s v="-"/>
    <s v="BLS/Police"/>
    <s v="-"/>
  </r>
  <r>
    <n v="3680"/>
    <n v="3681"/>
    <d v="2021-01-08T12:32:00"/>
    <x v="3"/>
    <x v="82"/>
    <x v="35"/>
    <s v="-"/>
    <m/>
    <m/>
    <d v="2021-01-08T15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686"/>
    <n v="3687"/>
    <d v="2021-01-08T11:00:00"/>
    <x v="3"/>
    <x v="82"/>
    <x v="15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3686"/>
    <n v="37418"/>
    <d v="2021-03-28T11:35:00"/>
    <x v="6"/>
    <x v="122"/>
    <x v="157"/>
    <s v="-"/>
    <m/>
    <m/>
    <d v="2021-03-28T15:4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Headache"/>
    <s v="Neurology"/>
    <s v="-"/>
    <s v="Standard Non EMS"/>
    <s v="Ambulatory"/>
  </r>
  <r>
    <n v="3688"/>
    <n v="3689"/>
    <d v="2021-01-07T23:55:00"/>
    <x v="4"/>
    <x v="6"/>
    <x v="1009"/>
    <s v="-"/>
    <m/>
    <m/>
    <d v="2021-01-08T13:00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BLS/Police"/>
    <s v="-"/>
  </r>
  <r>
    <n v="3690"/>
    <n v="3691"/>
    <d v="2021-01-07T20:58:00"/>
    <x v="4"/>
    <x v="6"/>
    <x v="189"/>
    <s v="-"/>
    <m/>
    <m/>
    <d v="2021-01-08T01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692"/>
    <n v="3693"/>
    <d v="2021-01-05T16:11:00"/>
    <x v="1"/>
    <x v="91"/>
    <x v="341"/>
    <d v="2021-01-05T19:40:00"/>
    <d v="2021-01-05T00:00:00"/>
    <d v="1899-12-30T19:40:00"/>
    <s v="-"/>
    <m/>
    <m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BLS/Police"/>
    <s v="-"/>
  </r>
  <r>
    <n v="3692"/>
    <n v="13568"/>
    <d v="2021-01-27T16:05:00"/>
    <x v="2"/>
    <x v="140"/>
    <x v="839"/>
    <d v="2021-01-27T21:17:00"/>
    <d v="2021-01-27T00:00:00"/>
    <d v="1899-12-30T21:17:00"/>
    <d v="2021-01-27T23:56:00"/>
    <d v="2021-01-27T00:00:00"/>
    <d v="1899-12-30T23:56:00"/>
    <s v="NON-HEALTH CARE FACLITY POINT OF ORIGIN"/>
    <s v="06 - Disch/Trans to Home Under Home Health Service"/>
    <s v="Adult"/>
    <s v="Inpatient"/>
    <s v="MEDICARE PART A"/>
    <s v="MEDICAL"/>
    <n v="2"/>
    <n v="2"/>
    <s v="anemia"/>
    <s v="General medicine"/>
    <s v="-"/>
    <s v="ALS"/>
    <s v="Stretcher"/>
  </r>
  <r>
    <n v="3695"/>
    <n v="3696"/>
    <d v="2021-01-08T03:41:00"/>
    <x v="3"/>
    <x v="82"/>
    <x v="1010"/>
    <s v="-"/>
    <m/>
    <m/>
    <d v="2021-01-08T06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695"/>
    <n v="5217"/>
    <d v="2021-01-10T07:15:00"/>
    <x v="6"/>
    <x v="84"/>
    <x v="584"/>
    <d v="2021-01-10T12:20:00"/>
    <d v="2021-01-10T00:00:00"/>
    <d v="1899-12-30T12:20:00"/>
    <d v="2021-01-10T14:46:00"/>
    <d v="2021-01-10T00:00:00"/>
    <d v="1899-12-30T14:46:00"/>
    <s v="NON-HEALTH CARE FACLITY POINT OF ORIGIN"/>
    <s v="01 - Discharged to Home or Self Care (Routine Discharge)"/>
    <s v="Adult"/>
    <s v="Outpatient Observation"/>
    <s v="HEALTH MAINTENANCE ORGANIZATION"/>
    <s v="EMERGENCY"/>
    <n v="3"/>
    <n v="3"/>
    <s v="fecal impaction"/>
    <s v="Gastrointestinal"/>
    <s v="-"/>
    <s v="Standard Non EMS"/>
    <s v="-"/>
  </r>
  <r>
    <n v="3695"/>
    <n v="6877"/>
    <d v="2021-01-15T16:29:00"/>
    <x v="3"/>
    <x v="34"/>
    <x v="178"/>
    <s v="-"/>
    <m/>
    <m/>
    <d v="2021-01-15T16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3695"/>
    <n v="32379"/>
    <d v="2021-03-17T16:32:00"/>
    <x v="2"/>
    <x v="51"/>
    <x v="812"/>
    <d v="2021-03-17T18:03:00"/>
    <d v="2021-03-17T00:00:00"/>
    <d v="1899-12-30T18:03:00"/>
    <d v="2021-03-17T19:45:00"/>
    <d v="2021-03-17T00:00:00"/>
    <d v="1899-12-30T19:45:00"/>
    <s v="NON-HEALTH CARE FACLITY POINT OF ORIGIN"/>
    <s v="01 - Discharged to Home or Self Care (Routine Discharge)"/>
    <s v="Adult"/>
    <s v="Emergency Center"/>
    <s v="HEALTH MAINTENANCE ORGANIZATION"/>
    <s v="MEDICAL"/>
    <n v="3"/>
    <n v="3"/>
    <s v="-"/>
    <s v="General medicine"/>
    <s v="-"/>
    <s v="BLS/Police"/>
    <s v="-"/>
  </r>
  <r>
    <n v="3699"/>
    <n v="3700"/>
    <d v="2021-01-08T13:17:00"/>
    <x v="3"/>
    <x v="82"/>
    <x v="822"/>
    <s v="-"/>
    <m/>
    <m/>
    <d v="2021-01-08T17:0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3701"/>
    <n v="3702"/>
    <d v="2021-01-08T02:50:00"/>
    <x v="3"/>
    <x v="82"/>
    <x v="1011"/>
    <s v="-"/>
    <m/>
    <m/>
    <d v="2021-01-08T05:0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3703"/>
    <n v="3704"/>
    <d v="2021-01-08T05:31:00"/>
    <x v="3"/>
    <x v="82"/>
    <x v="1012"/>
    <s v="-"/>
    <m/>
    <m/>
    <d v="2021-01-08T05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708"/>
    <n v="3709"/>
    <d v="2020-12-31T22:51:00"/>
    <x v="4"/>
    <x v="4"/>
    <x v="967"/>
    <d v="2021-01-01T01:11:00"/>
    <d v="2021-01-01T00:00:00"/>
    <d v="1899-12-30T01:11:00"/>
    <d v="2021-01-01T02:35:00"/>
    <d v="2021-01-01T00:00:00"/>
    <d v="1899-12-30T02:35:00"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3"/>
    <n v="3"/>
    <s v="-"/>
    <s v="Gastrointestinal"/>
    <s v="-"/>
    <s v="BLS/Police"/>
    <s v="-"/>
  </r>
  <r>
    <n v="3708"/>
    <n v="56876"/>
    <d v="2021-05-15T04:33:00"/>
    <x v="0"/>
    <x v="102"/>
    <x v="424"/>
    <s v="-"/>
    <m/>
    <m/>
    <d v="2021-05-15T08:08:00"/>
    <m/>
    <m/>
    <s v="NON-HEALTH CARE FACLITY POINT OF ORIGIN"/>
    <s v="01 - Discharged to Home or Self Care (Routine Discharge)"/>
    <s v="Adult"/>
    <s v="Emergency Center"/>
    <s v="-"/>
    <s v="EMERGENCY"/>
    <n v="3"/>
    <n v="3"/>
    <s v="Acute Pancreatitis"/>
    <s v="Gastrointestinal"/>
    <s v="-"/>
    <s v="ALS"/>
    <s v="Ambulatory"/>
  </r>
  <r>
    <n v="3710"/>
    <n v="3711"/>
    <d v="2021-01-08T19:16:00"/>
    <x v="3"/>
    <x v="82"/>
    <x v="479"/>
    <s v="-"/>
    <m/>
    <m/>
    <d v="2021-01-08T22:2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3712"/>
    <n v="3713"/>
    <d v="2021-01-08T18:19:00"/>
    <x v="3"/>
    <x v="82"/>
    <x v="905"/>
    <s v="-"/>
    <m/>
    <m/>
    <d v="2021-01-08T23:1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3714"/>
    <n v="3715"/>
    <d v="2021-01-08T00:50:00"/>
    <x v="3"/>
    <x v="82"/>
    <x v="980"/>
    <s v="-"/>
    <m/>
    <m/>
    <d v="2021-01-08T01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Wheelchair"/>
  </r>
  <r>
    <n v="3716"/>
    <n v="3717"/>
    <d v="2021-01-08T10:42:00"/>
    <x v="3"/>
    <x v="82"/>
    <x v="131"/>
    <s v="-"/>
    <m/>
    <m/>
    <d v="2021-01-08T15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Wheelchair"/>
  </r>
  <r>
    <n v="3716"/>
    <n v="29889"/>
    <d v="2021-03-12T16:33:00"/>
    <x v="3"/>
    <x v="43"/>
    <x v="971"/>
    <s v="-"/>
    <m/>
    <m/>
    <d v="2021-03-12T20:3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UTI, Altered mental status"/>
    <s v="Genitourinary"/>
    <s v="-"/>
    <s v="ALS"/>
    <s v="Wheelchair"/>
  </r>
  <r>
    <n v="3716"/>
    <n v="32118"/>
    <d v="2021-03-13T03:03:00"/>
    <x v="0"/>
    <x v="126"/>
    <x v="1013"/>
    <d v="2021-03-13T05:47:00"/>
    <d v="2021-03-13T00:00:00"/>
    <d v="1899-12-30T05:47:00"/>
    <d v="2021-03-13T06:42:00"/>
    <d v="2021-03-13T00:00:00"/>
    <d v="1899-12-30T06:42:00"/>
    <s v="NON-HEALTH CARE FACLITY POINT OF ORIGIN"/>
    <s v="01 - Discharged to Home or Self Care (Routine Discharge)"/>
    <s v="Adult"/>
    <s v="Inpatient"/>
    <s v="MEDICARE PART A"/>
    <s v="MEDICAL"/>
    <n v="3"/>
    <n v="3"/>
    <s v="-"/>
    <s v="Trauma"/>
    <s v="-"/>
    <s v="BLS/Police"/>
    <s v="-"/>
  </r>
  <r>
    <n v="3719"/>
    <n v="3720"/>
    <d v="2021-01-08T20:46:00"/>
    <x v="3"/>
    <x v="82"/>
    <x v="280"/>
    <s v="-"/>
    <m/>
    <m/>
    <d v="2021-01-08T22:51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Cardiorespiratory"/>
    <s v="-"/>
    <s v="Standard Non EMS"/>
    <s v="-"/>
  </r>
  <r>
    <n v="3721"/>
    <n v="3722"/>
    <d v="2021-01-08T15:22:00"/>
    <x v="3"/>
    <x v="82"/>
    <x v="107"/>
    <s v="-"/>
    <m/>
    <m/>
    <d v="2021-01-08T22:1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astrointestinal"/>
    <s v="-"/>
    <s v="Standard Non EMS"/>
    <s v="-"/>
  </r>
  <r>
    <n v="3721"/>
    <n v="38127"/>
    <d v="2021-04-02T00:05:00"/>
    <x v="3"/>
    <x v="9"/>
    <x v="1014"/>
    <s v="-"/>
    <m/>
    <m/>
    <d v="2021-04-02T03:2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BLS/Police"/>
    <s v="-"/>
  </r>
  <r>
    <n v="3723"/>
    <n v="3724"/>
    <d v="2021-01-05T12:42:00"/>
    <x v="1"/>
    <x v="91"/>
    <x v="337"/>
    <d v="2021-01-05T16:06:00"/>
    <d v="2021-01-05T00:00:00"/>
    <d v="1899-12-30T16:06:00"/>
    <s v="-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ALS"/>
    <s v="-"/>
  </r>
  <r>
    <n v="3723"/>
    <n v="26839"/>
    <d v="2021-02-25T08:27:00"/>
    <x v="4"/>
    <x v="71"/>
    <x v="1015"/>
    <d v="2021-02-25T12:20:00"/>
    <d v="2021-02-25T00:00:00"/>
    <d v="1899-12-30T12:20:00"/>
    <d v="2021-02-25T13:14:00"/>
    <d v="2021-02-25T00:00:00"/>
    <d v="1899-12-30T13:14:00"/>
    <s v="NON-HEALTH CARE FACLITY POINT OF ORIGIN"/>
    <s v="06 - Disch/Trans to Home Under Home Health Service"/>
    <s v="Adult"/>
    <s v="Inpatient"/>
    <s v="HEALTH MAINTENANCE ORGANIZATION"/>
    <s v="MEDICAL"/>
    <n v="1"/>
    <n v="1"/>
    <s v="SOB"/>
    <s v="Cardiorespiratory"/>
    <s v="-"/>
    <s v="ALS"/>
    <s v="-"/>
  </r>
  <r>
    <n v="3723"/>
    <n v="32773"/>
    <d v="2021-03-18T01:59:00"/>
    <x v="4"/>
    <x v="79"/>
    <x v="788"/>
    <s v="-"/>
    <m/>
    <m/>
    <d v="2021-03-18T08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opd, n/v"/>
    <s v="Cardiorespiratory"/>
    <s v="-"/>
    <s v="ALS"/>
    <s v="Wheelchair"/>
  </r>
  <r>
    <n v="3728"/>
    <n v="3729"/>
    <d v="2021-01-08T14:21:00"/>
    <x v="3"/>
    <x v="82"/>
    <x v="410"/>
    <s v="-"/>
    <m/>
    <m/>
    <d v="2021-01-08T21:0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3732"/>
    <n v="3733"/>
    <d v="2020-12-31T11:11:00"/>
    <x v="4"/>
    <x v="4"/>
    <x v="431"/>
    <d v="2020-12-31T12:14:00"/>
    <d v="2020-12-31T00:00:00"/>
    <d v="1899-12-30T12:14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Musculoskeletal non-traumatic"/>
    <s v="-"/>
    <s v="Standard Non EMS"/>
    <s v="-"/>
  </r>
  <r>
    <n v="3734"/>
    <n v="3735"/>
    <d v="2021-01-07T21:59:00"/>
    <x v="4"/>
    <x v="6"/>
    <x v="654"/>
    <s v="-"/>
    <m/>
    <m/>
    <d v="2021-01-08T00:1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736"/>
    <n v="3737"/>
    <d v="2021-01-08T17:22:00"/>
    <x v="3"/>
    <x v="82"/>
    <x v="750"/>
    <s v="-"/>
    <m/>
    <m/>
    <d v="2021-01-08T20:2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738"/>
    <n v="3739"/>
    <d v="2021-01-07T20:56:00"/>
    <x v="4"/>
    <x v="6"/>
    <x v="1016"/>
    <s v="-"/>
    <m/>
    <m/>
    <d v="2021-01-08T00:4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ALS"/>
    <s v="Ambulatory"/>
  </r>
  <r>
    <n v="3740"/>
    <n v="47601"/>
    <d v="2021-04-21T08:18:00"/>
    <x v="2"/>
    <x v="11"/>
    <x v="101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ALS"/>
    <s v="-"/>
  </r>
  <r>
    <n v="3744"/>
    <n v="3745"/>
    <d v="2021-01-07T13:35:00"/>
    <x v="4"/>
    <x v="6"/>
    <x v="1018"/>
    <d v="2021-01-07T14:14:00"/>
    <d v="2021-01-07T00:00:00"/>
    <d v="1899-12-30T14:14:00"/>
    <d v="2021-01-07T16:37:00"/>
    <d v="2021-01-07T00:00:00"/>
    <d v="1899-12-30T16:37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General medicine"/>
    <s v="-"/>
    <s v="ALS"/>
    <s v="-"/>
  </r>
  <r>
    <n v="3748"/>
    <n v="3749"/>
    <d v="2020-12-22T15:17:00"/>
    <x v="1"/>
    <x v="129"/>
    <x v="358"/>
    <d v="2020-12-22T14:38:00"/>
    <d v="2020-12-22T00:00:00"/>
    <d v="1899-12-30T14:38:00"/>
    <d v="2020-12-23T18:23:00"/>
    <d v="2020-12-23T00:00:00"/>
    <d v="1899-12-30T18:23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BLS/Police"/>
    <s v="-"/>
  </r>
  <r>
    <n v="3750"/>
    <n v="3751"/>
    <d v="2021-01-08T13:48:00"/>
    <x v="3"/>
    <x v="82"/>
    <x v="590"/>
    <s v="-"/>
    <m/>
    <m/>
    <d v="2021-01-08T17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3753"/>
    <n v="3754"/>
    <d v="2021-01-06T14:55:00"/>
    <x v="2"/>
    <x v="106"/>
    <x v="249"/>
    <d v="2021-01-06T17:44:00"/>
    <d v="2021-01-06T00:00:00"/>
    <d v="1899-12-30T17:44:00"/>
    <s v="-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Neurology"/>
    <s v="-"/>
    <s v="Standard Non EMS"/>
    <s v="-"/>
  </r>
  <r>
    <n v="3755"/>
    <n v="37625"/>
    <d v="2021-03-22T14:29:00"/>
    <x v="5"/>
    <x v="23"/>
    <x v="264"/>
    <s v="-"/>
    <m/>
    <m/>
    <d v="2021-03-23T02:47:00"/>
    <m/>
    <m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ALS"/>
    <s v="-"/>
  </r>
  <r>
    <n v="3755"/>
    <n v="39867"/>
    <d v="2021-04-03T06:06:00"/>
    <x v="0"/>
    <x v="131"/>
    <x v="1019"/>
    <d v="2021-04-02T21:00:00"/>
    <d v="2021-04-02T00:00:00"/>
    <d v="1899-12-30T21:00:00"/>
    <d v="2021-04-03T06:07:00"/>
    <d v="2021-04-03T00:00:00"/>
    <d v="1899-12-30T06:07:00"/>
    <s v="NON-HEALTH CARE FACLITY POINT OF ORIGIN"/>
    <s v="51 - Hospice-Medical Facility (certified) Providing Hospice Level of Care"/>
    <s v="Adult"/>
    <s v="Inpatient"/>
    <s v="MEDICARE PART A"/>
    <s v="MEDICAL"/>
    <s v="-"/>
    <s v="-"/>
    <s v="-"/>
    <s v="General medicine"/>
    <s v="-"/>
    <s v="ALS"/>
    <s v="-"/>
  </r>
  <r>
    <n v="3757"/>
    <n v="3758"/>
    <d v="2020-12-30T16:16:00"/>
    <x v="2"/>
    <x v="2"/>
    <x v="949"/>
    <d v="2020-12-30T17:45:00"/>
    <d v="2020-12-30T00:00:00"/>
    <d v="1899-12-30T17:45:00"/>
    <d v="2020-12-30T20:34:00"/>
    <d v="2020-12-30T00:00:00"/>
    <d v="1899-12-30T20:34:00"/>
    <s v="NON-HEALTH CARE FACLITY POINT OF ORIGIN"/>
    <s v="20 - Expired"/>
    <s v="Adult"/>
    <s v="Inpatient"/>
    <s v="HEALTH MAINTENANCE ORGANIZATION"/>
    <s v="MEDICAL"/>
    <n v="3"/>
    <n v="3"/>
    <s v="-"/>
    <s v="Trauma"/>
    <s v="-"/>
    <s v="BLS/Police"/>
    <s v="-"/>
  </r>
  <r>
    <n v="3763"/>
    <n v="3764"/>
    <d v="2021-01-08T02:33:00"/>
    <x v="3"/>
    <x v="82"/>
    <x v="1020"/>
    <s v="-"/>
    <m/>
    <m/>
    <d v="2021-01-08T02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763"/>
    <n v="20919"/>
    <d v="2021-02-14T13:53:00"/>
    <x v="6"/>
    <x v="156"/>
    <x v="1021"/>
    <s v="-"/>
    <m/>
    <m/>
    <d v="2021-02-14T14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3763"/>
    <n v="48005"/>
    <d v="2021-04-22T01:29:00"/>
    <x v="4"/>
    <x v="60"/>
    <x v="931"/>
    <s v="-"/>
    <m/>
    <m/>
    <d v="2021-04-22T04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3763"/>
    <n v="58099"/>
    <d v="2021-05-18T09:13:00"/>
    <x v="1"/>
    <x v="57"/>
    <x v="15"/>
    <s v="-"/>
    <m/>
    <m/>
    <d v="2021-05-18T12:0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3765"/>
    <n v="3766"/>
    <d v="2021-01-06T18:17:00"/>
    <x v="2"/>
    <x v="106"/>
    <x v="41"/>
    <d v="2021-01-07T01:14:00"/>
    <d v="2021-01-07T00:00:00"/>
    <d v="1899-12-30T01:14:00"/>
    <d v="2021-01-07T02:17:00"/>
    <d v="2021-01-07T00:00:00"/>
    <d v="1899-12-30T02:17:00"/>
    <s v="NON-HEALTH CARE FACLITY POINT OF ORIGIN"/>
    <s v="01 - Discharged to Home or Self Care (Routine Discharge)"/>
    <s v="Adult"/>
    <s v="Outpatient Observation"/>
    <s v="MEDICARE PART A"/>
    <s v="OBSERVATION"/>
    <n v="1"/>
    <n v="1"/>
    <s v="syncopal episode"/>
    <s v="General medicine"/>
    <s v="-"/>
    <s v="ALS"/>
    <s v="Stretcher"/>
  </r>
  <r>
    <n v="3767"/>
    <n v="3768"/>
    <d v="2021-01-06T09:22:00"/>
    <x v="2"/>
    <x v="106"/>
    <x v="953"/>
    <d v="2021-01-06T14:48:00"/>
    <d v="2021-01-06T00:00:00"/>
    <d v="1899-12-30T14:48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Trauma"/>
    <s v="-"/>
    <s v="BLS/Police"/>
    <s v="-"/>
  </r>
  <r>
    <n v="3767"/>
    <n v="4610"/>
    <d v="2021-01-10T08:51:00"/>
    <x v="6"/>
    <x v="84"/>
    <x v="535"/>
    <s v="-"/>
    <m/>
    <m/>
    <d v="2021-01-10T10:5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Syncope"/>
    <s v="General medicine"/>
    <s v="-"/>
    <s v="ALS"/>
    <s v="Stretcher"/>
  </r>
  <r>
    <n v="3767"/>
    <n v="7384"/>
    <d v="2021-01-16T09:37:00"/>
    <x v="0"/>
    <x v="134"/>
    <x v="32"/>
    <s v="-"/>
    <m/>
    <m/>
    <d v="2021-01-16T15:0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Wheelchair"/>
  </r>
  <r>
    <n v="3767"/>
    <n v="27496"/>
    <d v="2021-03-05T19:48:00"/>
    <x v="3"/>
    <x v="31"/>
    <x v="519"/>
    <d v="2021-03-05T21:47:00"/>
    <d v="2021-03-05T00:00:00"/>
    <d v="1899-12-30T21:47:00"/>
    <d v="2021-03-06T01:51:00"/>
    <d v="2021-03-06T00:00:00"/>
    <d v="1899-12-30T01:51:00"/>
    <s v="NON-HEALTH CARE FACLITY POINT OF ORIGIN"/>
    <s v="01 - Discharged to Home or Self Care (Routine Discharge)"/>
    <s v="Adult"/>
    <s v="Inpatient"/>
    <s v="MEDICARE PART A"/>
    <s v="MEDICAL"/>
    <n v="2"/>
    <n v="2"/>
    <s v="Sepsis"/>
    <s v="Administrative"/>
    <s v="-"/>
    <s v="Standard Non EMS"/>
    <s v="Stretcher"/>
  </r>
  <r>
    <n v="3769"/>
    <n v="3770"/>
    <d v="2021-01-08T13:49:00"/>
    <x v="3"/>
    <x v="82"/>
    <x v="102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3771"/>
    <n v="3772"/>
    <d v="2021-01-08T04:50:00"/>
    <x v="3"/>
    <x v="82"/>
    <x v="1023"/>
    <s v="-"/>
    <m/>
    <m/>
    <d v="2021-01-08T09:26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3775"/>
    <n v="3776"/>
    <d v="2020-12-26T21:38:00"/>
    <x v="0"/>
    <x v="0"/>
    <x v="362"/>
    <d v="2020-12-26T23:02:00"/>
    <d v="2020-12-26T00:00:00"/>
    <d v="1899-12-30T23:02:00"/>
    <d v="2020-12-27T00:27:00"/>
    <d v="2020-12-27T00:00:00"/>
    <d v="1899-12-30T00:27:00"/>
    <s v="FROM HOSPITAL/ACF"/>
    <s v="62 - Disch/Trans to an Inpatient Rehab Facility Including Rehab Distinct Part Units of a Hosp"/>
    <s v="Adult"/>
    <s v="Inpatient"/>
    <s v="CHAMPUS"/>
    <s v="MEDICAL"/>
    <n v="3"/>
    <n v="3"/>
    <s v="-"/>
    <s v="Musculoskeletal non-traumatic"/>
    <s v="-"/>
    <s v="Standard Non EMS"/>
    <s v="-"/>
  </r>
  <r>
    <n v="3777"/>
    <n v="3778"/>
    <d v="2021-01-07T22:18:00"/>
    <x v="4"/>
    <x v="6"/>
    <x v="1024"/>
    <s v="-"/>
    <m/>
    <m/>
    <d v="2021-01-08T01:1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Ambulatory"/>
  </r>
  <r>
    <n v="3779"/>
    <n v="3780"/>
    <d v="2021-01-08T16:15:00"/>
    <x v="3"/>
    <x v="82"/>
    <x v="670"/>
    <s v="-"/>
    <m/>
    <m/>
    <d v="2021-01-08T19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Left Against Medical Advice"/>
    <s v="ALS"/>
    <s v="-"/>
  </r>
  <r>
    <n v="3779"/>
    <n v="46391"/>
    <d v="2021-04-19T13:54:00"/>
    <x v="5"/>
    <x v="143"/>
    <x v="500"/>
    <s v="-"/>
    <m/>
    <m/>
    <d v="2021-04-19T19:3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3781"/>
    <n v="3782"/>
    <d v="2020-12-31T16:27:00"/>
    <x v="4"/>
    <x v="4"/>
    <x v="600"/>
    <d v="2020-12-31T19:17:00"/>
    <d v="2020-12-31T00:00:00"/>
    <d v="1899-12-30T19:17:00"/>
    <d v="2020-12-31T21:05:00"/>
    <d v="2020-12-31T00:00:00"/>
    <d v="1899-12-30T21:05:00"/>
    <s v="NON-HEALTH CARE FACLITY POINT OF ORIGIN"/>
    <s v="06 - Disch/Trans to Home Under Home Health Service"/>
    <s v="Adult"/>
    <s v="Inpatient"/>
    <s v="MEDICARE PART A"/>
    <s v="MEDICAL"/>
    <n v="1"/>
    <n v="1"/>
    <s v="-"/>
    <s v="General medicine"/>
    <s v="-"/>
    <s v="ALS"/>
    <s v="Stretcher"/>
  </r>
  <r>
    <n v="3781"/>
    <n v="64093"/>
    <d v="2021-05-26T12:00:00"/>
    <x v="2"/>
    <x v="30"/>
    <x v="95"/>
    <d v="2021-05-26T15:42:00"/>
    <d v="2021-05-26T00:00:00"/>
    <d v="1899-12-30T15:42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Standard Non EMS"/>
    <s v="Stretcher"/>
  </r>
  <r>
    <n v="3787"/>
    <n v="3788"/>
    <d v="2020-12-31T17:20:00"/>
    <x v="4"/>
    <x v="4"/>
    <x v="710"/>
    <d v="2021-01-01T01:47:00"/>
    <d v="2021-01-01T00:00:00"/>
    <d v="1899-12-30T01:47:00"/>
    <s v="-"/>
    <m/>
    <m/>
    <s v="NON-HEALTH CARE FACLITY POINT OF ORIGIN"/>
    <s v="01 - Discharged to Home or Self Care (Routine Discharge)"/>
    <s v="Adult"/>
    <s v="Inpatient"/>
    <s v="MEDICAID/WELFARE"/>
    <s v="MEDICAL"/>
    <n v="3"/>
    <n v="3"/>
    <s v="-"/>
    <s v="Gastrointestinal"/>
    <s v="-"/>
    <s v="Standard Non EMS"/>
    <s v="Stretcher"/>
  </r>
  <r>
    <n v="3789"/>
    <n v="3790"/>
    <d v="2021-01-06T09:55:00"/>
    <x v="2"/>
    <x v="106"/>
    <x v="636"/>
    <d v="2021-01-06T11:53:00"/>
    <d v="2021-01-06T00:00:00"/>
    <d v="1899-12-30T11:53:00"/>
    <d v="2021-01-06T15:00:00"/>
    <d v="2021-01-06T00:00:00"/>
    <d v="1899-12-30T15:00:00"/>
    <s v="NON-HEALTH CARE FACLITY POINT OF ORIGIN"/>
    <s v="06 - Disch/Trans to Home Under Home Health Service"/>
    <s v="Adult"/>
    <s v="Inpatient"/>
    <s v="BLUE CROSS"/>
    <s v="MEDICAL"/>
    <n v="4"/>
    <n v="4"/>
    <s v="-"/>
    <s v="Cardiorespiratory"/>
    <s v="-"/>
    <s v="ALS"/>
    <s v="Stretcher"/>
  </r>
  <r>
    <n v="3792"/>
    <n v="3793"/>
    <d v="2021-01-08T09:04:00"/>
    <x v="3"/>
    <x v="82"/>
    <x v="159"/>
    <s v="-"/>
    <m/>
    <m/>
    <d v="2021-01-08T11:0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-"/>
  </r>
  <r>
    <n v="3796"/>
    <n v="3797"/>
    <d v="2021-01-08T17:17:00"/>
    <x v="3"/>
    <x v="82"/>
    <x v="872"/>
    <s v="-"/>
    <m/>
    <m/>
    <d v="2021-01-08T20:09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Trauma"/>
    <s v="-"/>
    <s v="BLS/Police"/>
    <s v="-"/>
  </r>
  <r>
    <n v="3798"/>
    <n v="3799"/>
    <d v="2021-01-08T14:19:00"/>
    <x v="3"/>
    <x v="82"/>
    <x v="916"/>
    <s v="-"/>
    <m/>
    <m/>
    <d v="2021-01-08T19:3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3800"/>
    <n v="3801"/>
    <d v="2021-01-08T15:35:00"/>
    <x v="3"/>
    <x v="82"/>
    <x v="533"/>
    <s v="-"/>
    <m/>
    <m/>
    <d v="2021-01-08T20:0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3808"/>
    <n v="3809"/>
    <d v="2021-01-07T05:00:00"/>
    <x v="4"/>
    <x v="6"/>
    <x v="1025"/>
    <d v="2021-01-07T08:41:00"/>
    <d v="2021-01-07T00:00:00"/>
    <d v="1899-12-30T08:41:00"/>
    <d v="2021-01-07T11:03:00"/>
    <d v="2021-01-07T00:00:00"/>
    <d v="1899-12-30T11:03:00"/>
    <s v="NON-HEALTH CARE FACLITY POINT OF ORIGIN"/>
    <s v="01 - Discharged to Home or Self Care (Routine Discharge)"/>
    <s v="Adult"/>
    <s v="Outpatient Observation"/>
    <s v="MEDICARE PART A"/>
    <s v="EMERGENCY"/>
    <n v="3"/>
    <n v="3"/>
    <s v="-"/>
    <s v="Gastrointestinal"/>
    <s v="-"/>
    <s v="ALS"/>
    <s v="-"/>
  </r>
  <r>
    <n v="3808"/>
    <n v="29152"/>
    <d v="2021-03-10T03:29:00"/>
    <x v="2"/>
    <x v="86"/>
    <x v="7"/>
    <s v="-"/>
    <m/>
    <m/>
    <d v="2021-03-10T07:0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astrointestinal"/>
    <s v="-"/>
    <s v="BLS/Police"/>
    <s v="-"/>
  </r>
  <r>
    <n v="3808"/>
    <n v="40669"/>
    <d v="2021-03-28T10:38:00"/>
    <x v="6"/>
    <x v="122"/>
    <x v="203"/>
    <d v="2021-03-28T12:55:00"/>
    <d v="2021-03-28T00:00:00"/>
    <d v="1899-12-30T12:55:00"/>
    <s v="-"/>
    <m/>
    <m/>
    <s v="NON-HEALTH CARE FACLITY POINT OF ORIGIN"/>
    <s v="63 - Disch/Trans to a Medicare Certified Long Term Care Hospital"/>
    <s v="Adult"/>
    <s v="Inpatient"/>
    <s v="MEDICARE PART A"/>
    <s v="MEDICAL"/>
    <s v="-"/>
    <s v="-"/>
    <s v="-"/>
    <s v="Gastrointestinal"/>
    <s v="-"/>
    <s v="ALS"/>
    <s v="-"/>
  </r>
  <r>
    <n v="3812"/>
    <n v="3813"/>
    <d v="2021-01-03T13:55:00"/>
    <x v="6"/>
    <x v="20"/>
    <x v="501"/>
    <d v="2021-01-03T19:05:00"/>
    <d v="2021-01-03T00:00:00"/>
    <d v="1899-12-30T19:05:00"/>
    <d v="2021-01-03T19:57:00"/>
    <d v="2021-01-03T00:00:00"/>
    <d v="1899-12-30T19:57:00"/>
    <s v="TRANSFER FROM ANOTHER HEALTH CARE FACILITY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Stretcher"/>
  </r>
  <r>
    <n v="3814"/>
    <n v="3815"/>
    <d v="2021-01-07T22:21:00"/>
    <x v="4"/>
    <x v="6"/>
    <x v="508"/>
    <s v="-"/>
    <m/>
    <m/>
    <d v="2021-01-08T01:0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ALS"/>
    <s v="-"/>
  </r>
  <r>
    <n v="3816"/>
    <n v="3817"/>
    <d v="2021-01-07T22:31:00"/>
    <x v="4"/>
    <x v="6"/>
    <x v="1026"/>
    <s v="-"/>
    <m/>
    <m/>
    <d v="2021-01-08T03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alpitations"/>
    <s v="Cardiorespiratory"/>
    <s v="-"/>
    <s v="ALS"/>
    <s v="Ambulatory"/>
  </r>
  <r>
    <n v="3816"/>
    <n v="34855"/>
    <d v="2021-03-23T11:02:00"/>
    <x v="1"/>
    <x v="44"/>
    <x v="263"/>
    <s v="-"/>
    <m/>
    <m/>
    <d v="2021-03-23T15:5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3818"/>
    <n v="3819"/>
    <d v="2021-01-07T10:42:00"/>
    <x v="4"/>
    <x v="6"/>
    <x v="131"/>
    <d v="2021-01-07T13:56:00"/>
    <d v="2021-01-07T00:00:00"/>
    <d v="1899-12-30T13:56:00"/>
    <d v="2021-01-07T19:48:00"/>
    <d v="2021-01-07T00:00:00"/>
    <d v="1899-12-30T19:48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3820"/>
    <n v="3821"/>
    <d v="2021-01-08T12:39:00"/>
    <x v="3"/>
    <x v="82"/>
    <x v="11"/>
    <s v="-"/>
    <m/>
    <m/>
    <d v="2021-01-08T17:1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3822"/>
    <n v="3823"/>
    <d v="2021-01-08T08:56:00"/>
    <x v="3"/>
    <x v="82"/>
    <x v="12"/>
    <s v="-"/>
    <m/>
    <m/>
    <d v="2021-01-08T08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3824"/>
    <n v="3825"/>
    <d v="2021-01-04T23:05:00"/>
    <x v="5"/>
    <x v="32"/>
    <x v="393"/>
    <d v="2021-01-05T02:51:00"/>
    <d v="2021-01-05T00:00:00"/>
    <d v="1899-12-30T02:51:00"/>
    <d v="2021-01-05T10:13:00"/>
    <d v="2021-01-05T00:00:00"/>
    <d v="1899-12-30T10:13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3824"/>
    <n v="28839"/>
    <d v="2021-03-09T06:05:00"/>
    <x v="1"/>
    <x v="95"/>
    <x v="439"/>
    <s v="-"/>
    <m/>
    <m/>
    <d v="2021-03-09T09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kidney stones"/>
    <s v="Genitourinary"/>
    <s v="-"/>
    <s v="Standard Non EMS"/>
    <s v="Ambulatory"/>
  </r>
  <r>
    <n v="3826"/>
    <n v="3827"/>
    <d v="2021-01-08T14:53:00"/>
    <x v="3"/>
    <x v="82"/>
    <x v="1027"/>
    <s v="-"/>
    <m/>
    <m/>
    <d v="2021-01-08T16:3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BLS/Police"/>
    <s v="-"/>
  </r>
  <r>
    <n v="3828"/>
    <n v="3829"/>
    <d v="2021-01-08T17:41:00"/>
    <x v="3"/>
    <x v="82"/>
    <x v="225"/>
    <s v="-"/>
    <m/>
    <m/>
    <d v="2021-01-08T21:2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3832"/>
    <n v="3833"/>
    <d v="2021-01-06T23:06:00"/>
    <x v="2"/>
    <x v="106"/>
    <x v="520"/>
    <d v="2021-01-07T05:28:00"/>
    <d v="2021-01-07T00:00:00"/>
    <d v="1899-12-30T05:28:00"/>
    <s v="-"/>
    <m/>
    <m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3"/>
    <n v="3"/>
    <s v="-"/>
    <s v="Cardiorespiratory"/>
    <s v="-"/>
    <s v="ALS"/>
    <s v="-"/>
  </r>
  <r>
    <n v="3832"/>
    <n v="16802"/>
    <d v="2021-02-05T18:00:00"/>
    <x v="3"/>
    <x v="69"/>
    <x v="532"/>
    <s v="-"/>
    <m/>
    <m/>
    <d v="2021-02-05T22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dehydration"/>
    <s v="General medicine"/>
    <s v="-"/>
    <s v="ALS"/>
    <s v="Ambulatory"/>
  </r>
  <r>
    <n v="3832"/>
    <n v="24086"/>
    <d v="2021-02-21T03:29:00"/>
    <x v="6"/>
    <x v="28"/>
    <x v="7"/>
    <s v="-"/>
    <m/>
    <m/>
    <d v="2021-02-21T08:3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ALS"/>
    <s v="Stretcher"/>
  </r>
  <r>
    <n v="3832"/>
    <n v="51086"/>
    <d v="2021-04-24T17:13:00"/>
    <x v="0"/>
    <x v="108"/>
    <x v="704"/>
    <d v="2021-04-24T15:08:00"/>
    <d v="2021-04-24T00:00:00"/>
    <d v="1899-12-30T15:08:00"/>
    <d v="2021-04-24T17:06:00"/>
    <d v="2021-04-24T00:00:00"/>
    <d v="1899-12-30T17:06:00"/>
    <s v="NON-HEALTH CARE FACLITY POINT OF ORIGIN"/>
    <s v="70 - Disch/trans to another type of health care institution not defined elsewhere in this code list (effective 4/1/2008)"/>
    <s v="Adult"/>
    <s v="Inpatient"/>
    <s v="HEALTH MAINTENANCE ORGANIZATION"/>
    <s v="MEDICAL"/>
    <n v="2"/>
    <n v="2"/>
    <s v="-"/>
    <s v="Musculoskeletal non-traumatic"/>
    <s v="-"/>
    <s v="BLS/Police"/>
    <s v="-"/>
  </r>
  <r>
    <n v="3834"/>
    <n v="3835"/>
    <d v="2021-01-08T18:57:00"/>
    <x v="3"/>
    <x v="82"/>
    <x v="781"/>
    <s v="-"/>
    <m/>
    <m/>
    <d v="2021-01-08T23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836"/>
    <n v="3837"/>
    <d v="2021-01-07T21:01:00"/>
    <x v="4"/>
    <x v="6"/>
    <x v="496"/>
    <s v="-"/>
    <m/>
    <m/>
    <d v="2021-01-08T00:18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Cardiorespiratory"/>
    <s v="-"/>
    <s v="Standard Non EMS"/>
    <s v="-"/>
  </r>
  <r>
    <n v="3838"/>
    <n v="3839"/>
    <d v="2021-01-06T14:39:00"/>
    <x v="2"/>
    <x v="106"/>
    <x v="1028"/>
    <d v="2021-01-06T17:02:00"/>
    <d v="2021-01-06T00:00:00"/>
    <d v="1899-12-30T17:02:00"/>
    <d v="2021-01-06T20:26:00"/>
    <d v="2021-01-06T00:00:00"/>
    <d v="1899-12-30T20:2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3845"/>
    <n v="3846"/>
    <d v="2021-01-06T15:41:00"/>
    <x v="2"/>
    <x v="106"/>
    <x v="529"/>
    <d v="2021-01-06T15:04:00"/>
    <d v="2021-01-06T00:00:00"/>
    <d v="1899-12-30T15:04:00"/>
    <d v="2021-01-06T15:38:00"/>
    <d v="2021-01-06T00:00:00"/>
    <d v="1899-12-30T15:38:00"/>
    <s v="NON-HEALTH CARE FACLITY POINT OF ORIGIN"/>
    <s v="01 - Discharged to Home or Self Care (Routine Discharge)"/>
    <s v="Adult"/>
    <s v="Inpatient"/>
    <s v="MEDICARE PART A"/>
    <s v="MEDICAL"/>
    <n v="2"/>
    <n v="2"/>
    <s v="GI bleed"/>
    <s v="Gastrointestinal"/>
    <s v="-"/>
    <s v="Standard Non EMS"/>
    <s v="Ambulatory"/>
  </r>
  <r>
    <n v="3845"/>
    <n v="19683"/>
    <d v="2021-02-11T15:30:00"/>
    <x v="4"/>
    <x v="105"/>
    <x v="631"/>
    <s v="-"/>
    <m/>
    <m/>
    <d v="2021-02-11T17:5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3847"/>
    <n v="3848"/>
    <d v="2021-01-06T13:32:00"/>
    <x v="2"/>
    <x v="106"/>
    <x v="294"/>
    <d v="2021-01-06T16:55:00"/>
    <d v="2021-01-06T00:00:00"/>
    <d v="1899-12-30T16:55:00"/>
    <d v="2021-01-06T20:03:00"/>
    <d v="2021-01-06T00:00:00"/>
    <d v="1899-12-30T20:03:00"/>
    <s v="NON-HEALTH CARE FACLITY POINT OF ORIGIN"/>
    <s v="01 - Discharged to Home or Self Care (Routine Discharge)"/>
    <s v="Adult"/>
    <s v="Inpatient"/>
    <s v="COMMERCIAL"/>
    <s v="MEDICAL"/>
    <n v="2"/>
    <n v="2"/>
    <s v="-"/>
    <s v="Neurology"/>
    <s v="-"/>
    <s v="ALS"/>
    <s v="Stretcher"/>
  </r>
  <r>
    <n v="3849"/>
    <n v="3850"/>
    <d v="2021-01-04T19:44:00"/>
    <x v="5"/>
    <x v="32"/>
    <x v="1029"/>
    <d v="2021-01-04T20:26:00"/>
    <d v="2021-01-04T00:00:00"/>
    <d v="1899-12-30T20:26:00"/>
    <d v="2021-01-04T22:33:00"/>
    <d v="2021-01-04T00:00:00"/>
    <d v="1899-12-30T22:33:00"/>
    <s v="FROM HOSPITAL/ACF"/>
    <s v="01 - Discharged to Home or Self Care (Routine Discharge)"/>
    <s v="Pediatrics"/>
    <s v="Inpatient"/>
    <s v="MEDICAID/WELFARE"/>
    <s v="MEDICAL"/>
    <n v="1"/>
    <n v="1"/>
    <s v="-"/>
    <s v="Trauma"/>
    <s v="-"/>
    <s v="BLS/Police"/>
    <s v="-"/>
  </r>
  <r>
    <n v="3851"/>
    <n v="3852"/>
    <d v="2021-01-08T19:04:00"/>
    <x v="3"/>
    <x v="82"/>
    <x v="51"/>
    <s v="-"/>
    <m/>
    <m/>
    <d v="2021-01-08T22:3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3853"/>
    <n v="27689"/>
    <d v="2021-03-07T10:17:00"/>
    <x v="6"/>
    <x v="155"/>
    <x v="1030"/>
    <s v="-"/>
    <m/>
    <m/>
    <d v="2021-03-07T12:2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Standard Non EMS"/>
    <s v="-"/>
  </r>
  <r>
    <n v="3853"/>
    <n v="42004"/>
    <d v="2021-04-10T19:37:00"/>
    <x v="0"/>
    <x v="63"/>
    <x v="506"/>
    <s v="-"/>
    <m/>
    <m/>
    <d v="2021-04-10T19:5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EENT and dental"/>
    <s v="-"/>
    <s v="Standard Non EMS"/>
    <s v="-"/>
  </r>
  <r>
    <n v="3855"/>
    <n v="3856"/>
    <d v="2021-01-08T11:11:00"/>
    <x v="3"/>
    <x v="82"/>
    <x v="431"/>
    <s v="-"/>
    <m/>
    <m/>
    <d v="2021-01-08T14:5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Ambulatory"/>
  </r>
  <r>
    <n v="3857"/>
    <n v="3858"/>
    <d v="2021-01-08T08:34:00"/>
    <x v="3"/>
    <x v="82"/>
    <x v="983"/>
    <s v="-"/>
    <m/>
    <m/>
    <d v="2021-01-08T09:50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Standard Non EMS"/>
    <s v="-"/>
  </r>
  <r>
    <n v="3861"/>
    <n v="3862"/>
    <d v="2021-01-08T19:12:00"/>
    <x v="3"/>
    <x v="82"/>
    <x v="211"/>
    <s v="-"/>
    <m/>
    <m/>
    <d v="2021-01-08T23:4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3861"/>
    <n v="9501"/>
    <d v="2021-01-21T18:06:00"/>
    <x v="4"/>
    <x v="68"/>
    <x v="954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Standard Non EMS"/>
    <s v="Ambulatory"/>
  </r>
  <r>
    <n v="3861"/>
    <n v="15787"/>
    <d v="2021-02-02T19:11:00"/>
    <x v="1"/>
    <x v="36"/>
    <x v="378"/>
    <s v="-"/>
    <m/>
    <m/>
    <d v="2021-02-03T00:4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3861"/>
    <n v="18114"/>
    <d v="2021-02-08T16:16:00"/>
    <x v="5"/>
    <x v="64"/>
    <x v="949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3861"/>
    <n v="23785"/>
    <d v="2021-02-19T20:20:00"/>
    <x v="3"/>
    <x v="162"/>
    <x v="251"/>
    <s v="-"/>
    <m/>
    <m/>
    <d v="2021-02-19T23:0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Sickle cell anemia"/>
    <s v="General medicine"/>
    <s v="-"/>
    <s v="Standard Non EMS"/>
    <s v="Carried"/>
  </r>
  <r>
    <n v="3861"/>
    <n v="26701"/>
    <d v="2021-02-28T17:27:00"/>
    <x v="6"/>
    <x v="62"/>
    <x v="469"/>
    <s v="-"/>
    <m/>
    <m/>
    <d v="2021-02-28T22:48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Standard Non EMS"/>
    <s v="-"/>
  </r>
  <r>
    <n v="3861"/>
    <n v="27141"/>
    <d v="2021-03-06T19:21:00"/>
    <x v="0"/>
    <x v="92"/>
    <x v="97"/>
    <s v="-"/>
    <m/>
    <m/>
    <d v="2021-03-06T22:4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3861"/>
    <n v="37820"/>
    <d v="2021-04-01T17:45:00"/>
    <x v="4"/>
    <x v="114"/>
    <x v="692"/>
    <s v="-"/>
    <m/>
    <m/>
    <d v="2021-04-01T23:3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3861"/>
    <n v="40560"/>
    <d v="2021-04-06T19:19:00"/>
    <x v="1"/>
    <x v="53"/>
    <x v="1031"/>
    <s v="-"/>
    <m/>
    <m/>
    <d v="2021-04-07T00:10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sickle cell anemia"/>
    <s v="General medicine"/>
    <s v="-"/>
    <s v="Standard Non EMS"/>
    <s v="Ambulatory"/>
  </r>
  <r>
    <n v="3861"/>
    <n v="48269"/>
    <d v="2021-04-21T18:20:00"/>
    <x v="2"/>
    <x v="11"/>
    <x v="874"/>
    <s v="-"/>
    <m/>
    <m/>
    <d v="2021-04-22T00:02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Standard Non EMS"/>
    <s v="-"/>
  </r>
  <r>
    <n v="3867"/>
    <n v="3868"/>
    <d v="2021-01-08T14:29:00"/>
    <x v="3"/>
    <x v="82"/>
    <x v="264"/>
    <s v="-"/>
    <m/>
    <m/>
    <d v="2021-01-08T18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3869"/>
    <n v="3870"/>
    <d v="2021-01-08T15:24:00"/>
    <x v="3"/>
    <x v="82"/>
    <x v="319"/>
    <d v="2021-01-08T17:33:00"/>
    <d v="2021-01-08T00:00:00"/>
    <d v="1899-12-30T17:33:00"/>
    <d v="2021-01-08T23:26:00"/>
    <d v="2021-01-08T00:00:00"/>
    <d v="1899-12-30T23:26:00"/>
    <s v="NON-HEALTH CARE FACLITY POINT OF ORIGIN"/>
    <s v="20 - Expired"/>
    <s v="Adult"/>
    <s v="Inpatient"/>
    <s v="MEDICARE PART A"/>
    <s v="EMERGENCY"/>
    <n v="1"/>
    <n v="1"/>
    <s v="death"/>
    <s v="Trauma"/>
    <s v="-"/>
    <s v="ALS"/>
    <s v="Stretcher"/>
  </r>
  <r>
    <n v="3871"/>
    <n v="3872"/>
    <d v="2020-12-25T10:22:00"/>
    <x v="3"/>
    <x v="15"/>
    <x v="1007"/>
    <d v="2020-12-25T12:34:00"/>
    <d v="2020-12-25T00:00:00"/>
    <d v="1899-12-30T12:34:00"/>
    <d v="2020-12-25T14:07:00"/>
    <d v="2020-12-25T00:00:00"/>
    <d v="1899-12-30T14:07:00"/>
    <s v="NON-HEALTH CARE FACLITY POINT OF ORIGIN"/>
    <s v="63 - Disch/Trans to a Medicare Certified Long Term Care Hospital"/>
    <s v="Adult"/>
    <s v="Inpatient"/>
    <s v="MEDICARE PART A"/>
    <s v="EMERGENCY"/>
    <n v="1"/>
    <n v="1"/>
    <s v="-"/>
    <s v="Gastrointestinal"/>
    <s v="-"/>
    <s v="BLS/Police"/>
    <s v="-"/>
  </r>
  <r>
    <n v="3873"/>
    <n v="3874"/>
    <d v="2021-01-06T17:53:00"/>
    <x v="2"/>
    <x v="106"/>
    <x v="185"/>
    <d v="2021-01-06T16:56:00"/>
    <d v="2021-01-06T00:00:00"/>
    <d v="1899-12-30T16:56:00"/>
    <s v="-"/>
    <m/>
    <m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Standard Non EMS"/>
    <s v="-"/>
  </r>
  <r>
    <n v="3875"/>
    <n v="3876"/>
    <d v="2021-01-08T14:59:00"/>
    <x v="3"/>
    <x v="82"/>
    <x v="716"/>
    <s v="-"/>
    <m/>
    <m/>
    <d v="2021-01-08T23:3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3877"/>
    <n v="3878"/>
    <d v="2021-01-08T18:23:00"/>
    <x v="3"/>
    <x v="82"/>
    <x v="1032"/>
    <s v="-"/>
    <m/>
    <m/>
    <d v="2021-01-08T21:4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3877"/>
    <n v="17195"/>
    <d v="2021-02-06T14:59:00"/>
    <x v="0"/>
    <x v="26"/>
    <x v="716"/>
    <s v="-"/>
    <m/>
    <m/>
    <d v="2021-02-06T15:1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3877"/>
    <n v="58909"/>
    <d v="2021-05-18T23:29:00"/>
    <x v="1"/>
    <x v="57"/>
    <x v="1033"/>
    <s v="-"/>
    <m/>
    <m/>
    <d v="2021-05-19T02:2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Swallowed Foreign Body"/>
    <s v="EENT and dental"/>
    <s v="-"/>
    <s v="Standard Non EMS"/>
    <s v="Ambulatory"/>
  </r>
  <r>
    <n v="3877"/>
    <n v="60729"/>
    <d v="2021-05-23T17:29:00"/>
    <x v="6"/>
    <x v="16"/>
    <x v="537"/>
    <s v="-"/>
    <m/>
    <m/>
    <d v="2021-05-23T19:31:00"/>
    <m/>
    <m/>
    <s v="NON-HEALTH CARE FACLITY POINT OF ORIGIN"/>
    <s v="01 - Discharged to Home or Self Care (Routine Discharge)"/>
    <s v="Adult"/>
    <s v="Emergency Center"/>
    <s v="-"/>
    <s v="EMERGENCY"/>
    <n v="3"/>
    <n v="3"/>
    <s v="lymphadema"/>
    <s v="EENT and dental"/>
    <s v="-"/>
    <s v="Standard Non EMS"/>
    <s v="Ambulatory"/>
  </r>
  <r>
    <n v="3881"/>
    <n v="3882"/>
    <d v="2021-01-07T04:54:00"/>
    <x v="4"/>
    <x v="6"/>
    <x v="1034"/>
    <s v="-"/>
    <m/>
    <m/>
    <d v="2021-01-07T13:59:00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cellulitis"/>
    <s v="General medicine"/>
    <s v="-"/>
    <s v="ALS"/>
    <s v="-"/>
  </r>
  <r>
    <n v="3881"/>
    <n v="4417"/>
    <d v="2021-01-08T22:50:00"/>
    <x v="3"/>
    <x v="82"/>
    <x v="587"/>
    <s v="-"/>
    <m/>
    <m/>
    <d v="2021-01-09T02:58:00"/>
    <m/>
    <m/>
    <s v="NON-HEALTH CARE FACLITY POINT OF ORIGIN"/>
    <s v="62 - Disch/Trans to an Inpatient Rehab Facility Including Rehab Distinct Part Units of a Hosp"/>
    <s v="Adult"/>
    <s v="Emergency Center"/>
    <s v="MEDICARE PART A"/>
    <s v="EMERGENCY"/>
    <n v="2"/>
    <n v="2"/>
    <s v="-"/>
    <s v="Trauma"/>
    <s v="-"/>
    <s v="BLS/Police"/>
    <s v="-"/>
  </r>
  <r>
    <n v="3886"/>
    <n v="3887"/>
    <d v="2021-01-08T10:58:00"/>
    <x v="3"/>
    <x v="82"/>
    <x v="910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nvironmental"/>
    <s v="-"/>
    <s v="Standard Non EMS"/>
    <s v="-"/>
  </r>
  <r>
    <n v="3886"/>
    <n v="62566"/>
    <d v="2021-05-27T04:12:00"/>
    <x v="4"/>
    <x v="118"/>
    <x v="1035"/>
    <s v="-"/>
    <m/>
    <m/>
    <d v="2021-05-27T06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ALS"/>
    <s v="-"/>
  </r>
  <r>
    <n v="3888"/>
    <n v="3889"/>
    <d v="2021-01-08T11:42:00"/>
    <x v="3"/>
    <x v="82"/>
    <x v="221"/>
    <s v="-"/>
    <m/>
    <m/>
    <d v="2021-01-08T17:26:00"/>
    <m/>
    <m/>
    <s v="NON-HEALTH CARE FACLITY POINT OF ORIGIN"/>
    <s v="01 - Discharged to Home or Self Care (Routine Discharge)"/>
    <s v="Adult"/>
    <s v="Emergency Center"/>
    <s v="MEDICAID/WELFARE"/>
    <s v="EMERGENCY"/>
    <s v="-"/>
    <s v="-"/>
    <s v="-"/>
    <s v="General medicine"/>
    <s v="-"/>
    <s v="Standard Non EMS"/>
    <s v="Ambulatory"/>
  </r>
  <r>
    <n v="3890"/>
    <n v="3891"/>
    <d v="2021-01-08T02:48:00"/>
    <x v="3"/>
    <x v="82"/>
    <x v="725"/>
    <s v="-"/>
    <m/>
    <m/>
    <d v="2021-01-08T06:17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Neurology"/>
    <s v="-"/>
    <s v="Standard Non EMS"/>
    <s v="Ambulatory"/>
  </r>
  <r>
    <n v="3893"/>
    <n v="3894"/>
    <d v="2021-01-08T14:42:00"/>
    <x v="3"/>
    <x v="82"/>
    <x v="499"/>
    <s v="-"/>
    <m/>
    <m/>
    <d v="2021-01-08T17:4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Infection"/>
    <s v="-"/>
    <s v="Standard Non EMS"/>
    <s v="-"/>
  </r>
  <r>
    <n v="3899"/>
    <n v="3900"/>
    <d v="2021-01-08T05:19:00"/>
    <x v="3"/>
    <x v="82"/>
    <x v="244"/>
    <s v="-"/>
    <m/>
    <m/>
    <d v="2021-01-08T07:5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3903"/>
    <n v="17536"/>
    <d v="2021-02-07T08:42:00"/>
    <x v="6"/>
    <x v="47"/>
    <x v="1036"/>
    <s v="-"/>
    <m/>
    <m/>
    <d v="2021-02-07T13:4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3903"/>
    <n v="61869"/>
    <d v="2021-05-26T10:47:00"/>
    <x v="2"/>
    <x v="30"/>
    <x v="574"/>
    <s v="-"/>
    <m/>
    <m/>
    <d v="2021-05-26T20:0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Blood transfusion,Sickle Cell Anemia"/>
    <s v="General medicine"/>
    <s v="-"/>
    <s v="Standard Non EMS"/>
    <s v="Ambulatory"/>
  </r>
  <r>
    <n v="3907"/>
    <n v="3908"/>
    <d v="2021-01-08T09:38:00"/>
    <x v="3"/>
    <x v="82"/>
    <x v="276"/>
    <s v="-"/>
    <m/>
    <m/>
    <d v="2021-01-08T12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R humerus head fx"/>
    <s v="Trauma"/>
    <s v="-"/>
    <s v="Standard Non EMS"/>
    <s v="Ambulatory"/>
  </r>
  <r>
    <n v="3909"/>
    <n v="3910"/>
    <d v="2021-01-08T08:42:00"/>
    <x v="3"/>
    <x v="82"/>
    <x v="1036"/>
    <s v="-"/>
    <m/>
    <m/>
    <d v="2021-01-08T10:1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-"/>
  </r>
  <r>
    <n v="3909"/>
    <n v="15052"/>
    <d v="2021-02-01T09:41:00"/>
    <x v="5"/>
    <x v="90"/>
    <x v="993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Genitourinary"/>
    <s v="Left Against Medical Advice"/>
    <s v="Standard Non EMS"/>
    <s v="Ambulatory"/>
  </r>
  <r>
    <n v="3911"/>
    <n v="3912"/>
    <d v="2021-01-08T15:07:00"/>
    <x v="3"/>
    <x v="82"/>
    <x v="435"/>
    <s v="-"/>
    <m/>
    <m/>
    <d v="2021-01-08T19:5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3915"/>
    <n v="3916"/>
    <d v="2021-01-08T13:54:00"/>
    <x v="3"/>
    <x v="82"/>
    <x v="500"/>
    <s v="-"/>
    <m/>
    <m/>
    <d v="2021-01-08T17:4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3918"/>
    <n v="3919"/>
    <d v="2021-01-08T09:08:00"/>
    <x v="3"/>
    <x v="82"/>
    <x v="1037"/>
    <s v="-"/>
    <m/>
    <m/>
    <s v="-"/>
    <m/>
    <m/>
    <s v="NON-HEALTH CARE FACLITY POINT OF ORIGIN"/>
    <s v="20 - Expired"/>
    <s v="Adult"/>
    <s v="Emergency Center"/>
    <s v="MEDICARE PART A"/>
    <s v="EMERGENCY"/>
    <n v="1"/>
    <n v="1"/>
    <s v="-"/>
    <s v="Cardiorespiratory"/>
    <s v="-"/>
    <s v="ALS"/>
    <s v="-"/>
  </r>
  <r>
    <n v="3921"/>
    <n v="3922"/>
    <d v="2021-01-08T17:51:00"/>
    <x v="3"/>
    <x v="82"/>
    <x v="154"/>
    <s v="-"/>
    <m/>
    <m/>
    <d v="2021-01-08T20:2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3923"/>
    <n v="3924"/>
    <d v="2021-01-08T22:19:00"/>
    <x v="3"/>
    <x v="82"/>
    <x v="820"/>
    <s v="-"/>
    <m/>
    <m/>
    <d v="2021-01-08T23:0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-"/>
  </r>
  <r>
    <n v="3925"/>
    <n v="3926"/>
    <d v="2021-01-05T23:05:00"/>
    <x v="1"/>
    <x v="91"/>
    <x v="393"/>
    <s v="-"/>
    <m/>
    <m/>
    <s v="-"/>
    <m/>
    <m/>
    <s v="FROM HOSPITAL/ACF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3929"/>
    <n v="3930"/>
    <d v="2021-01-08T01:06:00"/>
    <x v="3"/>
    <x v="82"/>
    <x v="395"/>
    <s v="-"/>
    <m/>
    <m/>
    <d v="2021-01-08T02:1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3931"/>
    <n v="3932"/>
    <d v="2020-12-28T13:43:00"/>
    <x v="5"/>
    <x v="5"/>
    <x v="371"/>
    <d v="2020-12-28T17:23:00"/>
    <d v="2020-12-28T00:00:00"/>
    <d v="1899-12-30T17:23:00"/>
    <d v="2020-12-29T09:50:00"/>
    <d v="2020-12-29T00:00:00"/>
    <d v="1899-12-30T09:50:00"/>
    <s v="NON-HEALTH CARE FACLITY POINT OF ORIGIN"/>
    <s v="63 - Disch/Trans to a Medicare Certified Long Term Care Hospital"/>
    <s v="Adult"/>
    <s v="Inpatient"/>
    <s v="HEALTH MAINTENANCE ORGANIZATION"/>
    <s v="MEDICAL"/>
    <n v="2"/>
    <n v="2"/>
    <s v="-"/>
    <s v="Trauma"/>
    <s v="-"/>
    <s v="BLS/Police"/>
    <s v="-"/>
  </r>
  <r>
    <n v="3933"/>
    <n v="3934"/>
    <d v="2021-01-08T15:00:00"/>
    <x v="3"/>
    <x v="82"/>
    <x v="482"/>
    <s v="-"/>
    <m/>
    <m/>
    <d v="2021-01-08T21:48:00"/>
    <m/>
    <m/>
    <s v="NON-HEALTH CARE FACLITY POINT OF ORIGIN"/>
    <s v="03 - Disch/Trans  to a Skilled Nursing Facility (SNF) with Medicare Certification"/>
    <s v="Adult"/>
    <s v="Emergency Center"/>
    <s v="BLUE CROSS"/>
    <s v="EMERGENCY"/>
    <n v="3"/>
    <n v="3"/>
    <s v="-"/>
    <s v="Trauma"/>
    <s v="-"/>
    <s v="ALS"/>
    <s v="-"/>
  </r>
  <r>
    <n v="3935"/>
    <n v="59861"/>
    <d v="2021-05-21T19:03:00"/>
    <x v="3"/>
    <x v="147"/>
    <x v="329"/>
    <s v="-"/>
    <m/>
    <m/>
    <d v="2021-05-21T22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3937"/>
    <n v="3938"/>
    <d v="2021-01-08T16:42:00"/>
    <x v="3"/>
    <x v="82"/>
    <x v="996"/>
    <s v="-"/>
    <m/>
    <m/>
    <d v="2021-01-08T22:5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3941"/>
    <n v="3942"/>
    <d v="2021-01-07T21:04:00"/>
    <x v="4"/>
    <x v="6"/>
    <x v="1038"/>
    <s v="-"/>
    <m/>
    <m/>
    <d v="2021-01-08T03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3941"/>
    <n v="5257"/>
    <d v="2021-01-10T23:41:00"/>
    <x v="6"/>
    <x v="84"/>
    <x v="975"/>
    <s v="-"/>
    <m/>
    <m/>
    <d v="2021-01-10T23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3945"/>
    <n v="3946"/>
    <d v="2021-01-08T15:35:00"/>
    <x v="3"/>
    <x v="82"/>
    <x v="533"/>
    <s v="-"/>
    <m/>
    <m/>
    <d v="2021-01-08T16:37:00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Administrative"/>
    <s v="Left Without Being Seen"/>
    <s v="BLS/Police"/>
    <s v="-"/>
  </r>
  <r>
    <n v="3947"/>
    <n v="3948"/>
    <d v="2021-01-08T15:36:00"/>
    <x v="3"/>
    <x v="82"/>
    <x v="1039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Administrative"/>
    <s v="Left Without Being Seen"/>
    <s v="BLS/Police"/>
    <s v="-"/>
  </r>
  <r>
    <n v="3949"/>
    <n v="3950"/>
    <d v="2021-01-08T18:36:00"/>
    <x v="3"/>
    <x v="82"/>
    <x v="85"/>
    <s v="-"/>
    <m/>
    <m/>
    <d v="2021-01-08T23:17:00"/>
    <m/>
    <m/>
    <s v="NON-HEALTH CARE FACLITY POINT OF ORIGIN"/>
    <s v="01 - Discharged to Home or Self Care (Routine Discharge)"/>
    <s v="Adult"/>
    <s v="Emergency Center"/>
    <s v="-"/>
    <s v="EMERGENCY"/>
    <n v="1"/>
    <n v="1"/>
    <s v="-"/>
    <s v="Trauma"/>
    <s v="-"/>
    <s v="ALS"/>
    <s v="-"/>
  </r>
  <r>
    <n v="3955"/>
    <n v="3956"/>
    <d v="2021-01-08T20:04:00"/>
    <x v="3"/>
    <x v="82"/>
    <x v="1040"/>
    <s v="-"/>
    <m/>
    <m/>
    <d v="2021-01-08T23:0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3957"/>
    <n v="3958"/>
    <d v="2021-01-08T04:35:00"/>
    <x v="3"/>
    <x v="82"/>
    <x v="528"/>
    <s v="-"/>
    <m/>
    <m/>
    <d v="2021-01-08T05:1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nvironmental"/>
    <s v="-"/>
    <s v="BLS/Police"/>
    <s v="-"/>
  </r>
  <r>
    <n v="3960"/>
    <n v="3961"/>
    <d v="2021-01-08T18:19:00"/>
    <x v="3"/>
    <x v="82"/>
    <x v="905"/>
    <s v="-"/>
    <m/>
    <m/>
    <d v="2021-01-08T18:1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Ambulatory"/>
  </r>
  <r>
    <n v="3960"/>
    <n v="28276"/>
    <d v="2021-03-07T22:06:00"/>
    <x v="6"/>
    <x v="155"/>
    <x v="794"/>
    <s v="-"/>
    <m/>
    <m/>
    <d v="2021-03-08T02:3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3964"/>
    <n v="3965"/>
    <d v="2021-01-08T09:20:00"/>
    <x v="3"/>
    <x v="82"/>
    <x v="944"/>
    <s v="-"/>
    <m/>
    <m/>
    <d v="2021-01-08T12:0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Ambulatory"/>
  </r>
  <r>
    <n v="3968"/>
    <n v="3969"/>
    <d v="2021-01-08T15:39:00"/>
    <x v="3"/>
    <x v="82"/>
    <x v="215"/>
    <s v="-"/>
    <m/>
    <m/>
    <d v="2021-01-08T15:3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EENT and dental"/>
    <s v="-"/>
    <s v="Standard Non EMS"/>
    <s v="-"/>
  </r>
  <r>
    <n v="3968"/>
    <n v="18866"/>
    <d v="2021-02-09T15:24:00"/>
    <x v="1"/>
    <x v="87"/>
    <x v="319"/>
    <s v="-"/>
    <m/>
    <m/>
    <d v="2021-02-09T17:13:00"/>
    <m/>
    <m/>
    <s v="NON-HEALTH CARE FACLITY POINT OF ORIGIN"/>
    <s v="01 - Discharged to Home or Self Care (Routine Discharge)"/>
    <s v="Adult"/>
    <s v="Northeast Emergency Center"/>
    <s v="MEDICARE PART A"/>
    <s v="EMERGENCY"/>
    <n v="4"/>
    <n v="4"/>
    <s v="dental abcess"/>
    <s v="EENT and dental"/>
    <s v="-"/>
    <s v="Standard Non EMS"/>
    <s v="-"/>
  </r>
  <r>
    <n v="3972"/>
    <n v="3973"/>
    <d v="2021-01-08T09:01:00"/>
    <x v="3"/>
    <x v="82"/>
    <x v="795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BLS/Police"/>
    <s v="-"/>
  </r>
  <r>
    <n v="3972"/>
    <n v="8069"/>
    <d v="2021-01-17T11:54:00"/>
    <x v="6"/>
    <x v="39"/>
    <x v="349"/>
    <s v="-"/>
    <m/>
    <m/>
    <d v="2021-01-17T20:4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Ambulatory"/>
  </r>
  <r>
    <n v="3972"/>
    <n v="14963"/>
    <d v="2021-01-31T21:25:00"/>
    <x v="6"/>
    <x v="54"/>
    <x v="396"/>
    <s v="-"/>
    <m/>
    <m/>
    <d v="2021-02-01T02:3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Ambulatory"/>
  </r>
  <r>
    <n v="3972"/>
    <n v="17503"/>
    <d v="2021-02-05T22:30:00"/>
    <x v="3"/>
    <x v="69"/>
    <x v="40"/>
    <s v="-"/>
    <m/>
    <m/>
    <d v="2021-02-06T01:3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3972"/>
    <n v="19837"/>
    <d v="2021-02-11T13:14:00"/>
    <x v="4"/>
    <x v="105"/>
    <x v="906"/>
    <s v="-"/>
    <m/>
    <m/>
    <d v="2021-02-11T14:0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EENT and dental"/>
    <s v="-"/>
    <s v="Standard Non EMS"/>
    <s v="-"/>
  </r>
  <r>
    <n v="3972"/>
    <n v="20821"/>
    <d v="2021-02-13T13:02:00"/>
    <x v="0"/>
    <x v="146"/>
    <x v="193"/>
    <s v="-"/>
    <m/>
    <m/>
    <d v="2021-02-13T16:5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Trach"/>
    <s v="General medicine"/>
    <s v="-"/>
    <s v="ALS"/>
    <s v="Wheelchair"/>
  </r>
  <r>
    <n v="3972"/>
    <n v="42867"/>
    <d v="2021-04-12T19:44:00"/>
    <x v="5"/>
    <x v="127"/>
    <x v="1029"/>
    <s v="-"/>
    <m/>
    <m/>
    <d v="2021-04-12T21:5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ALS"/>
    <s v="-"/>
  </r>
  <r>
    <n v="3972"/>
    <n v="42980"/>
    <d v="2021-04-12T13:10:00"/>
    <x v="5"/>
    <x v="127"/>
    <x v="475"/>
    <s v="-"/>
    <m/>
    <m/>
    <d v="2021-04-12T13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3972"/>
    <n v="43717"/>
    <d v="2021-04-13T14:02:00"/>
    <x v="1"/>
    <x v="10"/>
    <x v="610"/>
    <s v="-"/>
    <m/>
    <m/>
    <d v="2021-04-13T16:1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EENT and dental"/>
    <s v="-"/>
    <s v="Standard Non EMS"/>
    <s v="-"/>
  </r>
  <r>
    <n v="3972"/>
    <n v="59483"/>
    <d v="2021-05-20T15:27:00"/>
    <x v="4"/>
    <x v="22"/>
    <x v="938"/>
    <s v="-"/>
    <m/>
    <m/>
    <d v="2021-05-20T18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3979"/>
    <n v="3980"/>
    <d v="2021-01-07T22:24:00"/>
    <x v="4"/>
    <x v="6"/>
    <x v="492"/>
    <s v="-"/>
    <m/>
    <m/>
    <d v="2021-01-08T02:12:00"/>
    <m/>
    <m/>
    <s v="NON-HEALTH CARE FACLITY POINT OF ORIGIN"/>
    <s v="07 - Left Against Medical Advice"/>
    <s v="Adult"/>
    <s v="Emergency Center"/>
    <s v="BLUE CROSS"/>
    <s v="EMERGENCY"/>
    <n v="3"/>
    <n v="3"/>
    <s v="-"/>
    <s v="General medicine"/>
    <s v="Left Against Medical Advice"/>
    <s v="Standard Non EMS"/>
    <s v="Ambulatory"/>
  </r>
  <r>
    <n v="3979"/>
    <n v="3980"/>
    <d v="2021-01-07T22:24:00"/>
    <x v="4"/>
    <x v="6"/>
    <x v="492"/>
    <s v="-"/>
    <m/>
    <m/>
    <d v="2021-01-08T02:12:00"/>
    <m/>
    <m/>
    <s v="NON-HEALTH CARE FACLITY POINT OF ORIGIN"/>
    <s v="07 - Left Against Medical Advice"/>
    <s v="Adult"/>
    <s v="Emergency Center"/>
    <s v="BLUE CROSS"/>
    <s v="EMERGENCY"/>
    <n v="3"/>
    <n v="3"/>
    <s v="-"/>
    <s v="General medicine"/>
    <s v="Left Against Medical Advice"/>
    <s v="Standard Non EMS"/>
    <s v="-"/>
  </r>
  <r>
    <n v="3981"/>
    <n v="3982"/>
    <d v="2021-01-08T17:18:00"/>
    <x v="3"/>
    <x v="82"/>
    <x v="893"/>
    <s v="-"/>
    <m/>
    <m/>
    <d v="2021-01-08T20:2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Standard Non EMS"/>
    <s v="-"/>
  </r>
  <r>
    <n v="3981"/>
    <n v="13545"/>
    <d v="2021-01-28T20:00:00"/>
    <x v="4"/>
    <x v="29"/>
    <x v="298"/>
    <s v="-"/>
    <m/>
    <m/>
    <d v="2021-01-29T02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Ambulatory"/>
  </r>
  <r>
    <n v="3981"/>
    <n v="29101"/>
    <d v="2021-03-10T16:24:00"/>
    <x v="2"/>
    <x v="86"/>
    <x v="595"/>
    <s v="-"/>
    <m/>
    <m/>
    <d v="2021-03-10T22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Wheelchair"/>
  </r>
  <r>
    <n v="3983"/>
    <n v="3984"/>
    <d v="2021-01-08T15:19:00"/>
    <x v="3"/>
    <x v="82"/>
    <x v="675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Standard Non EMS"/>
    <s v="-"/>
  </r>
  <r>
    <n v="3987"/>
    <n v="3988"/>
    <d v="2021-01-08T22:35:00"/>
    <x v="3"/>
    <x v="82"/>
    <x v="1041"/>
    <s v="-"/>
    <m/>
    <m/>
    <d v="2021-01-08T22:4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3989"/>
    <n v="20336"/>
    <d v="2021-02-12T17:12:00"/>
    <x v="3"/>
    <x v="65"/>
    <x v="70"/>
    <s v="-"/>
    <m/>
    <m/>
    <d v="2021-02-12T22:2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3997"/>
    <n v="3998"/>
    <d v="2021-01-07T05:06:00"/>
    <x v="4"/>
    <x v="6"/>
    <x v="1042"/>
    <s v="-"/>
    <m/>
    <m/>
    <d v="2021-01-07T10:57:00"/>
    <m/>
    <m/>
    <s v="NON-HEALTH CARE FACLITY POINT OF ORIGIN"/>
    <s v="01 - Discharged to Home or Self Care (Routine Discharge)"/>
    <s v="Pediatrics"/>
    <s v="Outpatient Observation"/>
    <s v="HEALTH MAINTENANCE ORGANIZATION"/>
    <s v="EMERGENCY"/>
    <n v="3"/>
    <n v="3"/>
    <s v="-"/>
    <s v="General medicine"/>
    <s v="-"/>
    <s v="Standard Non EMS"/>
    <s v="Stretcher"/>
  </r>
  <r>
    <n v="3999"/>
    <n v="4000"/>
    <d v="2021-01-08T01:18:00"/>
    <x v="3"/>
    <x v="82"/>
    <x v="238"/>
    <s v="-"/>
    <m/>
    <m/>
    <d v="2021-01-08T01:2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Ambulatory"/>
  </r>
  <r>
    <n v="3999"/>
    <n v="51800"/>
    <d v="2021-04-29T09:56:00"/>
    <x v="4"/>
    <x v="14"/>
    <x v="22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BLS/Police"/>
    <s v="-"/>
  </r>
  <r>
    <n v="4001"/>
    <n v="4002"/>
    <d v="2021-01-07T23:47:00"/>
    <x v="4"/>
    <x v="6"/>
    <x v="336"/>
    <s v="-"/>
    <m/>
    <m/>
    <d v="2021-01-08T10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ALS"/>
    <s v="Ambulatory"/>
  </r>
  <r>
    <n v="4003"/>
    <n v="4004"/>
    <d v="2021-01-06T19:58:00"/>
    <x v="2"/>
    <x v="106"/>
    <x v="964"/>
    <d v="2021-01-06T22:48:00"/>
    <d v="2021-01-06T00:00:00"/>
    <d v="1899-12-30T22:48:00"/>
    <d v="2021-01-06T23:24:00"/>
    <d v="2021-01-06T00:00:00"/>
    <d v="1899-12-30T23:24:00"/>
    <s v="FROM HOSPITAL/ACF"/>
    <s v="62 - Disch/Trans to an Inpatient Rehab Facility Including Rehab Distinct Part Units of a Hosp"/>
    <s v="Adult"/>
    <s v="Inpatient"/>
    <s v="MEDICARE PART A"/>
    <s v="MEDICAL"/>
    <n v="2"/>
    <n v="2"/>
    <s v="-"/>
    <s v="Trauma"/>
    <s v="-"/>
    <s v="BLS/Police"/>
    <s v="-"/>
  </r>
  <r>
    <n v="4005"/>
    <n v="4006"/>
    <d v="2021-01-09T20:19:00"/>
    <x v="0"/>
    <x v="24"/>
    <x v="226"/>
    <s v="-"/>
    <m/>
    <m/>
    <s v="-"/>
    <m/>
    <m/>
    <s v="NON-HEALTH CARE FACLITY POINT OF ORIGIN"/>
    <s v="01 - Discharged to Home or Self Care (Routine Discharge)"/>
    <s v="Adult"/>
    <s v="Quick Registration-Emergency"/>
    <s v="-"/>
    <s v="EMERGENCY"/>
    <s v="-"/>
    <s v="-"/>
    <s v="-"/>
    <s v="Administrative"/>
    <s v="-"/>
    <s v="Standard Non EMS"/>
    <s v="-"/>
  </r>
  <r>
    <n v="4007"/>
    <n v="4008"/>
    <d v="2021-01-09T11:27:00"/>
    <x v="0"/>
    <x v="24"/>
    <x v="549"/>
    <s v="-"/>
    <m/>
    <m/>
    <d v="2021-01-09T16:4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4011"/>
    <n v="4012"/>
    <d v="2021-01-05T10:25:00"/>
    <x v="1"/>
    <x v="91"/>
    <x v="798"/>
    <d v="2021-01-05T14:08:00"/>
    <d v="2021-01-05T00:00:00"/>
    <d v="1899-12-30T14:08:00"/>
    <d v="2021-01-06T03:03:00"/>
    <d v="2021-01-06T00:00:00"/>
    <d v="1899-12-30T03:0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Stretcher"/>
  </r>
  <r>
    <n v="4013"/>
    <n v="4014"/>
    <d v="2021-01-08T18:33:00"/>
    <x v="3"/>
    <x v="82"/>
    <x v="127"/>
    <s v="-"/>
    <m/>
    <m/>
    <d v="2021-01-09T00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Stretcher"/>
  </r>
  <r>
    <n v="4013"/>
    <n v="25494"/>
    <d v="2021-02-22T02:55:00"/>
    <x v="5"/>
    <x v="144"/>
    <x v="1043"/>
    <d v="2021-02-22T08:27:00"/>
    <d v="2021-02-22T00:00:00"/>
    <d v="1899-12-30T08:27:00"/>
    <d v="2021-02-22T08:57:00"/>
    <d v="2021-02-22T00:00:00"/>
    <d v="1899-12-30T08:57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Genitourinary"/>
    <s v="-"/>
    <s v="ALS"/>
    <s v="-"/>
  </r>
  <r>
    <n v="4013"/>
    <n v="33259"/>
    <d v="2021-03-13T18:13:00"/>
    <x v="0"/>
    <x v="126"/>
    <x v="1044"/>
    <d v="2021-03-13T20:34:00"/>
    <d v="2021-03-13T00:00:00"/>
    <d v="1899-12-30T20:34:00"/>
    <d v="2021-03-14T06:11:00"/>
    <d v="2021-03-14T00:00:00"/>
    <d v="1899-12-30T06:11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1"/>
    <n v="1"/>
    <s v="GI Bleed"/>
    <s v="Gastrointestinal"/>
    <s v="-"/>
    <s v="ALS"/>
    <s v="Stretcher"/>
  </r>
  <r>
    <n v="4013"/>
    <n v="37816"/>
    <d v="2021-03-22T01:05:00"/>
    <x v="5"/>
    <x v="23"/>
    <x v="1045"/>
    <d v="2021-03-22T02:13:00"/>
    <d v="2021-03-22T00:00:00"/>
    <d v="1899-12-30T02:13:00"/>
    <d v="2021-03-22T03:00:00"/>
    <d v="2021-03-22T00:00:00"/>
    <d v="1899-12-30T03:00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4013"/>
    <n v="45685"/>
    <d v="2021-04-12T09:32:00"/>
    <x v="5"/>
    <x v="127"/>
    <x v="865"/>
    <d v="2021-04-12T10:32:00"/>
    <d v="2021-04-12T00:00:00"/>
    <d v="1899-12-30T10:32:00"/>
    <d v="2021-04-12T12:26:00"/>
    <d v="2021-04-12T00:00:00"/>
    <d v="1899-12-30T12:26:00"/>
    <s v="NON-HEALTH CARE FACLITY POINT OF ORIGIN"/>
    <s v="51 - Hospice-Medical Facility (certified) Providing Hospice Level of Care"/>
    <s v="Adult"/>
    <s v="Inpatient"/>
    <s v="HEALTH MAINTENANCE ORGANIZATION"/>
    <s v="MEDICAL"/>
    <n v="1"/>
    <n v="1"/>
    <s v="-"/>
    <s v="Cardiorespiratory"/>
    <s v="-"/>
    <s v="ALS"/>
    <s v="-"/>
  </r>
  <r>
    <n v="4015"/>
    <n v="4016"/>
    <d v="2021-01-03T17:55:00"/>
    <x v="6"/>
    <x v="20"/>
    <x v="1046"/>
    <d v="2021-01-03T21:37:00"/>
    <d v="2021-01-03T00:00:00"/>
    <d v="1899-12-30T21:37:00"/>
    <s v="-"/>
    <m/>
    <m/>
    <s v="NON-HEALTH CARE FACLITY POINT OF ORIGIN"/>
    <s v="01 - Discharged to Home or Self Care (Routine Discharge)"/>
    <s v="Adult"/>
    <s v="Inpatient"/>
    <s v="-"/>
    <s v="MEDICAL"/>
    <n v="3"/>
    <n v="3"/>
    <s v="-"/>
    <s v="Cardiorespiratory"/>
    <s v="-"/>
    <s v="Standard Non EMS"/>
    <s v="-"/>
  </r>
  <r>
    <n v="4018"/>
    <n v="4019"/>
    <d v="2020-12-04T03:42:00"/>
    <x v="3"/>
    <x v="167"/>
    <x v="1047"/>
    <d v="2020-12-04T05:36:00"/>
    <d v="2020-12-04T00:00:00"/>
    <d v="1899-12-30T05:36:00"/>
    <d v="2020-12-04T07:48:00"/>
    <d v="2020-12-04T00:00:00"/>
    <d v="1899-12-30T07:48:00"/>
    <s v="NON-HEALTH CARE FACLITY POINT OF ORIGIN"/>
    <s v="62 - Disch/Trans to an Inpatient Rehab Facility Including Rehab Distinct Part Units of a Hosp"/>
    <s v="Adult"/>
    <s v="Inpatient"/>
    <s v="MEDICARE PART A"/>
    <s v="MEDICAL"/>
    <n v="1"/>
    <n v="1"/>
    <s v="-"/>
    <s v="General medicine"/>
    <s v="-"/>
    <s v="ALS"/>
    <s v="-"/>
  </r>
  <r>
    <n v="4020"/>
    <n v="4021"/>
    <d v="2021-01-04T13:02:00"/>
    <x v="5"/>
    <x v="32"/>
    <x v="193"/>
    <d v="2021-01-04T17:35:00"/>
    <d v="2021-01-04T00:00:00"/>
    <d v="1899-12-30T17:35:00"/>
    <s v="-"/>
    <m/>
    <m/>
    <s v="TRANSFER FROM A SKILLED NURSING FACILITY OR INTERMEDIATE CARE FACILITY (ICF)"/>
    <s v="51 - Hospice-Medical Facility (certified) Providing Hospice Level of Care"/>
    <s v="Adult"/>
    <s v="Inpatient"/>
    <s v="MEDICARE PART A"/>
    <s v="MEDICAL"/>
    <n v="3"/>
    <n v="3"/>
    <s v="-"/>
    <s v="General medicine"/>
    <s v="-"/>
    <s v="ALS"/>
    <s v="-"/>
  </r>
  <r>
    <n v="4026"/>
    <n v="4027"/>
    <d v="2021-01-09T21:56:00"/>
    <x v="0"/>
    <x v="24"/>
    <x v="565"/>
    <s v="-"/>
    <m/>
    <m/>
    <d v="2021-01-09T22:3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ALS"/>
    <s v="-"/>
  </r>
  <r>
    <n v="4029"/>
    <n v="4030"/>
    <d v="2021-01-06T10:24:00"/>
    <x v="2"/>
    <x v="106"/>
    <x v="1048"/>
    <d v="2021-01-06T13:10:00"/>
    <d v="2021-01-06T00:00:00"/>
    <d v="1899-12-30T13:10:00"/>
    <s v="-"/>
    <m/>
    <m/>
    <s v="TRANSFER FROM ANOTHER HEALTH CARE FACILITY"/>
    <s v="63 - Disch/Trans to a Medicare Certified Long Term Care Hospital"/>
    <s v="Adult"/>
    <s v="Inpatient"/>
    <s v="MEDICARE PART A"/>
    <s v="MEDICAL"/>
    <n v="2"/>
    <n v="2"/>
    <s v="-"/>
    <s v="General medicine"/>
    <s v="-"/>
    <s v="ALS"/>
    <s v="Stretcher"/>
  </r>
  <r>
    <n v="4029"/>
    <n v="19392"/>
    <d v="2021-02-08T14:46:00"/>
    <x v="5"/>
    <x v="64"/>
    <x v="368"/>
    <d v="2021-02-08T17:10:00"/>
    <d v="2021-02-08T00:00:00"/>
    <d v="1899-12-30T17:10:00"/>
    <d v="2021-02-08T20:10:00"/>
    <d v="2021-02-08T00:00:00"/>
    <d v="1899-12-30T20:10:00"/>
    <s v="TRANSFER FROM ANOTHER HEALTH CARE FACILITY"/>
    <s v="62 - Disch/Trans to an Inpatient Rehab Facility Including Rehab Distinct Part Units of a Hosp"/>
    <s v="Adult"/>
    <s v="Inpatient"/>
    <s v="MEDICARE PART A"/>
    <s v="MEDICAL"/>
    <n v="3"/>
    <n v="3"/>
    <s v="-"/>
    <s v="Gastrointestinal"/>
    <s v="-"/>
    <s v="ALS"/>
    <s v="-"/>
  </r>
  <r>
    <n v="4031"/>
    <n v="4032"/>
    <d v="2021-01-08T21:14:00"/>
    <x v="3"/>
    <x v="82"/>
    <x v="658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4034"/>
    <n v="4035"/>
    <d v="2021-01-09T18:04:00"/>
    <x v="0"/>
    <x v="24"/>
    <x v="1049"/>
    <s v="-"/>
    <m/>
    <m/>
    <d v="2021-01-09T21:0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4036"/>
    <n v="4037"/>
    <d v="2021-01-09T15:08:00"/>
    <x v="0"/>
    <x v="24"/>
    <x v="118"/>
    <s v="-"/>
    <m/>
    <m/>
    <d v="2021-01-09T15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040"/>
    <n v="4041"/>
    <d v="2021-01-06T18:13:00"/>
    <x v="2"/>
    <x v="106"/>
    <x v="1044"/>
    <d v="2021-01-06T22:47:00"/>
    <d v="2021-01-06T00:00:00"/>
    <d v="1899-12-30T22:47:00"/>
    <d v="2021-01-06T23:14:00"/>
    <d v="2021-01-06T00:00:00"/>
    <d v="1899-12-30T23:14:00"/>
    <s v="NON-HEALTH CARE FACLITY POINT OF ORIGIN"/>
    <s v="06 - Disch/Trans to Home Under Home Health Service"/>
    <s v="Adult"/>
    <s v="Outpatient Observation"/>
    <s v="HEALTH MAINTENANCE ORGANIZATION"/>
    <s v="OBSERVATION"/>
    <n v="2"/>
    <n v="2"/>
    <s v="-"/>
    <s v="Gastrointestinal"/>
    <s v="-"/>
    <s v="ALS"/>
    <s v="-"/>
  </r>
  <r>
    <n v="4042"/>
    <n v="4043"/>
    <d v="2021-01-07T14:41:00"/>
    <x v="4"/>
    <x v="6"/>
    <x v="440"/>
    <d v="2021-01-07T19:58:00"/>
    <d v="2021-01-07T00:00:00"/>
    <d v="1899-12-30T19:58:00"/>
    <d v="2021-01-07T21:05:00"/>
    <d v="2021-01-07T00:00:00"/>
    <d v="1899-12-30T21:05:00"/>
    <s v="NON-HEALTH CARE FACLITY POINT OF ORIGIN"/>
    <s v="01 - Discharged to Home or Self Care (Routine Discharge)"/>
    <s v="Adult"/>
    <s v="Inpatient"/>
    <s v="COMMERCIAL"/>
    <s v="EMERGENCY"/>
    <n v="3"/>
    <n v="3"/>
    <s v="-"/>
    <s v="Cardiorespiratory"/>
    <s v="-"/>
    <s v="ALS"/>
    <s v="Stretcher"/>
  </r>
  <r>
    <n v="4042"/>
    <n v="16507"/>
    <d v="2021-02-04T22:14:00"/>
    <x v="4"/>
    <x v="33"/>
    <x v="1050"/>
    <s v="-"/>
    <m/>
    <m/>
    <d v="2021-02-04T22:54:00"/>
    <m/>
    <m/>
    <s v="NON-HEALTH CARE FACLITY POINT OF ORIGIN"/>
    <s v="07 - Left Against Medical Advice"/>
    <s v="Adult"/>
    <s v="Emergency Center"/>
    <s v="COMMERCIAL"/>
    <s v="EMERGENCY"/>
    <n v="3"/>
    <n v="3"/>
    <s v="-"/>
    <s v="General medicine"/>
    <s v="Left Without Being Seen"/>
    <s v="Standard Non EMS"/>
    <s v="-"/>
  </r>
  <r>
    <n v="4042"/>
    <n v="17541"/>
    <d v="2021-02-05T21:59:00"/>
    <x v="3"/>
    <x v="69"/>
    <x v="654"/>
    <d v="2021-02-06T02:13:00"/>
    <d v="2021-02-06T00:00:00"/>
    <d v="1899-12-30T02:13:00"/>
    <d v="2021-02-06T02:34:00"/>
    <d v="2021-02-06T00:00:00"/>
    <d v="1899-12-30T02:34:00"/>
    <s v="NON-HEALTH CARE FACLITY POINT OF ORIGIN"/>
    <s v="01 - Discharged to Home or Self Care (Routine Discharge)"/>
    <s v="Adult"/>
    <s v="Outpatient Observation"/>
    <s v="HEALTH MAINTENANCE ORGANIZATION"/>
    <s v="OBSERVATION"/>
    <n v="1"/>
    <n v="1"/>
    <s v="-"/>
    <s v="Cardiorespiratory"/>
    <s v="-"/>
    <s v="ALS"/>
    <s v="-"/>
  </r>
  <r>
    <n v="4046"/>
    <n v="4047"/>
    <d v="2021-01-09T14:36:00"/>
    <x v="0"/>
    <x v="24"/>
    <x v="138"/>
    <s v="-"/>
    <m/>
    <m/>
    <d v="2021-01-09T19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048"/>
    <n v="4049"/>
    <d v="2021-01-09T05:35:00"/>
    <x v="0"/>
    <x v="24"/>
    <x v="1051"/>
    <s v="-"/>
    <m/>
    <m/>
    <d v="2021-01-09T08:3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4055"/>
    <n v="4056"/>
    <d v="2021-01-08T08:56:00"/>
    <x v="3"/>
    <x v="82"/>
    <x v="12"/>
    <d v="2021-01-08T11:26:00"/>
    <d v="2021-01-08T00:00:00"/>
    <d v="1899-12-30T11:26:00"/>
    <s v="-"/>
    <m/>
    <m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Cardiorespiratory"/>
    <s v="-"/>
    <s v="ALS"/>
    <s v="Stretcher"/>
  </r>
  <r>
    <n v="4057"/>
    <n v="4058"/>
    <d v="2021-01-08T10:48:00"/>
    <x v="3"/>
    <x v="82"/>
    <x v="102"/>
    <d v="2021-01-08T18:24:00"/>
    <d v="2021-01-08T00:00:00"/>
    <d v="1899-12-30T18:24:00"/>
    <d v="2021-01-08T21:22:00"/>
    <d v="2021-01-08T00:00:00"/>
    <d v="1899-12-30T21:2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4059"/>
    <n v="4060"/>
    <d v="2021-01-08T09:16:00"/>
    <x v="3"/>
    <x v="82"/>
    <x v="735"/>
    <d v="2021-01-08T14:12:00"/>
    <d v="2021-01-08T00:00:00"/>
    <d v="1899-12-30T14:12:00"/>
    <s v="-"/>
    <m/>
    <m/>
    <s v="NON-HEALTH CARE FACLITY POINT OF ORIGIN"/>
    <s v="03 - Disch/Trans  to a Skilled Nursing Facility (SNF) with Medicare Certification"/>
    <s v="Adult"/>
    <s v="Outpatient Observation"/>
    <s v="BLUE CROSS"/>
    <s v="OBSERVATION"/>
    <n v="3"/>
    <n v="3"/>
    <s v="-"/>
    <s v="Cardiorespiratory"/>
    <s v="-"/>
    <s v="ALS"/>
    <s v="-"/>
  </r>
  <r>
    <n v="4061"/>
    <n v="4062"/>
    <d v="2021-01-07T16:12:00"/>
    <x v="4"/>
    <x v="6"/>
    <x v="150"/>
    <d v="2021-01-07T17:32:00"/>
    <d v="2021-01-07T00:00:00"/>
    <d v="1899-12-30T17:32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4063"/>
    <n v="4064"/>
    <d v="2021-01-05T16:28:00"/>
    <x v="1"/>
    <x v="91"/>
    <x v="369"/>
    <d v="2021-01-05T20:15:00"/>
    <d v="2021-01-05T00:00:00"/>
    <d v="1899-12-30T20:15:00"/>
    <d v="2021-01-05T21:11:00"/>
    <d v="2021-01-05T00:00:00"/>
    <d v="1899-12-30T21:11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 and ETOH"/>
    <s v="Cardiorespiratory"/>
    <s v="-"/>
    <s v="Standard Non EMS"/>
    <s v="Stretcher"/>
  </r>
  <r>
    <n v="4063"/>
    <n v="4928"/>
    <d v="2021-01-11T11:17:00"/>
    <x v="5"/>
    <x v="19"/>
    <x v="738"/>
    <s v="-"/>
    <m/>
    <m/>
    <d v="2021-01-11T15:5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Alcohol Intoxication"/>
    <s v="Cardiorespiratory"/>
    <s v="-"/>
    <s v="ALS"/>
    <s v="Ambulatory"/>
  </r>
  <r>
    <n v="4063"/>
    <n v="60867"/>
    <d v="2021-05-07T18:27:00"/>
    <x v="3"/>
    <x v="112"/>
    <x v="935"/>
    <d v="2021-05-07T23:10:00"/>
    <d v="2021-05-07T00:00:00"/>
    <d v="1899-12-30T23:10:00"/>
    <d v="2021-05-08T00:37:00"/>
    <d v="2021-05-08T00:00:00"/>
    <d v="1899-12-30T00:37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General medicine"/>
    <s v="-"/>
    <s v="ALS"/>
    <s v="-"/>
  </r>
  <r>
    <n v="4065"/>
    <n v="4066"/>
    <d v="2021-01-09T04:39:00"/>
    <x v="0"/>
    <x v="24"/>
    <x v="1052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4065"/>
    <n v="23973"/>
    <d v="2021-02-19T22:35:00"/>
    <x v="3"/>
    <x v="162"/>
    <x v="1041"/>
    <s v="-"/>
    <m/>
    <m/>
    <d v="2021-02-19T23:2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Corneal Abrasion"/>
    <s v="EENT and dental"/>
    <s v="-"/>
    <s v="Standard Non EMS"/>
    <s v="Ambulatory"/>
  </r>
  <r>
    <n v="4065"/>
    <n v="42650"/>
    <d v="2021-04-11T10:01:00"/>
    <x v="6"/>
    <x v="40"/>
    <x v="907"/>
    <s v="-"/>
    <m/>
    <m/>
    <d v="2021-04-11T11:2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allergic reaction"/>
    <s v="General medicine"/>
    <s v="-"/>
    <s v="Standard Non EMS"/>
    <s v="Ambulatory"/>
  </r>
  <r>
    <n v="4067"/>
    <n v="4068"/>
    <d v="2021-01-07T20:21:00"/>
    <x v="4"/>
    <x v="6"/>
    <x v="762"/>
    <d v="2021-01-07T23:11:00"/>
    <d v="2021-01-07T00:00:00"/>
    <d v="1899-12-30T23:11:00"/>
    <d v="2021-01-08T00:09:00"/>
    <d v="2021-01-08T00:00:00"/>
    <d v="1899-12-30T00:0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Stretcher"/>
  </r>
  <r>
    <n v="4067"/>
    <n v="6795"/>
    <d v="2021-01-13T11:54:00"/>
    <x v="2"/>
    <x v="67"/>
    <x v="349"/>
    <d v="2021-01-13T15:08:00"/>
    <d v="2021-01-13T00:00:00"/>
    <d v="1899-12-30T15:08:00"/>
    <d v="2021-01-13T21:40:00"/>
    <d v="2021-01-13T00:00:00"/>
    <d v="1899-12-30T21:4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Stretcher"/>
  </r>
  <r>
    <n v="4067"/>
    <n v="9695"/>
    <d v="2021-01-21T12:14:00"/>
    <x v="4"/>
    <x v="68"/>
    <x v="256"/>
    <s v="-"/>
    <m/>
    <m/>
    <d v="2021-01-21T15:4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4069"/>
    <n v="4070"/>
    <d v="2021-01-09T03:23:00"/>
    <x v="0"/>
    <x v="24"/>
    <x v="347"/>
    <s v="-"/>
    <m/>
    <m/>
    <d v="2021-01-09T05:00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eneral medicine"/>
    <s v="-"/>
    <s v="Standard Non EMS"/>
    <s v="-"/>
  </r>
  <r>
    <n v="4071"/>
    <n v="4072"/>
    <d v="2021-01-09T01:26:00"/>
    <x v="0"/>
    <x v="24"/>
    <x v="1053"/>
    <s v="-"/>
    <m/>
    <m/>
    <d v="2021-01-09T05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4077"/>
    <n v="4078"/>
    <d v="2021-01-09T01:24:00"/>
    <x v="0"/>
    <x v="24"/>
    <x v="1054"/>
    <s v="-"/>
    <m/>
    <m/>
    <d v="2021-01-09T02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4077"/>
    <n v="5894"/>
    <d v="2021-01-12T14:14:00"/>
    <x v="1"/>
    <x v="111"/>
    <x v="173"/>
    <d v="2021-01-12T17:46:00"/>
    <d v="2021-01-12T00:00:00"/>
    <d v="1899-12-30T17:46:00"/>
    <d v="2021-01-12T21:22:00"/>
    <d v="2021-01-12T00:00:00"/>
    <d v="1899-12-30T21:22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Standard Non EMS"/>
    <s v="-"/>
  </r>
  <r>
    <n v="4077"/>
    <n v="9584"/>
    <d v="2021-01-20T13:54:00"/>
    <x v="2"/>
    <x v="100"/>
    <x v="500"/>
    <d v="2021-01-20T18:07:00"/>
    <d v="2021-01-20T00:00:00"/>
    <d v="1899-12-30T18:07:00"/>
    <d v="2021-01-20T19:19:00"/>
    <d v="2021-01-20T00:00:00"/>
    <d v="1899-12-30T19:19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Cardiorespiratory"/>
    <s v="-"/>
    <s v="Standard Non EMS"/>
    <s v="-"/>
  </r>
  <r>
    <n v="4079"/>
    <n v="63165"/>
    <d v="2021-05-28T13:16:00"/>
    <x v="3"/>
    <x v="125"/>
    <x v="284"/>
    <s v="-"/>
    <m/>
    <m/>
    <d v="2021-05-28T13:4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4085"/>
    <n v="4086"/>
    <d v="2021-01-09T15:43:00"/>
    <x v="0"/>
    <x v="24"/>
    <x v="487"/>
    <s v="-"/>
    <m/>
    <m/>
    <d v="2021-01-09T20:14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astrointestinal"/>
    <s v="-"/>
    <s v="Standard Non EMS"/>
    <s v="-"/>
  </r>
  <r>
    <n v="4085"/>
    <n v="26861"/>
    <d v="2021-02-28T15:24:00"/>
    <x v="6"/>
    <x v="62"/>
    <x v="319"/>
    <s v="-"/>
    <m/>
    <m/>
    <d v="2021-02-28T16:54:00"/>
    <m/>
    <m/>
    <s v="NON-HEALTH CARE FACLITY POINT OF ORIGIN"/>
    <s v="01 - Discharged to Home or Self Care (Routine Discharge)"/>
    <s v="Pediatrics"/>
    <s v="Emergency Center"/>
    <s v="BLUE CROSS"/>
    <s v="EMERGENCY"/>
    <n v="2"/>
    <n v="2"/>
    <s v="closed head injury"/>
    <s v="Trauma"/>
    <s v="-"/>
    <s v="Standard Non EMS"/>
    <s v="Carried"/>
  </r>
  <r>
    <n v="4087"/>
    <n v="4088"/>
    <d v="2021-01-08T21:49:00"/>
    <x v="3"/>
    <x v="82"/>
    <x v="759"/>
    <s v="-"/>
    <m/>
    <m/>
    <d v="2021-01-09T03:1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087"/>
    <n v="58161"/>
    <d v="2021-05-17T20:46:00"/>
    <x v="5"/>
    <x v="104"/>
    <x v="280"/>
    <s v="-"/>
    <m/>
    <m/>
    <d v="2021-05-18T00:31:00"/>
    <m/>
    <m/>
    <s v="NON-HEALTH CARE FACLITY POINT OF ORIGIN"/>
    <s v="07 - Left Against Medical Advice"/>
    <s v="Pediatrics"/>
    <s v="Emergency Center"/>
    <s v="HEALTH MAINTENANCE ORGANIZATION"/>
    <s v="EMERGENCY"/>
    <n v="4"/>
    <n v="4"/>
    <s v="-"/>
    <s v="General medicine"/>
    <s v="Left Before Discharge Instructions"/>
    <s v="ALS"/>
    <s v="Carried"/>
  </r>
  <r>
    <n v="4089"/>
    <n v="4090"/>
    <d v="2021-01-09T17:38:00"/>
    <x v="0"/>
    <x v="24"/>
    <x v="1055"/>
    <s v="-"/>
    <m/>
    <m/>
    <d v="2021-01-09T22:5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4089"/>
    <n v="5491"/>
    <d v="2021-01-12T22:01:00"/>
    <x v="1"/>
    <x v="111"/>
    <x v="1056"/>
    <s v="-"/>
    <m/>
    <m/>
    <d v="2021-01-12T23:1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4091"/>
    <n v="4092"/>
    <d v="2021-01-09T19:51:00"/>
    <x v="0"/>
    <x v="24"/>
    <x v="231"/>
    <s v="-"/>
    <m/>
    <m/>
    <d v="2021-01-09T20:37:00"/>
    <m/>
    <m/>
    <s v="NON-HEALTH CARE FACLITY POINT OF ORIGIN"/>
    <s v="07 - Left Against Medical Advice"/>
    <s v="Adult"/>
    <s v="Emergency Center"/>
    <s v="-"/>
    <s v="EMERGENCY"/>
    <s v="-"/>
    <s v="-"/>
    <s v="-"/>
    <s v="General medicine"/>
    <s v="Left Without Being Triaged"/>
    <s v="Standard Non EMS"/>
    <s v="-"/>
  </r>
  <r>
    <n v="4100"/>
    <n v="4101"/>
    <d v="2021-01-08T19:58:00"/>
    <x v="3"/>
    <x v="82"/>
    <x v="964"/>
    <s v="-"/>
    <m/>
    <m/>
    <d v="2021-01-09T02:13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Standard Non EMS"/>
    <s v="-"/>
  </r>
  <r>
    <n v="4100"/>
    <n v="38845"/>
    <d v="2021-03-30T10:31:00"/>
    <x v="1"/>
    <x v="168"/>
    <x v="667"/>
    <d v="2021-03-30T13:45:00"/>
    <d v="2021-03-30T00:00:00"/>
    <d v="1899-12-30T13:45:00"/>
    <d v="2021-03-30T18:28:00"/>
    <d v="2021-03-30T00:00:00"/>
    <d v="1899-12-30T18:28:00"/>
    <s v="NON-HEALTH CARE FACLITY POINT OF ORIGIN"/>
    <s v="01 - Discharged to Home or Self Care (Routine Discharge)"/>
    <s v="Adult"/>
    <s v="Inpatient"/>
    <s v="MEDICARE PART A"/>
    <s v="MEDICAL"/>
    <n v="3"/>
    <n v="3"/>
    <s v="-"/>
    <s v="EENT and dental"/>
    <s v="-"/>
    <s v="BLS/Police"/>
    <s v="-"/>
  </r>
  <r>
    <n v="4106"/>
    <n v="4107"/>
    <d v="2021-01-09T11:05:00"/>
    <x v="0"/>
    <x v="24"/>
    <x v="377"/>
    <s v="-"/>
    <m/>
    <m/>
    <d v="2021-01-09T12:4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4110"/>
    <n v="4111"/>
    <d v="2021-01-09T11:03:00"/>
    <x v="0"/>
    <x v="24"/>
    <x v="699"/>
    <s v="-"/>
    <m/>
    <m/>
    <d v="2021-01-09T12:4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4112"/>
    <n v="4113"/>
    <d v="2021-01-05T16:42:00"/>
    <x v="1"/>
    <x v="91"/>
    <x v="996"/>
    <d v="2021-01-05T19:43:00"/>
    <d v="2021-01-05T00:00:00"/>
    <d v="1899-12-30T19:43:00"/>
    <d v="2021-01-05T21:38:00"/>
    <d v="2021-01-05T00:00:00"/>
    <d v="1899-12-30T21:3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Musculoskeletal non-traumatic"/>
    <s v="-"/>
    <s v="Standard Non EMS"/>
    <s v="-"/>
  </r>
  <r>
    <n v="4118"/>
    <n v="4119"/>
    <d v="2021-01-09T17:52:00"/>
    <x v="0"/>
    <x v="24"/>
    <x v="995"/>
    <s v="-"/>
    <m/>
    <m/>
    <d v="2021-01-09T20:5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4124"/>
    <n v="4125"/>
    <d v="2021-01-09T14:57:00"/>
    <x v="0"/>
    <x v="24"/>
    <x v="1057"/>
    <s v="-"/>
    <m/>
    <m/>
    <d v="2021-01-09T15:0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-"/>
  </r>
  <r>
    <n v="4127"/>
    <n v="4128"/>
    <d v="2021-01-09T16:06:00"/>
    <x v="0"/>
    <x v="24"/>
    <x v="858"/>
    <s v="-"/>
    <m/>
    <m/>
    <d v="2021-01-09T19:4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Ambulatory"/>
  </r>
  <r>
    <n v="4135"/>
    <n v="4136"/>
    <d v="2021-01-09T08:51:00"/>
    <x v="0"/>
    <x v="24"/>
    <x v="535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Ambulatory"/>
  </r>
  <r>
    <n v="4137"/>
    <n v="28728"/>
    <d v="2021-03-09T05:35:00"/>
    <x v="1"/>
    <x v="95"/>
    <x v="1051"/>
    <s v="-"/>
    <m/>
    <m/>
    <d v="2021-03-09T06:4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ALS"/>
    <s v="-"/>
  </r>
  <r>
    <n v="4143"/>
    <n v="4144"/>
    <d v="2021-01-09T00:56:00"/>
    <x v="0"/>
    <x v="24"/>
    <x v="257"/>
    <s v="-"/>
    <m/>
    <m/>
    <d v="2021-01-09T03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4145"/>
    <n v="4146"/>
    <d v="2021-01-05T21:20:00"/>
    <x v="1"/>
    <x v="91"/>
    <x v="250"/>
    <d v="2021-01-05T23:56:00"/>
    <d v="2021-01-05T00:00:00"/>
    <d v="1899-12-30T23:56:00"/>
    <d v="2021-01-06T00:39:00"/>
    <d v="2021-01-06T00:00:00"/>
    <d v="1899-12-30T00:39:00"/>
    <s v="NON-HEALTH CARE FACLITY POINT OF ORIGIN"/>
    <s v="01 - Discharged to Home or Self Care (Routine Discharge)"/>
    <s v="Obstetrics"/>
    <s v="Inpatient"/>
    <s v="HEALTH MAINTENANCE ORGANIZATION"/>
    <s v="MEDICAL"/>
    <n v="3"/>
    <n v="3"/>
    <s v="-"/>
    <s v="Gastrointestinal"/>
    <s v="-"/>
    <s v="Standard Non EMS"/>
    <s v="-"/>
  </r>
  <r>
    <n v="4149"/>
    <n v="4150"/>
    <d v="2021-01-09T07:29:00"/>
    <x v="0"/>
    <x v="24"/>
    <x v="557"/>
    <s v="-"/>
    <m/>
    <m/>
    <d v="2021-01-09T11:3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4149"/>
    <n v="16012"/>
    <d v="2021-02-03T06:12:00"/>
    <x v="2"/>
    <x v="75"/>
    <x v="1058"/>
    <s v="-"/>
    <m/>
    <m/>
    <d v="2021-02-03T11:24:00"/>
    <m/>
    <m/>
    <s v="NON-HEALTH CARE FACLITY POINT OF ORIGIN"/>
    <s v="02 - Disch/Trans to a Short-Term General Hospital for Inpt Care"/>
    <s v="Adult"/>
    <s v="Emergency Center"/>
    <s v="COMMERCIAL"/>
    <s v="EMERGENCY"/>
    <n v="3"/>
    <n v="3"/>
    <s v="-"/>
    <s v="Trauma"/>
    <s v="-"/>
    <s v="Standard Non EMS"/>
    <s v="Wheelchair"/>
  </r>
  <r>
    <n v="4149"/>
    <n v="58964"/>
    <d v="2021-05-19T03:55:00"/>
    <x v="2"/>
    <x v="153"/>
    <x v="1059"/>
    <s v="-"/>
    <m/>
    <m/>
    <d v="2021-05-19T06:56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Trauma"/>
    <s v="-"/>
    <s v="ALS"/>
    <s v="-"/>
  </r>
  <r>
    <n v="4149"/>
    <n v="61761"/>
    <d v="2021-05-25T18:32:00"/>
    <x v="1"/>
    <x v="93"/>
    <x v="672"/>
    <s v="-"/>
    <m/>
    <m/>
    <d v="2021-05-25T22:3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BLS/Police"/>
    <s v="-"/>
  </r>
  <r>
    <n v="4151"/>
    <n v="4152"/>
    <d v="2021-01-09T01:57:00"/>
    <x v="0"/>
    <x v="24"/>
    <x v="718"/>
    <s v="-"/>
    <m/>
    <m/>
    <d v="2021-01-09T03:1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BLS/Police"/>
    <s v="Wheelchair"/>
  </r>
  <r>
    <n v="4153"/>
    <n v="4154"/>
    <d v="2021-01-09T21:13:00"/>
    <x v="0"/>
    <x v="24"/>
    <x v="1060"/>
    <s v="-"/>
    <m/>
    <m/>
    <d v="2021-01-09T22:51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Musculoskeletal non-traumatic"/>
    <s v="Left Against Medical Advice"/>
    <s v="Standard Non EMS"/>
    <s v="-"/>
  </r>
  <r>
    <n v="4155"/>
    <n v="4156"/>
    <d v="2021-01-08T22:35:00"/>
    <x v="3"/>
    <x v="82"/>
    <x v="1041"/>
    <s v="-"/>
    <m/>
    <m/>
    <d v="2021-01-09T00:28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Trauma"/>
    <s v="-"/>
    <s v="Standard Non EMS"/>
    <s v="-"/>
  </r>
  <r>
    <n v="4157"/>
    <n v="60185"/>
    <d v="2021-05-22T03:13:00"/>
    <x v="0"/>
    <x v="139"/>
    <x v="1061"/>
    <s v="-"/>
    <m/>
    <m/>
    <d v="2021-05-22T04:5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Cardiorespiratory"/>
    <s v="-"/>
    <s v="ALS"/>
    <s v="Ambulatory"/>
  </r>
  <r>
    <n v="4159"/>
    <n v="4160"/>
    <d v="2021-01-06T11:35:00"/>
    <x v="2"/>
    <x v="106"/>
    <x v="157"/>
    <d v="2021-01-06T15:20:00"/>
    <d v="2021-01-06T00:00:00"/>
    <d v="1899-12-30T15:20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BLS/Police"/>
    <s v="-"/>
  </r>
  <r>
    <n v="4164"/>
    <n v="4165"/>
    <d v="2021-01-02T22:30:00"/>
    <x v="0"/>
    <x v="48"/>
    <x v="40"/>
    <d v="2021-01-02T21:16:00"/>
    <d v="2021-01-02T00:00:00"/>
    <d v="1899-12-30T21:16:00"/>
    <d v="2021-01-02T22:31:00"/>
    <d v="2021-01-02T00:00:00"/>
    <d v="1899-12-30T22:3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4166"/>
    <n v="4167"/>
    <d v="2021-01-04T12:35:00"/>
    <x v="5"/>
    <x v="32"/>
    <x v="515"/>
    <d v="2021-01-04T16:41:00"/>
    <d v="2021-01-04T00:00:00"/>
    <d v="1899-12-30T16:41:00"/>
    <d v="2021-01-05T02:14:00"/>
    <d v="2021-01-05T00:00:00"/>
    <d v="1899-12-30T02:14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ALS"/>
    <s v="Stretcher"/>
  </r>
  <r>
    <n v="4166"/>
    <n v="9342"/>
    <d v="2021-01-17T19:57:00"/>
    <x v="6"/>
    <x v="39"/>
    <x v="545"/>
    <d v="2021-01-17T21:48:00"/>
    <d v="2021-01-17T00:00:00"/>
    <d v="1899-12-30T21:48:00"/>
    <d v="2021-01-18T00:01:00"/>
    <d v="2021-01-18T00:00:00"/>
    <d v="1899-12-30T00:01:00"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BLS/Police"/>
    <s v="-"/>
  </r>
  <r>
    <n v="4168"/>
    <n v="4169"/>
    <d v="2021-01-08T13:52:00"/>
    <x v="3"/>
    <x v="82"/>
    <x v="34"/>
    <d v="2021-01-08T19:40:00"/>
    <d v="2021-01-08T00:00:00"/>
    <d v="1899-12-30T19:40:00"/>
    <d v="2021-01-09T01:31:00"/>
    <d v="2021-01-09T00:00:00"/>
    <d v="1899-12-30T01:3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BLS/Police"/>
    <s v="-"/>
  </r>
  <r>
    <n v="4170"/>
    <n v="10920"/>
    <d v="2021-01-22T22:15:00"/>
    <x v="3"/>
    <x v="35"/>
    <x v="1062"/>
    <s v="-"/>
    <m/>
    <m/>
    <d v="2021-01-22T23:1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4172"/>
    <n v="4173"/>
    <d v="2021-01-09T12:21:00"/>
    <x v="0"/>
    <x v="24"/>
    <x v="227"/>
    <s v="-"/>
    <m/>
    <m/>
    <d v="2021-01-09T14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175"/>
    <n v="9371"/>
    <d v="2021-01-18T10:18:00"/>
    <x v="5"/>
    <x v="61"/>
    <x v="470"/>
    <d v="2021-01-18T11:07:00"/>
    <d v="2021-01-18T00:00:00"/>
    <d v="1899-12-30T11:07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-"/>
    <s v="Skin"/>
    <s v="-"/>
    <s v="Standard Non EMS"/>
    <s v="-"/>
  </r>
  <r>
    <n v="4175"/>
    <n v="17774"/>
    <d v="2021-02-06T10:02:00"/>
    <x v="0"/>
    <x v="26"/>
    <x v="1063"/>
    <d v="2021-02-05T23:31:00"/>
    <d v="2021-02-05T00:00:00"/>
    <d v="1899-12-30T23:31:00"/>
    <d v="2021-02-06T10:18:00"/>
    <d v="2021-02-06T00:00:00"/>
    <d v="1899-12-30T10:18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-"/>
  </r>
  <r>
    <n v="4175"/>
    <n v="25718"/>
    <d v="2021-02-16T19:50:00"/>
    <x v="1"/>
    <x v="17"/>
    <x v="741"/>
    <d v="2021-02-17T00:02:00"/>
    <d v="2021-02-17T00:00:00"/>
    <d v="1899-12-30T00:02:00"/>
    <d v="2021-02-17T01:40:00"/>
    <d v="2021-02-17T00:00:00"/>
    <d v="1899-12-30T01:40:00"/>
    <s v="NON-HEALTH CARE FACLITY POINT OF ORIGIN"/>
    <s v="03 - Disch/Trans  to a Skilled Nursing Facility (SNF) with Medicare Certification"/>
    <s v="Adult"/>
    <s v="Inpatient"/>
    <s v="MEDICARE PART A"/>
    <s v="MEDICAL"/>
    <n v="1"/>
    <n v="1"/>
    <s v="-"/>
    <s v="Cardiorespiratory"/>
    <s v="-"/>
    <s v="ALS"/>
    <s v="-"/>
  </r>
  <r>
    <n v="4177"/>
    <n v="4178"/>
    <d v="2021-01-01T23:31:00"/>
    <x v="3"/>
    <x v="3"/>
    <x v="1064"/>
    <d v="2021-01-02T04:08:00"/>
    <d v="2021-01-02T00:00:00"/>
    <d v="1899-12-30T04:08:00"/>
    <d v="2021-01-02T22:28:00"/>
    <d v="2021-01-02T00:00:00"/>
    <d v="1899-12-30T22:28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-"/>
  </r>
  <r>
    <n v="4179"/>
    <n v="5579"/>
    <d v="2021-01-11T10:40:00"/>
    <x v="5"/>
    <x v="19"/>
    <x v="133"/>
    <d v="2021-01-11T14:30:00"/>
    <d v="2021-01-11T00:00:00"/>
    <d v="1899-12-30T14:30:00"/>
    <d v="2021-01-11T19:47:00"/>
    <d v="2021-01-11T00:00:00"/>
    <d v="1899-12-30T19:47:00"/>
    <s v="NON-HEALTH CARE FACLITY POINT OF ORIGIN"/>
    <s v="06 - Disch/Trans to Home Under Home Health Service"/>
    <s v="Adult"/>
    <s v="Inpatient"/>
    <s v="MEDICARE PART A"/>
    <s v="MEDICAL"/>
    <n v="3"/>
    <n v="3"/>
    <s v="-"/>
    <s v="Neurology"/>
    <s v="-"/>
    <s v="ALS"/>
    <s v="Stretcher"/>
  </r>
  <r>
    <n v="4181"/>
    <n v="4182"/>
    <d v="2021-01-09T13:21:00"/>
    <x v="0"/>
    <x v="24"/>
    <x v="229"/>
    <s v="-"/>
    <m/>
    <m/>
    <d v="2021-01-09T15:0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4183"/>
    <n v="4184"/>
    <d v="2021-01-09T20:13:00"/>
    <x v="0"/>
    <x v="24"/>
    <x v="946"/>
    <s v="-"/>
    <m/>
    <m/>
    <d v="2021-01-09T23:25:00"/>
    <m/>
    <m/>
    <s v="NON-HEALTH CARE FACLITY POINT OF ORIGIN"/>
    <s v="20 - Expired"/>
    <s v="Adult"/>
    <s v="Inpatient"/>
    <s v="MEDICARE PART A"/>
    <s v="MEDICAL"/>
    <n v="1"/>
    <n v="1"/>
    <s v="-"/>
    <s v="Neurology"/>
    <s v="-"/>
    <s v="ALS"/>
    <s v="-"/>
  </r>
  <r>
    <n v="4185"/>
    <n v="4186"/>
    <d v="2021-01-09T12:02:00"/>
    <x v="0"/>
    <x v="24"/>
    <x v="546"/>
    <s v="-"/>
    <m/>
    <m/>
    <d v="2021-01-09T18:2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4187"/>
    <n v="4188"/>
    <d v="2021-01-08T21:49:00"/>
    <x v="3"/>
    <x v="82"/>
    <x v="759"/>
    <s v="-"/>
    <m/>
    <m/>
    <d v="2021-01-09T07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4189"/>
    <n v="4190"/>
    <d v="2021-01-09T12:27:00"/>
    <x v="0"/>
    <x v="24"/>
    <x v="543"/>
    <s v="-"/>
    <m/>
    <m/>
    <d v="2021-01-09T14:32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Standard Non EMS"/>
    <s v="-"/>
  </r>
  <r>
    <n v="4194"/>
    <n v="4195"/>
    <d v="2021-01-08T16:54:00"/>
    <x v="3"/>
    <x v="82"/>
    <x v="232"/>
    <s v="-"/>
    <m/>
    <m/>
    <d v="2021-01-09T01:57:00"/>
    <m/>
    <m/>
    <s v="NON-HEALTH CARE FACLITY POINT OF ORIGIN"/>
    <s v="03 - Disch/Trans  to a Skilled Nursing Facility (SNF) with Medicare Certification"/>
    <s v="Adult"/>
    <s v="Emergency Center"/>
    <s v="HEALTH MAINTENANCE ORGANIZATION"/>
    <s v="EMERGENCY"/>
    <n v="2"/>
    <n v="2"/>
    <s v="-"/>
    <s v="Trauma"/>
    <s v="-"/>
    <s v="ALS"/>
    <s v="Wheelchair"/>
  </r>
  <r>
    <n v="4194"/>
    <n v="7206"/>
    <d v="2021-01-14T18:39:00"/>
    <x v="4"/>
    <x v="99"/>
    <x v="1065"/>
    <d v="2021-01-15T02:17:00"/>
    <d v="2021-01-15T00:00:00"/>
    <d v="1899-12-30T02:17:00"/>
    <d v="2021-01-15T04:00:00"/>
    <d v="2021-01-15T00:00:00"/>
    <d v="1899-12-30T04:00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Frequent falls and UTI"/>
    <s v="Trauma"/>
    <s v="-"/>
    <s v="Standard Non EMS"/>
    <s v="Wheelchair"/>
  </r>
  <r>
    <n v="4194"/>
    <n v="11756"/>
    <d v="2021-01-16T22:05:00"/>
    <x v="0"/>
    <x v="134"/>
    <x v="92"/>
    <d v="2021-01-17T02:59:00"/>
    <d v="2021-01-17T00:00:00"/>
    <d v="1899-12-30T02:59:00"/>
    <s v="-"/>
    <m/>
    <m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5"/>
    <n v="5"/>
    <s v="Fracture right leg"/>
    <s v="Trauma"/>
    <s v="-"/>
    <s v="Standard Non EMS"/>
    <s v="Stretcher"/>
  </r>
  <r>
    <n v="4194"/>
    <n v="44901"/>
    <d v="2021-04-10T16:29:00"/>
    <x v="0"/>
    <x v="63"/>
    <x v="178"/>
    <d v="2021-04-10T18:48:00"/>
    <d v="2021-04-10T00:00:00"/>
    <d v="1899-12-30T18:48:00"/>
    <s v="-"/>
    <m/>
    <m/>
    <s v="TRANSFER FROM A SKILLED NURSING FACILITY OR INTERMEDIATE CARE FACILITY (ICF)"/>
    <s v="51 - Hospice-Medical Facility (certified) Providing Hospice Level of Care"/>
    <s v="Adult"/>
    <s v="Inpatient"/>
    <s v="HEALTH MAINTENANCE ORGANIZATION"/>
    <s v="HOSPICE INPATIENT"/>
    <n v="2"/>
    <n v="2"/>
    <s v="-"/>
    <s v="General medicine"/>
    <s v="-"/>
    <s v="ALS"/>
    <s v="-"/>
  </r>
  <r>
    <n v="4196"/>
    <n v="40861"/>
    <d v="2021-04-07T22:13:00"/>
    <x v="2"/>
    <x v="98"/>
    <x v="345"/>
    <s v="-"/>
    <m/>
    <m/>
    <d v="2021-04-08T01:0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-"/>
  </r>
  <r>
    <n v="4198"/>
    <n v="4199"/>
    <d v="2021-01-09T11:14:00"/>
    <x v="0"/>
    <x v="24"/>
    <x v="307"/>
    <s v="-"/>
    <m/>
    <m/>
    <d v="2021-01-09T12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4198"/>
    <n v="59344"/>
    <d v="2021-05-19T13:19:00"/>
    <x v="2"/>
    <x v="153"/>
    <x v="30"/>
    <s v="-"/>
    <m/>
    <m/>
    <d v="2021-05-20T06:37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ALS"/>
    <s v="-"/>
  </r>
  <r>
    <n v="4201"/>
    <n v="4202"/>
    <d v="2021-01-09T16:31:00"/>
    <x v="0"/>
    <x v="24"/>
    <x v="74"/>
    <s v="-"/>
    <m/>
    <m/>
    <d v="2021-01-09T19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203"/>
    <n v="4204"/>
    <d v="2021-01-09T01:34:00"/>
    <x v="0"/>
    <x v="24"/>
    <x v="650"/>
    <s v="-"/>
    <m/>
    <m/>
    <d v="2021-01-09T07:5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Ambulatory"/>
  </r>
  <r>
    <n v="4205"/>
    <n v="4206"/>
    <d v="2021-01-05T16:05:00"/>
    <x v="1"/>
    <x v="91"/>
    <x v="839"/>
    <d v="2021-01-05T21:04:00"/>
    <d v="2021-01-05T00:00:00"/>
    <d v="1899-12-30T21:04:00"/>
    <d v="2021-01-05T22:08:00"/>
    <d v="2021-01-05T00:00:00"/>
    <d v="1899-12-30T22:08:00"/>
    <s v="NON-HEALTH CARE FACLITY POINT OF ORIGIN"/>
    <s v="70 - Disch/trans to another type of health care institution not defined elsewhere in this code list (effective 4/1/2008)"/>
    <s v="Adult"/>
    <s v="Inpatient"/>
    <s v="HEALTH MAINTENANCE ORGANIZATION"/>
    <s v="MEDICAL"/>
    <n v="3"/>
    <n v="3"/>
    <s v="-"/>
    <s v="Gastrointestinal"/>
    <s v="-"/>
    <s v="BLS/Police"/>
    <s v="-"/>
  </r>
  <r>
    <n v="4208"/>
    <n v="4209"/>
    <d v="2021-01-09T22:12:00"/>
    <x v="0"/>
    <x v="24"/>
    <x v="624"/>
    <s v="-"/>
    <m/>
    <m/>
    <d v="2021-01-10T03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4218"/>
    <n v="4219"/>
    <d v="2021-01-05T13:33:00"/>
    <x v="1"/>
    <x v="91"/>
    <x v="66"/>
    <d v="2021-01-06T00:44:00"/>
    <d v="2021-01-06T00:00:00"/>
    <d v="1899-12-30T00:44:00"/>
    <d v="2021-01-06T01:34:00"/>
    <d v="2021-01-06T00:00:00"/>
    <d v="1899-12-30T01:34:00"/>
    <s v="NON-HEALTH CARE FACLITY POINT OF ORIGIN"/>
    <s v="02 - Disch/Trans to a Short-Term General Hospital for Inpt Care"/>
    <s v="Adult"/>
    <s v="Inpatient"/>
    <s v="MEDICARE PART A"/>
    <s v="MEDICAL"/>
    <n v="3"/>
    <n v="3"/>
    <s v="-"/>
    <s v="Gastrointestinal"/>
    <s v="-"/>
    <s v="Standard Non EMS"/>
    <s v="-"/>
  </r>
  <r>
    <n v="4220"/>
    <n v="4221"/>
    <d v="2021-01-09T19:24:00"/>
    <x v="0"/>
    <x v="24"/>
    <x v="212"/>
    <s v="-"/>
    <m/>
    <m/>
    <d v="2021-01-09T23:3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4220"/>
    <n v="47809"/>
    <d v="2021-04-18T23:01:00"/>
    <x v="6"/>
    <x v="50"/>
    <x v="746"/>
    <d v="2021-04-18T22:18:00"/>
    <d v="2021-04-18T00:00:00"/>
    <d v="1899-12-30T22:18:00"/>
    <d v="2021-04-18T23:02:00"/>
    <d v="2021-04-18T00:00:00"/>
    <d v="1899-12-30T23:02:00"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Cardiorespiratory"/>
    <s v="-"/>
    <s v="Standard Non EMS"/>
    <s v="-"/>
  </r>
  <r>
    <n v="4222"/>
    <n v="4223"/>
    <d v="2020-12-27T19:19:00"/>
    <x v="6"/>
    <x v="41"/>
    <x v="1031"/>
    <d v="2020-12-27T21:22:00"/>
    <d v="2020-12-27T00:00:00"/>
    <d v="1899-12-30T21:22:00"/>
    <d v="2020-12-27T21:59:00"/>
    <d v="2020-12-27T00:00:00"/>
    <d v="1899-12-30T21:59:00"/>
    <s v="FROM HOSPITAL/ACF"/>
    <s v="06 - Disch/Trans to Home Under Home Health Service"/>
    <s v="Adult"/>
    <s v="Inpatient"/>
    <s v="MEDICARE PART A"/>
    <s v="MEDICAL"/>
    <n v="3"/>
    <n v="3"/>
    <s v="-"/>
    <s v="Cardiorespiratory"/>
    <s v="-"/>
    <s v="BLS/Police"/>
    <s v="-"/>
  </r>
  <r>
    <n v="4222"/>
    <n v="10507"/>
    <d v="2021-01-23T15:25:00"/>
    <x v="0"/>
    <x v="94"/>
    <x v="1066"/>
    <s v="-"/>
    <m/>
    <m/>
    <d v="2021-01-23T19:3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-"/>
  </r>
  <r>
    <n v="4222"/>
    <n v="53666"/>
    <d v="2021-05-07T01:13:00"/>
    <x v="3"/>
    <x v="112"/>
    <x v="1067"/>
    <d v="2021-05-07T05:42:00"/>
    <d v="2021-05-07T00:00:00"/>
    <d v="1899-12-30T05:42:00"/>
    <d v="2021-05-07T17:46:00"/>
    <d v="2021-05-07T00:00:00"/>
    <d v="1899-12-30T17:46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enitourinary"/>
    <s v="-"/>
    <s v="Standard Non EMS"/>
    <s v="-"/>
  </r>
  <r>
    <n v="4222"/>
    <n v="60006"/>
    <d v="2021-05-22T16:31:00"/>
    <x v="0"/>
    <x v="139"/>
    <x v="74"/>
    <s v="-"/>
    <m/>
    <m/>
    <d v="2021-05-22T18:5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-"/>
  </r>
  <r>
    <n v="4224"/>
    <n v="4225"/>
    <d v="2021-01-09T09:41:00"/>
    <x v="0"/>
    <x v="24"/>
    <x v="993"/>
    <s v="-"/>
    <m/>
    <m/>
    <d v="2021-01-09T10:5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4226"/>
    <n v="4227"/>
    <d v="2021-01-09T03:42:00"/>
    <x v="0"/>
    <x v="24"/>
    <x v="1047"/>
    <s v="-"/>
    <m/>
    <m/>
    <d v="2021-01-09T04:0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4236"/>
    <n v="4237"/>
    <d v="2021-01-09T04:46:00"/>
    <x v="0"/>
    <x v="24"/>
    <x v="171"/>
    <s v="-"/>
    <m/>
    <m/>
    <d v="2021-01-09T05:2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Ambulatory"/>
  </r>
  <r>
    <n v="4238"/>
    <n v="4239"/>
    <d v="2021-01-09T15:24:00"/>
    <x v="0"/>
    <x v="24"/>
    <x v="319"/>
    <s v="-"/>
    <m/>
    <m/>
    <d v="2021-01-09T19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4246"/>
    <n v="4247"/>
    <d v="2021-01-09T11:37:00"/>
    <x v="0"/>
    <x v="24"/>
    <x v="265"/>
    <s v="-"/>
    <m/>
    <m/>
    <d v="2021-01-09T14:4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Neurology"/>
    <s v="-"/>
    <s v="BLS/Police"/>
    <s v="-"/>
  </r>
  <r>
    <n v="4248"/>
    <n v="4249"/>
    <d v="2021-01-09T09:23:00"/>
    <x v="0"/>
    <x v="24"/>
    <x v="1068"/>
    <s v="-"/>
    <m/>
    <m/>
    <d v="2021-01-09T10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4250"/>
    <n v="53786"/>
    <d v="2021-05-08T10:59:00"/>
    <x v="0"/>
    <x v="149"/>
    <x v="4"/>
    <d v="2021-05-08T13:52:00"/>
    <d v="2021-05-08T00:00:00"/>
    <d v="1899-12-30T13:52:00"/>
    <d v="2021-05-08T14:47:00"/>
    <d v="2021-05-08T00:00:00"/>
    <d v="1899-12-30T14:4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4252"/>
    <n v="4253"/>
    <d v="2021-01-09T11:07:00"/>
    <x v="0"/>
    <x v="24"/>
    <x v="1069"/>
    <s v="-"/>
    <m/>
    <m/>
    <d v="2021-01-09T14:2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4252"/>
    <n v="51061"/>
    <d v="2021-04-23T11:26:00"/>
    <x v="3"/>
    <x v="21"/>
    <x v="267"/>
    <s v="-"/>
    <m/>
    <m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-"/>
  </r>
  <r>
    <n v="4256"/>
    <n v="4257"/>
    <d v="2021-01-09T18:41:00"/>
    <x v="0"/>
    <x v="24"/>
    <x v="765"/>
    <s v="-"/>
    <m/>
    <m/>
    <d v="2021-01-09T19:0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4258"/>
    <n v="4259"/>
    <d v="2021-01-03T15:13:00"/>
    <x v="6"/>
    <x v="20"/>
    <x v="248"/>
    <s v="-"/>
    <m/>
    <m/>
    <d v="2021-01-03T20:25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4262"/>
    <n v="4263"/>
    <d v="2021-01-08T21:18:00"/>
    <x v="3"/>
    <x v="82"/>
    <x v="567"/>
    <s v="-"/>
    <m/>
    <m/>
    <d v="2021-01-09T01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4265"/>
    <n v="4266"/>
    <d v="2021-01-09T13:23:00"/>
    <x v="0"/>
    <x v="24"/>
    <x v="700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4271"/>
    <n v="4272"/>
    <d v="2021-01-09T10:13:00"/>
    <x v="0"/>
    <x v="24"/>
    <x v="657"/>
    <s v="-"/>
    <m/>
    <m/>
    <d v="2021-01-09T11:2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4273"/>
    <n v="4274"/>
    <d v="2021-01-09T12:10:00"/>
    <x v="0"/>
    <x v="24"/>
    <x v="489"/>
    <s v="-"/>
    <m/>
    <m/>
    <d v="2021-01-09T13:55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Neurology"/>
    <s v="-"/>
    <s v="ALS"/>
    <s v="-"/>
  </r>
  <r>
    <n v="4275"/>
    <n v="4276"/>
    <d v="2021-01-09T13:56:00"/>
    <x v="0"/>
    <x v="24"/>
    <x v="878"/>
    <s v="-"/>
    <m/>
    <m/>
    <d v="2021-01-09T16:0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ALS"/>
    <s v="-"/>
  </r>
  <r>
    <n v="4279"/>
    <n v="4280"/>
    <d v="2021-01-09T09:17:00"/>
    <x v="0"/>
    <x v="24"/>
    <x v="1070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4283"/>
    <n v="4284"/>
    <d v="2021-01-09T21:04:00"/>
    <x v="0"/>
    <x v="24"/>
    <x v="1038"/>
    <s v="-"/>
    <m/>
    <m/>
    <d v="2021-01-09T23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289"/>
    <n v="4290"/>
    <d v="2021-01-09T04:25:00"/>
    <x v="0"/>
    <x v="24"/>
    <x v="1071"/>
    <s v="-"/>
    <m/>
    <m/>
    <d v="2021-01-09T06:3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4291"/>
    <n v="4292"/>
    <d v="2021-01-09T15:33:00"/>
    <x v="0"/>
    <x v="24"/>
    <x v="3"/>
    <s v="-"/>
    <m/>
    <m/>
    <d v="2021-01-09T18:3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Ambulatory"/>
  </r>
  <r>
    <n v="4293"/>
    <n v="4294"/>
    <d v="2021-01-09T04:42:00"/>
    <x v="0"/>
    <x v="24"/>
    <x v="1072"/>
    <s v="-"/>
    <m/>
    <m/>
    <d v="2021-01-09T06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293"/>
    <n v="11590"/>
    <d v="2021-01-13T06:21:00"/>
    <x v="2"/>
    <x v="67"/>
    <x v="977"/>
    <d v="2021-01-13T12:57:00"/>
    <d v="2021-01-13T00:00:00"/>
    <d v="1899-12-30T12:57:00"/>
    <d v="2021-01-13T13:56:00"/>
    <d v="2021-01-13T00:00:00"/>
    <d v="1899-12-30T13:5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4295"/>
    <n v="38973"/>
    <d v="2021-04-02T18:35:00"/>
    <x v="3"/>
    <x v="9"/>
    <x v="985"/>
    <d v="2021-04-02T20:37:00"/>
    <d v="2021-04-02T00:00:00"/>
    <d v="1899-12-30T20:37:00"/>
    <d v="2021-04-02T22:55:00"/>
    <d v="2021-04-02T00:00:00"/>
    <d v="1899-12-30T22:55:00"/>
    <s v="NON-HEALTH CARE FACLITY POINT OF ORIGIN"/>
    <s v="06 - Disch/Trans to Home Under Home Health Service"/>
    <s v="Adult"/>
    <s v="Inpatient"/>
    <s v="MEDICARE PART A"/>
    <s v="MEDICAL"/>
    <n v="1"/>
    <n v="1"/>
    <s v="AMS"/>
    <s v="General medicine"/>
    <s v="-"/>
    <s v="Standard Non EMS"/>
    <s v="Stretcher"/>
  </r>
  <r>
    <n v="4295"/>
    <n v="40288"/>
    <d v="2021-04-06T17:22:00"/>
    <x v="1"/>
    <x v="53"/>
    <x v="750"/>
    <s v="-"/>
    <m/>
    <m/>
    <d v="2021-04-06T18:34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BLS/Police"/>
    <s v="-"/>
  </r>
  <r>
    <n v="4299"/>
    <n v="4300"/>
    <d v="2021-01-09T15:06:00"/>
    <x v="0"/>
    <x v="24"/>
    <x v="303"/>
    <s v="-"/>
    <m/>
    <m/>
    <d v="2021-01-09T18:0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4301"/>
    <n v="4302"/>
    <d v="2021-01-09T12:59:00"/>
    <x v="0"/>
    <x v="24"/>
    <x v="898"/>
    <s v="-"/>
    <m/>
    <m/>
    <d v="2021-01-09T16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4301"/>
    <n v="5152"/>
    <d v="2021-01-11T15:47:00"/>
    <x v="5"/>
    <x v="19"/>
    <x v="136"/>
    <s v="-"/>
    <m/>
    <m/>
    <d v="2021-01-11T18:0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-"/>
  </r>
  <r>
    <n v="4301"/>
    <n v="8421"/>
    <d v="2021-01-18T13:15:00"/>
    <x v="5"/>
    <x v="61"/>
    <x v="89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Re-Evaluation"/>
    <s v="-"/>
    <s v="Standard Non EMS"/>
    <s v="-"/>
  </r>
  <r>
    <n v="4305"/>
    <n v="4306"/>
    <d v="2021-01-09T11:09:00"/>
    <x v="0"/>
    <x v="24"/>
    <x v="7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4308"/>
    <n v="4309"/>
    <d v="2021-01-09T22:16:00"/>
    <x v="0"/>
    <x v="24"/>
    <x v="791"/>
    <s v="-"/>
    <m/>
    <m/>
    <d v="2021-01-09T22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312"/>
    <n v="4313"/>
    <d v="2021-01-09T13:04:00"/>
    <x v="0"/>
    <x v="24"/>
    <x v="747"/>
    <s v="-"/>
    <m/>
    <m/>
    <d v="2021-01-09T16:1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4312"/>
    <n v="40105"/>
    <d v="2021-04-06T15:01:00"/>
    <x v="1"/>
    <x v="53"/>
    <x v="181"/>
    <s v="-"/>
    <m/>
    <m/>
    <d v="2021-04-06T18:37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rauma"/>
    <s v="-"/>
    <s v="Standard Non EMS"/>
    <s v="Ambulatory"/>
  </r>
  <r>
    <n v="4317"/>
    <n v="4318"/>
    <d v="2021-01-09T14:58:00"/>
    <x v="0"/>
    <x v="24"/>
    <x v="190"/>
    <s v="-"/>
    <m/>
    <m/>
    <d v="2021-01-09T19:5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4317"/>
    <n v="5199"/>
    <d v="2021-01-10T18:03:00"/>
    <x v="6"/>
    <x v="84"/>
    <x v="269"/>
    <d v="2021-01-10T22:18:00"/>
    <d v="2021-01-10T00:00:00"/>
    <d v="1899-12-30T22:18:00"/>
    <d v="2021-01-10T22:52:00"/>
    <d v="2021-01-10T00:00:00"/>
    <d v="1899-12-30T22:52:00"/>
    <s v="INFORMATION NOT AVAILABLE"/>
    <s v="01 - Discharged to Home or Self Care (Routine Discharge)"/>
    <s v="Pediatrics"/>
    <s v="Outpatient Observation"/>
    <s v="HEALTH MAINTENANCE ORGANIZATION"/>
    <s v="OBSERVATION"/>
    <n v="3"/>
    <n v="3"/>
    <s v="-"/>
    <s v="Gastrointestinal"/>
    <s v="-"/>
    <s v="Standard Non EMS"/>
    <s v="-"/>
  </r>
  <r>
    <n v="4319"/>
    <n v="4320"/>
    <d v="2021-01-09T03:18:00"/>
    <x v="0"/>
    <x v="24"/>
    <x v="1073"/>
    <s v="-"/>
    <m/>
    <m/>
    <d v="2021-01-09T03:43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5"/>
    <n v="5"/>
    <s v="-"/>
    <s v="Cardiorespiratory"/>
    <s v="-"/>
    <s v="BLS/Police"/>
    <s v="-"/>
  </r>
  <r>
    <n v="4321"/>
    <n v="4322"/>
    <d v="2021-01-08T05:27:00"/>
    <x v="3"/>
    <x v="82"/>
    <x v="903"/>
    <d v="2021-01-08T09:50:00"/>
    <d v="2021-01-08T00:00:00"/>
    <d v="1899-12-30T09:50:00"/>
    <d v="2021-01-08T11:40:00"/>
    <d v="2021-01-08T00:00:00"/>
    <d v="1899-12-30T11:40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Cardiorespiratory"/>
    <s v="-"/>
    <s v="Standard Non EMS"/>
    <s v="-"/>
  </r>
  <r>
    <n v="4325"/>
    <n v="4326"/>
    <d v="2021-01-09T22:30:00"/>
    <x v="0"/>
    <x v="24"/>
    <x v="40"/>
    <s v="-"/>
    <m/>
    <m/>
    <d v="2021-01-09T22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haryngitis, shoulder pain"/>
    <s v="Musculoskeletal non-traumatic"/>
    <s v="-"/>
    <s v="Standard Non EMS"/>
    <s v="Ambulatory"/>
  </r>
  <r>
    <n v="4330"/>
    <n v="4331"/>
    <d v="2021-01-09T11:00:00"/>
    <x v="0"/>
    <x v="24"/>
    <x v="153"/>
    <s v="-"/>
    <m/>
    <m/>
    <d v="2021-01-09T13:1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-"/>
  </r>
  <r>
    <n v="4332"/>
    <n v="4333"/>
    <d v="2021-01-09T15:42:00"/>
    <x v="0"/>
    <x v="24"/>
    <x v="521"/>
    <s v="-"/>
    <m/>
    <m/>
    <d v="2021-01-09T15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Re-Evaluation"/>
    <s v="-"/>
    <s v="Standard Non EMS"/>
    <s v="-"/>
  </r>
  <r>
    <n v="4334"/>
    <n v="4335"/>
    <d v="2021-01-09T08:56:00"/>
    <x v="0"/>
    <x v="24"/>
    <x v="12"/>
    <s v="-"/>
    <m/>
    <m/>
    <d v="2021-01-09T09:2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Re-Evaluation"/>
    <s v="-"/>
    <s v="Standard Non EMS"/>
    <s v="-"/>
  </r>
  <r>
    <n v="4334"/>
    <n v="5868"/>
    <d v="2021-01-13T12:09:00"/>
    <x v="2"/>
    <x v="67"/>
    <x v="742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Carried"/>
  </r>
  <r>
    <n v="4334"/>
    <n v="14493"/>
    <d v="2021-01-31T13:17:00"/>
    <x v="6"/>
    <x v="54"/>
    <x v="822"/>
    <s v="-"/>
    <m/>
    <m/>
    <d v="2021-01-31T17:4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4334"/>
    <n v="22327"/>
    <d v="2021-02-07T22:02:00"/>
    <x v="6"/>
    <x v="47"/>
    <x v="141"/>
    <d v="2021-02-07T18:13:00"/>
    <d v="2021-02-07T00:00:00"/>
    <d v="1899-12-30T18:13:00"/>
    <d v="2021-02-07T23:19:00"/>
    <d v="2021-02-07T00:00:00"/>
    <d v="1899-12-30T23:19:00"/>
    <s v="NON-HEALTH CARE FACLITY POINT OF ORIGIN"/>
    <s v="06 - Disch/Trans to Home Under Home Health Service"/>
    <s v="Adult"/>
    <s v="Inpatient"/>
    <s v="BLUE CROSS"/>
    <s v="MEDICAL"/>
    <n v="3"/>
    <n v="3"/>
    <s v="-"/>
    <s v="General medicine"/>
    <s v="-"/>
    <s v="BLS/Police"/>
    <s v="-"/>
  </r>
  <r>
    <n v="4334"/>
    <n v="23724"/>
    <d v="2021-02-18T20:08:00"/>
    <x v="4"/>
    <x v="52"/>
    <x v="433"/>
    <d v="2021-02-18T22:14:00"/>
    <d v="2021-02-18T00:00:00"/>
    <d v="1899-12-30T22:14:00"/>
    <d v="2021-02-19T01:33:00"/>
    <d v="2021-02-19T00:00:00"/>
    <d v="1899-12-30T01:33:00"/>
    <s v="NON-HEALTH CARE FACLITY POINT OF ORIGIN"/>
    <s v="01 - Discharged to Home or Self Care (Routine Discharge)"/>
    <s v="Adult"/>
    <s v="Inpatient"/>
    <s v="BLUE CROSS"/>
    <s v="MEDICAL"/>
    <n v="2"/>
    <n v="2"/>
    <s v="-"/>
    <s v="General medicine"/>
    <s v="-"/>
    <s v="Standard Non EMS"/>
    <s v="-"/>
  </r>
  <r>
    <n v="4336"/>
    <n v="4337"/>
    <d v="2021-01-09T03:40:00"/>
    <x v="0"/>
    <x v="24"/>
    <x v="538"/>
    <s v="-"/>
    <m/>
    <m/>
    <d v="2021-01-09T04:5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4338"/>
    <n v="4339"/>
    <d v="2021-01-09T16:38:00"/>
    <x v="0"/>
    <x v="24"/>
    <x v="968"/>
    <s v="-"/>
    <m/>
    <m/>
    <d v="2021-01-09T18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4342"/>
    <n v="15440"/>
    <d v="2021-02-01T05:48:00"/>
    <x v="5"/>
    <x v="90"/>
    <x v="1074"/>
    <s v="-"/>
    <m/>
    <m/>
    <d v="2021-02-01T15:28:00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BLS/Police"/>
    <s v="-"/>
  </r>
  <r>
    <n v="4342"/>
    <n v="22113"/>
    <d v="2021-02-14T16:05:00"/>
    <x v="6"/>
    <x v="156"/>
    <x v="839"/>
    <d v="2021-02-14T20:10:00"/>
    <d v="2021-02-14T00:00:00"/>
    <d v="1899-12-30T20:10:00"/>
    <d v="2021-02-14T21:43:00"/>
    <d v="2021-02-14T00:00:00"/>
    <d v="1899-12-30T21:43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Cardiorespiratory"/>
    <s v="-"/>
    <s v="ALS"/>
    <s v="Stretcher"/>
  </r>
  <r>
    <n v="4346"/>
    <n v="4347"/>
    <d v="2021-01-09T14:33:00"/>
    <x v="0"/>
    <x v="24"/>
    <x v="925"/>
    <s v="-"/>
    <m/>
    <m/>
    <d v="2021-01-09T15:2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4352"/>
    <n v="4353"/>
    <d v="2021-01-08T19:18:00"/>
    <x v="3"/>
    <x v="82"/>
    <x v="715"/>
    <s v="-"/>
    <m/>
    <m/>
    <d v="2021-01-09T00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4352"/>
    <n v="5417"/>
    <d v="2021-01-12T15:12:00"/>
    <x v="1"/>
    <x v="111"/>
    <x v="1075"/>
    <s v="-"/>
    <m/>
    <m/>
    <d v="2021-01-12T17:5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Standard Non EMS"/>
    <s v="Ambulatory"/>
  </r>
  <r>
    <n v="4352"/>
    <n v="10668"/>
    <d v="2021-01-23T12:13:00"/>
    <x v="0"/>
    <x v="94"/>
    <x v="27"/>
    <s v="-"/>
    <m/>
    <m/>
    <d v="2021-01-23T12:2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BLS/Police"/>
    <s v="-"/>
  </r>
  <r>
    <n v="4352"/>
    <n v="11302"/>
    <d v="2021-01-24T17:12:00"/>
    <x v="6"/>
    <x v="119"/>
    <x v="70"/>
    <s v="-"/>
    <m/>
    <m/>
    <d v="2021-01-24T19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ALS"/>
    <s v="-"/>
  </r>
  <r>
    <n v="4352"/>
    <n v="14190"/>
    <d v="2021-01-27T15:27:00"/>
    <x v="2"/>
    <x v="140"/>
    <x v="938"/>
    <d v="2021-01-27T21:10:00"/>
    <d v="2021-01-27T00:00:00"/>
    <d v="1899-12-30T21:10:00"/>
    <d v="2021-01-27T21:54:00"/>
    <d v="2021-01-27T00:00:00"/>
    <d v="1899-12-30T21:54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itourinary"/>
    <s v="-"/>
    <s v="Standard Non EMS"/>
    <s v="Stretcher"/>
  </r>
  <r>
    <n v="4352"/>
    <n v="15129"/>
    <d v="2021-02-01T18:08:00"/>
    <x v="5"/>
    <x v="90"/>
    <x v="459"/>
    <s v="-"/>
    <m/>
    <m/>
    <d v="2021-02-01T19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4352"/>
    <n v="61686"/>
    <d v="2021-05-25T00:28:00"/>
    <x v="1"/>
    <x v="93"/>
    <x v="106"/>
    <s v="-"/>
    <m/>
    <m/>
    <d v="2021-05-25T01:4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catheter exchange"/>
    <s v="Genitourinary"/>
    <s v="-"/>
    <s v="BLS/Police"/>
    <s v="Ambulatory"/>
  </r>
  <r>
    <n v="4354"/>
    <n v="4355"/>
    <d v="2021-01-09T03:37:00"/>
    <x v="0"/>
    <x v="24"/>
    <x v="719"/>
    <s v="-"/>
    <m/>
    <m/>
    <d v="2021-01-09T05:0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4356"/>
    <n v="4357"/>
    <d v="2021-01-09T17:18:00"/>
    <x v="0"/>
    <x v="24"/>
    <x v="893"/>
    <s v="-"/>
    <m/>
    <m/>
    <d v="2021-01-09T19:3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Neurology"/>
    <s v="-"/>
    <s v="ALS"/>
    <s v="-"/>
  </r>
  <r>
    <n v="4358"/>
    <n v="4359"/>
    <d v="2021-01-06T17:48:00"/>
    <x v="2"/>
    <x v="106"/>
    <x v="806"/>
    <d v="2021-01-06T20:22:00"/>
    <d v="2021-01-06T00:00:00"/>
    <d v="1899-12-30T20:22:00"/>
    <s v="-"/>
    <m/>
    <m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General medicine"/>
    <s v="-"/>
    <s v="Standard Non EMS"/>
    <s v="-"/>
  </r>
  <r>
    <n v="4360"/>
    <n v="4361"/>
    <d v="2021-01-06T18:15:00"/>
    <x v="2"/>
    <x v="106"/>
    <x v="1076"/>
    <d v="2021-01-06T23:05:00"/>
    <d v="2021-01-06T00:00:00"/>
    <d v="1899-12-30T23:05:00"/>
    <d v="2021-01-07T00:30:00"/>
    <d v="2021-01-07T00:00:00"/>
    <d v="1899-12-30T00:3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4364"/>
    <n v="4365"/>
    <d v="2021-01-09T11:59:00"/>
    <x v="0"/>
    <x v="24"/>
    <x v="926"/>
    <s v="-"/>
    <m/>
    <m/>
    <d v="2021-01-09T14:3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4366"/>
    <n v="4367"/>
    <d v="2021-01-09T11:06:00"/>
    <x v="0"/>
    <x v="24"/>
    <x v="1001"/>
    <s v="-"/>
    <m/>
    <m/>
    <d v="2021-01-09T10:5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4368"/>
    <n v="4369"/>
    <d v="2021-01-09T03:03:00"/>
    <x v="0"/>
    <x v="24"/>
    <x v="1013"/>
    <s v="-"/>
    <m/>
    <m/>
    <d v="2021-01-09T09:5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VC"/>
    <s v="Trauma"/>
    <s v="-"/>
    <s v="ALS"/>
    <s v="Ambulatory"/>
  </r>
  <r>
    <n v="4374"/>
    <n v="13749"/>
    <d v="2021-01-29T08:56:00"/>
    <x v="3"/>
    <x v="37"/>
    <x v="12"/>
    <s v="-"/>
    <m/>
    <m/>
    <d v="2021-01-29T10:5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Musculoskeletal non-traumatic"/>
    <s v="-"/>
    <s v="Standard Non EMS"/>
    <s v="-"/>
  </r>
  <r>
    <n v="4374"/>
    <n v="22616"/>
    <d v="2021-02-09T11:25:00"/>
    <x v="1"/>
    <x v="87"/>
    <x v="405"/>
    <d v="2021-02-09T14:08:00"/>
    <d v="2021-02-09T00:00:00"/>
    <d v="1899-12-30T14:08:00"/>
    <d v="2021-02-09T20:06:00"/>
    <d v="2021-02-09T00:00:00"/>
    <d v="1899-12-30T20:06:00"/>
    <s v="NON-HEALTH CARE FACLITY POINT OF ORIGIN"/>
    <s v="20 - Expired"/>
    <s v="Adult"/>
    <s v="Inpatient"/>
    <s v="MEDICARE PART A"/>
    <s v="MEDICAL"/>
    <s v="-"/>
    <s v="-"/>
    <s v="seizure"/>
    <s v="Neurology"/>
    <s v="-"/>
    <s v="ALS"/>
    <s v="-"/>
  </r>
  <r>
    <n v="4376"/>
    <n v="4377"/>
    <d v="2021-01-09T06:19:00"/>
    <x v="0"/>
    <x v="24"/>
    <x v="1077"/>
    <s v="-"/>
    <m/>
    <m/>
    <d v="2021-01-09T12:2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4376"/>
    <n v="5261"/>
    <d v="2021-01-11T09:19:00"/>
    <x v="5"/>
    <x v="19"/>
    <x v="854"/>
    <s v="-"/>
    <m/>
    <m/>
    <d v="2021-01-11T11:3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Incomplete Miscarriage"/>
    <s v="Obstetrics/Gynecology"/>
    <s v="-"/>
    <s v="Standard Non EMS"/>
    <s v="Ambulatory"/>
  </r>
  <r>
    <n v="4378"/>
    <n v="4379"/>
    <d v="2021-01-09T07:00:00"/>
    <x v="0"/>
    <x v="24"/>
    <x v="1078"/>
    <s v="-"/>
    <m/>
    <m/>
    <d v="2021-01-09T11:0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rauma"/>
    <s v="-"/>
    <s v="BLS/Police"/>
    <s v="Wheelchair"/>
  </r>
  <r>
    <n v="4380"/>
    <n v="4381"/>
    <d v="2021-01-06T17:46:00"/>
    <x v="2"/>
    <x v="106"/>
    <x v="134"/>
    <d v="2021-01-06T20:22:00"/>
    <d v="2021-01-06T00:00:00"/>
    <d v="1899-12-30T20:22:00"/>
    <s v="-"/>
    <m/>
    <m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General medicine"/>
    <s v="-"/>
    <s v="Standard Non EMS"/>
    <s v="-"/>
  </r>
  <r>
    <n v="4380"/>
    <n v="23595"/>
    <d v="2021-02-20T04:26:00"/>
    <x v="0"/>
    <x v="152"/>
    <x v="982"/>
    <s v="-"/>
    <m/>
    <m/>
    <d v="2021-02-20T07:1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ALS"/>
    <s v="-"/>
  </r>
  <r>
    <n v="4382"/>
    <n v="4383"/>
    <d v="2021-01-09T20:25:00"/>
    <x v="0"/>
    <x v="24"/>
    <x v="992"/>
    <s v="-"/>
    <m/>
    <m/>
    <d v="2021-01-09T23:29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Trauma"/>
    <s v="-"/>
    <s v="ALS"/>
    <s v="-"/>
  </r>
  <r>
    <n v="4382"/>
    <n v="8971"/>
    <d v="2021-01-19T17:41:00"/>
    <x v="1"/>
    <x v="27"/>
    <x v="225"/>
    <s v="-"/>
    <m/>
    <m/>
    <d v="2021-01-19T19:12:00"/>
    <m/>
    <m/>
    <s v="NON-HEALTH CARE FACLITY POINT OF ORIGIN"/>
    <s v="01 - Discharged to Home or Self Care (Routine Discharge)"/>
    <s v="Pediatrics"/>
    <s v="Emergency Center"/>
    <s v="COMMERCIAL"/>
    <s v="EMERGENCY"/>
    <n v="5"/>
    <n v="5"/>
    <s v="-"/>
    <s v="Re-Evaluation"/>
    <s v="-"/>
    <s v="Standard Non EMS"/>
    <s v="Ambulatory"/>
  </r>
  <r>
    <n v="4384"/>
    <n v="4385"/>
    <d v="2021-01-08T23:41:00"/>
    <x v="3"/>
    <x v="82"/>
    <x v="975"/>
    <s v="-"/>
    <m/>
    <m/>
    <d v="2021-01-09T01:1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4386"/>
    <n v="4387"/>
    <d v="2021-01-09T20:56:00"/>
    <x v="0"/>
    <x v="24"/>
    <x v="1016"/>
    <s v="-"/>
    <m/>
    <m/>
    <d v="2021-01-09T22:1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4388"/>
    <n v="4389"/>
    <d v="2021-01-09T12:18:00"/>
    <x v="0"/>
    <x v="24"/>
    <x v="59"/>
    <s v="-"/>
    <m/>
    <m/>
    <d v="2021-01-09T12:58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-"/>
    <s v="Skin"/>
    <s v="-"/>
    <s v="Standard Non EMS"/>
    <s v="-"/>
  </r>
  <r>
    <n v="4388"/>
    <n v="6592"/>
    <d v="2021-01-13T23:13:00"/>
    <x v="2"/>
    <x v="67"/>
    <x v="73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-"/>
  </r>
  <r>
    <n v="4388"/>
    <n v="13379"/>
    <d v="2021-01-28T16:27:00"/>
    <x v="4"/>
    <x v="29"/>
    <x v="600"/>
    <s v="-"/>
    <m/>
    <m/>
    <d v="2021-01-28T17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llergy food"/>
    <s v="General medicine"/>
    <s v="-"/>
    <s v="Standard Non EMS"/>
    <s v="-"/>
  </r>
  <r>
    <n v="4388"/>
    <n v="40899"/>
    <d v="2021-04-08T01:39:00"/>
    <x v="4"/>
    <x v="83"/>
    <x v="111"/>
    <s v="-"/>
    <m/>
    <m/>
    <d v="2021-04-08T03:1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4388"/>
    <n v="49795"/>
    <d v="2021-04-25T05:06:00"/>
    <x v="6"/>
    <x v="12"/>
    <x v="1042"/>
    <s v="-"/>
    <m/>
    <m/>
    <d v="2021-04-25T05:4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-"/>
  </r>
  <r>
    <n v="4390"/>
    <n v="4391"/>
    <d v="2021-01-09T01:33:00"/>
    <x v="0"/>
    <x v="24"/>
    <x v="1079"/>
    <s v="-"/>
    <m/>
    <m/>
    <d v="2021-01-09T03:57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BLS/Police"/>
    <s v="Ambulating With Assist"/>
  </r>
  <r>
    <n v="4392"/>
    <n v="4393"/>
    <d v="2021-01-08T21:23:00"/>
    <x v="3"/>
    <x v="82"/>
    <x v="797"/>
    <s v="-"/>
    <m/>
    <m/>
    <d v="2021-01-09T00:1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nvironmental"/>
    <s v="-"/>
    <s v="BLS/Police"/>
    <s v="-"/>
  </r>
  <r>
    <n v="4394"/>
    <n v="4395"/>
    <d v="2021-01-09T18:56:00"/>
    <x v="0"/>
    <x v="24"/>
    <x v="290"/>
    <s v="-"/>
    <m/>
    <m/>
    <d v="2021-01-09T23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4396"/>
    <n v="4397"/>
    <d v="2021-01-09T19:31:00"/>
    <x v="0"/>
    <x v="24"/>
    <x v="573"/>
    <s v="-"/>
    <m/>
    <m/>
    <d v="2021-01-10T06:1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Standard Non EMS"/>
    <s v="-"/>
  </r>
  <r>
    <n v="4398"/>
    <n v="4399"/>
    <d v="2021-01-09T19:44:00"/>
    <x v="0"/>
    <x v="24"/>
    <x v="1029"/>
    <s v="-"/>
    <m/>
    <m/>
    <d v="2021-01-09T19:5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4404"/>
    <n v="4405"/>
    <d v="2021-01-09T00:25:00"/>
    <x v="0"/>
    <x v="24"/>
    <x v="386"/>
    <s v="-"/>
    <m/>
    <m/>
    <d v="2021-01-09T05:1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ALS"/>
    <s v="Ambulatory"/>
  </r>
  <r>
    <n v="4404"/>
    <n v="8204"/>
    <d v="2021-01-14T16:37:00"/>
    <x v="4"/>
    <x v="99"/>
    <x v="1080"/>
    <d v="2021-01-14T22:17:00"/>
    <d v="2021-01-14T00:00:00"/>
    <d v="1899-12-30T22:17:00"/>
    <d v="2021-01-15T00:59:00"/>
    <d v="2021-01-15T00:00:00"/>
    <d v="1899-12-30T00:59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Cardiorespiratory"/>
    <s v="-"/>
    <s v="Standard Non EMS"/>
    <s v="-"/>
  </r>
  <r>
    <n v="4404"/>
    <n v="10513"/>
    <d v="2021-01-21T09:30:00"/>
    <x v="4"/>
    <x v="68"/>
    <x v="641"/>
    <d v="2021-01-21T10:28:00"/>
    <d v="2021-01-21T00:00:00"/>
    <d v="1899-12-30T10:28:00"/>
    <d v="2021-01-21T21:51:00"/>
    <d v="2021-01-21T00:00:00"/>
    <d v="1899-12-30T21:51:00"/>
    <s v="TRANSFER FROM ANOTHER HEALTH CARE FACILITY"/>
    <s v="20 - Expired"/>
    <s v="Adult"/>
    <s v="Inpatient"/>
    <s v="HEALTH MAINTENANCE ORGANIZATION"/>
    <s v="MEDICAL"/>
    <n v="1"/>
    <n v="1"/>
    <s v="-"/>
    <s v="General medicine"/>
    <s v="-"/>
    <s v="ALS"/>
    <s v="-"/>
  </r>
  <r>
    <n v="4409"/>
    <n v="4410"/>
    <d v="2021-01-09T15:29:00"/>
    <x v="0"/>
    <x v="24"/>
    <x v="39"/>
    <s v="-"/>
    <m/>
    <m/>
    <d v="2021-01-09T15:3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4411"/>
    <n v="4412"/>
    <d v="2021-01-09T01:03:00"/>
    <x v="0"/>
    <x v="24"/>
    <x v="1081"/>
    <s v="-"/>
    <m/>
    <m/>
    <d v="2021-01-09T04:3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-"/>
  </r>
  <r>
    <n v="4411"/>
    <n v="5078"/>
    <d v="2021-01-10T17:47:00"/>
    <x v="6"/>
    <x v="84"/>
    <x v="930"/>
    <s v="-"/>
    <m/>
    <m/>
    <d v="2021-01-11T00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411"/>
    <n v="12393"/>
    <d v="2021-01-26T01:51:00"/>
    <x v="1"/>
    <x v="25"/>
    <x v="239"/>
    <s v="-"/>
    <m/>
    <m/>
    <d v="2021-01-26T05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4411"/>
    <n v="18131"/>
    <d v="2021-02-08T20:00:00"/>
    <x v="5"/>
    <x v="64"/>
    <x v="298"/>
    <s v="-"/>
    <m/>
    <m/>
    <d v="2021-02-08T23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4411"/>
    <n v="20807"/>
    <d v="2021-02-12T21:12:00"/>
    <x v="3"/>
    <x v="65"/>
    <x v="458"/>
    <s v="-"/>
    <m/>
    <m/>
    <d v="2021-02-13T05:4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BLS/Police"/>
    <s v="-"/>
  </r>
  <r>
    <n v="4413"/>
    <n v="4414"/>
    <d v="2021-01-09T09:02:00"/>
    <x v="0"/>
    <x v="24"/>
    <x v="117"/>
    <s v="-"/>
    <m/>
    <m/>
    <d v="2021-01-09T13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4413"/>
    <n v="48839"/>
    <d v="2021-04-23T16:57:00"/>
    <x v="3"/>
    <x v="21"/>
    <x v="184"/>
    <s v="-"/>
    <m/>
    <m/>
    <d v="2021-04-23T20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415"/>
    <n v="4416"/>
    <d v="2021-01-08T23:29:00"/>
    <x v="3"/>
    <x v="82"/>
    <x v="1033"/>
    <s v="-"/>
    <m/>
    <m/>
    <d v="2021-01-09T04:36:00"/>
    <m/>
    <m/>
    <s v="NON-HEALTH CARE FACLITY POINT OF ORIGIN"/>
    <s v="70 - Disch/trans to another type of health care institution not defined elsewhere in this code list (effective 4/1/2008)"/>
    <s v="Adult"/>
    <s v="Emergency Center"/>
    <s v="MEDICARE PART A"/>
    <s v="EMERGENCY"/>
    <n v="3"/>
    <n v="3"/>
    <s v="-"/>
    <s v="Trauma"/>
    <s v="-"/>
    <s v="BLS/Police"/>
    <s v="-"/>
  </r>
  <r>
    <n v="4420"/>
    <n v="4421"/>
    <d v="2021-01-03T18:03:00"/>
    <x v="6"/>
    <x v="20"/>
    <x v="269"/>
    <d v="2021-01-03T23:29:00"/>
    <d v="2021-01-03T00:00:00"/>
    <d v="1899-12-30T23:29:00"/>
    <d v="2021-01-04T00:11:00"/>
    <d v="2021-01-04T00:00:00"/>
    <d v="1899-12-30T00:11:00"/>
    <s v="NON-HEALTH CARE FACLITY POINT OF ORIGIN"/>
    <s v="01 - Discharged to Home or Self Care (Routine Discharge)"/>
    <s v="Pediatrics"/>
    <s v="Inpatient"/>
    <s v="HEALTH MAINTENANCE ORGANIZATION"/>
    <s v="MEDICAL"/>
    <n v="3"/>
    <n v="3"/>
    <s v="-"/>
    <s v="Cardiorespiratory"/>
    <s v="-"/>
    <s v="ALS"/>
    <s v="-"/>
  </r>
  <r>
    <n v="4420"/>
    <n v="53612"/>
    <d v="2021-05-01T11:42:00"/>
    <x v="0"/>
    <x v="169"/>
    <x v="221"/>
    <d v="2021-05-01T14:03:00"/>
    <d v="2021-05-01T00:00:00"/>
    <d v="1899-12-30T14:03:00"/>
    <d v="2021-05-01T15:06:00"/>
    <d v="2021-05-01T00:00:00"/>
    <d v="1899-12-30T15:06:00"/>
    <s v="NON-HEALTH CARE FACLITY POINT OF ORIGIN"/>
    <s v="01 - Discharged to Home or Self Care (Routine Discharge)"/>
    <s v="Pediatrics"/>
    <s v="Inpatient"/>
    <s v="HEALTH MAINTENANCE ORGANIZATION"/>
    <s v="MEDICAL"/>
    <n v="2"/>
    <n v="2"/>
    <s v="Pneoumina"/>
    <s v="Cardiorespiratory"/>
    <s v="-"/>
    <s v="ALS"/>
    <s v="Stretcher"/>
  </r>
  <r>
    <n v="4420"/>
    <n v="62299"/>
    <d v="2021-05-23T10:16:00"/>
    <x v="6"/>
    <x v="16"/>
    <x v="608"/>
    <d v="2021-05-23T12:58:00"/>
    <d v="2021-05-23T00:00:00"/>
    <d v="1899-12-30T12:58:00"/>
    <d v="2021-05-23T13:50:00"/>
    <d v="2021-05-23T00:00:00"/>
    <d v="1899-12-30T13:50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Cardiorespiratory"/>
    <s v="-"/>
    <s v="Standard Non EMS"/>
    <s v="-"/>
  </r>
  <r>
    <n v="4422"/>
    <n v="4423"/>
    <d v="2021-01-09T08:34:00"/>
    <x v="0"/>
    <x v="24"/>
    <x v="983"/>
    <s v="-"/>
    <m/>
    <m/>
    <d v="2021-01-09T10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4424"/>
    <n v="4425"/>
    <d v="2021-01-09T20:26:00"/>
    <x v="0"/>
    <x v="24"/>
    <x v="400"/>
    <s v="-"/>
    <m/>
    <m/>
    <d v="2021-01-09T20:48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4"/>
    <n v="4"/>
    <s v="-"/>
    <s v="General medicine"/>
    <s v="-"/>
    <s v="BLS/Police"/>
    <s v="-"/>
  </r>
  <r>
    <n v="4426"/>
    <n v="4427"/>
    <d v="2021-01-09T01:37:00"/>
    <x v="0"/>
    <x v="24"/>
    <x v="1082"/>
    <s v="-"/>
    <m/>
    <m/>
    <d v="2021-01-09T03:3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Carried"/>
  </r>
  <r>
    <n v="4428"/>
    <n v="4429"/>
    <d v="2021-01-09T16:18:00"/>
    <x v="0"/>
    <x v="24"/>
    <x v="1083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Ambulatory"/>
  </r>
  <r>
    <n v="4430"/>
    <n v="4431"/>
    <d v="2021-01-07T13:34:00"/>
    <x v="4"/>
    <x v="6"/>
    <x v="180"/>
    <d v="2021-01-07T22:27:00"/>
    <d v="2021-01-07T00:00:00"/>
    <d v="1899-12-30T22:27:00"/>
    <d v="2021-01-07T23:33:00"/>
    <d v="2021-01-07T00:00:00"/>
    <d v="1899-12-30T23:33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Standard Non EMS"/>
    <s v="Stretcher"/>
  </r>
  <r>
    <n v="4430"/>
    <n v="17928"/>
    <d v="2021-02-05T14:04:00"/>
    <x v="3"/>
    <x v="69"/>
    <x v="502"/>
    <d v="2021-02-05T16:29:00"/>
    <d v="2021-02-05T00:00:00"/>
    <d v="1899-12-30T16:29:00"/>
    <d v="2021-02-05T23:20:00"/>
    <d v="2021-02-05T00:00:00"/>
    <d v="1899-12-30T23:20:00"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ALS"/>
    <s v="-"/>
  </r>
  <r>
    <n v="4430"/>
    <n v="48710"/>
    <d v="2021-04-17T23:43:00"/>
    <x v="0"/>
    <x v="124"/>
    <x v="592"/>
    <d v="2021-04-18T02:31:00"/>
    <d v="2021-04-18T00:00:00"/>
    <d v="1899-12-30T02:31:00"/>
    <d v="2021-04-18T17:11:00"/>
    <d v="2021-04-18T00:00:00"/>
    <d v="1899-12-30T17:11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ALS"/>
    <s v="-"/>
  </r>
  <r>
    <n v="4430"/>
    <n v="52889"/>
    <d v="2021-05-03T11:04:00"/>
    <x v="5"/>
    <x v="161"/>
    <x v="552"/>
    <d v="2021-05-03T13:47:00"/>
    <d v="2021-05-03T00:00:00"/>
    <d v="1899-12-30T13:47:00"/>
    <d v="2021-05-03T21:52:00"/>
    <d v="2021-05-03T00:00:00"/>
    <d v="1899-12-30T21:52:00"/>
    <s v="NON-HEALTH CARE FACLITY POINT OF ORIGIN"/>
    <s v="01 - Discharged to Home or Self Care (Routine Discharge)"/>
    <s v="Adult"/>
    <s v="Inpatient"/>
    <s v="BLUE CROSS"/>
    <s v="MEDICAL"/>
    <n v="3"/>
    <n v="3"/>
    <s v="hyponatremia"/>
    <s v="Gastrointestinal"/>
    <s v="-"/>
    <s v="BLS/Police"/>
    <s v="Stretcher"/>
  </r>
  <r>
    <n v="4432"/>
    <n v="4433"/>
    <d v="2021-01-09T09:25:00"/>
    <x v="0"/>
    <x v="24"/>
    <x v="887"/>
    <s v="-"/>
    <m/>
    <m/>
    <d v="2021-01-09T12:2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lcohol Withdraw"/>
    <s v="Gastrointestinal"/>
    <s v="-"/>
    <s v="ALS"/>
    <s v="Wheelchair"/>
  </r>
  <r>
    <n v="4432"/>
    <n v="44288"/>
    <d v="2021-04-14T19:30:00"/>
    <x v="2"/>
    <x v="78"/>
    <x v="427"/>
    <s v="-"/>
    <m/>
    <m/>
    <d v="2021-04-14T20:2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4434"/>
    <n v="4435"/>
    <d v="2021-01-08T21:36:00"/>
    <x v="3"/>
    <x v="82"/>
    <x v="808"/>
    <d v="2021-01-08T23:09:00"/>
    <d v="2021-01-08T00:00:00"/>
    <d v="1899-12-30T23:09:00"/>
    <d v="2021-01-09T02:27:00"/>
    <d v="2021-01-09T00:00:00"/>
    <d v="1899-12-30T02:27:00"/>
    <s v="NON-HEALTH CARE FACLITY POINT OF ORIGIN"/>
    <s v="20 - Expired"/>
    <s v="Adult"/>
    <s v="Inpatient"/>
    <s v="HEALTH MAINTENANCE ORGANIZATION"/>
    <s v="MEDICAL"/>
    <n v="1"/>
    <n v="1"/>
    <s v="-"/>
    <s v="Trauma"/>
    <s v="-"/>
    <s v="ALS"/>
    <s v="-"/>
  </r>
  <r>
    <n v="4438"/>
    <n v="4439"/>
    <d v="2021-01-08T14:45:00"/>
    <x v="3"/>
    <x v="82"/>
    <x v="803"/>
    <d v="2021-01-08T16:51:00"/>
    <d v="2021-01-08T00:00:00"/>
    <d v="1899-12-30T16:51:00"/>
    <d v="2021-01-08T17:16:00"/>
    <d v="2021-01-08T00:00:00"/>
    <d v="1899-12-30T17:16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Toxicology"/>
    <s v="-"/>
    <s v="Standard Non EMS"/>
    <s v="-"/>
  </r>
  <r>
    <n v="4440"/>
    <n v="4441"/>
    <d v="2021-01-06T17:49:00"/>
    <x v="2"/>
    <x v="106"/>
    <x v="688"/>
    <d v="2021-01-06T20:22:00"/>
    <d v="2021-01-06T00:00:00"/>
    <d v="1899-12-30T20:22:00"/>
    <s v="-"/>
    <m/>
    <m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General medicine"/>
    <s v="-"/>
    <s v="Standard Non EMS"/>
    <s v="-"/>
  </r>
  <r>
    <n v="4442"/>
    <n v="4443"/>
    <d v="2020-12-25T21:16:00"/>
    <x v="3"/>
    <x v="15"/>
    <x v="554"/>
    <s v="-"/>
    <m/>
    <m/>
    <d v="2020-12-25T22:45:00"/>
    <m/>
    <m/>
    <s v="NON-HEALTH CARE FACLITY POINT OF ORIGIN"/>
    <s v="62 - Disch/Trans to an Inpatient Rehab Facility Including Rehab Distinct Part Units of a Hosp"/>
    <s v="Adult"/>
    <s v="Inpatient"/>
    <s v="BLUE CROSS"/>
    <s v="MEDICAL"/>
    <n v="2"/>
    <n v="2"/>
    <s v="-"/>
    <s v="Trauma"/>
    <s v="-"/>
    <s v="ALS"/>
    <s v="-"/>
  </r>
  <r>
    <n v="4442"/>
    <n v="47176"/>
    <d v="2021-04-20T21:10:00"/>
    <x v="1"/>
    <x v="72"/>
    <x v="708"/>
    <s v="-"/>
    <m/>
    <m/>
    <d v="2021-04-20T22:5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Skin"/>
    <s v="-"/>
    <s v="Standard Non EMS"/>
    <s v="-"/>
  </r>
  <r>
    <n v="4447"/>
    <n v="4448"/>
    <d v="2020-12-30T00:58:00"/>
    <x v="2"/>
    <x v="2"/>
    <x v="1084"/>
    <d v="2020-12-30T07:14:00"/>
    <d v="2020-12-30T00:00:00"/>
    <d v="1899-12-30T07:14:00"/>
    <s v="-"/>
    <m/>
    <m/>
    <s v="NON-HEALTH CARE FACLITY POINT OF ORIGIN"/>
    <s v="06 - Disch/Trans to Home Under Home Health Service"/>
    <s v="Adult"/>
    <s v="Inpatient"/>
    <s v="HEALTH MAINTENANCE ORGANIZATION"/>
    <s v="MEDICAL"/>
    <n v="1"/>
    <n v="1"/>
    <s v="-"/>
    <s v="Neurology"/>
    <s v="-"/>
    <s v="ALS"/>
    <s v="Stretcher"/>
  </r>
  <r>
    <n v="4449"/>
    <n v="4450"/>
    <d v="2021-01-08T09:47:00"/>
    <x v="3"/>
    <x v="82"/>
    <x v="1085"/>
    <d v="2021-01-08T13:12:00"/>
    <d v="2021-01-08T00:00:00"/>
    <d v="1899-12-30T13:12:00"/>
    <s v="-"/>
    <m/>
    <m/>
    <s v="NON-HEALTH CARE FACLITY POINT OF ORIGIN"/>
    <s v="01 - Discharged to Home or Self Care (Routine Discharge)"/>
    <s v="Adult"/>
    <s v="Inpatient"/>
    <s v="HEALTH MAINTENANCE ORGANIZATION"/>
    <s v="EMERGENCY"/>
    <n v="3"/>
    <n v="3"/>
    <s v="-"/>
    <s v="Cardiorespiratory"/>
    <s v="-"/>
    <s v="BLS/Police"/>
    <s v="-"/>
  </r>
  <r>
    <n v="4451"/>
    <n v="4452"/>
    <d v="2021-01-06T14:41:00"/>
    <x v="2"/>
    <x v="106"/>
    <x v="440"/>
    <d v="2021-01-07T01:38:00"/>
    <d v="2021-01-07T00:00:00"/>
    <d v="1899-12-30T01:38:00"/>
    <d v="2021-01-07T02:17:00"/>
    <d v="2021-01-07T00:00:00"/>
    <d v="1899-12-30T02:17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4451"/>
    <n v="24690"/>
    <d v="2021-02-23T14:46:00"/>
    <x v="1"/>
    <x v="150"/>
    <x v="368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4453"/>
    <n v="4454"/>
    <d v="2021-01-05T18:29:00"/>
    <x v="1"/>
    <x v="91"/>
    <x v="261"/>
    <d v="2021-01-05T21:29:00"/>
    <d v="2021-01-05T00:00:00"/>
    <d v="1899-12-30T21:29:00"/>
    <s v="-"/>
    <m/>
    <m/>
    <s v="COURT/LAW ENFORCEMENT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Cardiorespiratory"/>
    <s v="-"/>
    <s v="ALS"/>
    <s v="-"/>
  </r>
  <r>
    <n v="4455"/>
    <n v="4456"/>
    <d v="2021-01-10T15:47:00"/>
    <x v="6"/>
    <x v="84"/>
    <x v="136"/>
    <s v="-"/>
    <m/>
    <m/>
    <d v="2021-01-10T21:5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-"/>
  </r>
  <r>
    <n v="4457"/>
    <n v="4458"/>
    <d v="2021-01-05T19:08:00"/>
    <x v="1"/>
    <x v="91"/>
    <x v="110"/>
    <d v="2021-01-05T21:24:00"/>
    <d v="2021-01-05T00:00:00"/>
    <d v="1899-12-30T21:24:00"/>
    <d v="2021-01-05T23:17:00"/>
    <d v="2021-01-05T00:00:00"/>
    <d v="1899-12-30T23:17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BLS/Police"/>
    <s v="-"/>
  </r>
  <r>
    <n v="4459"/>
    <n v="4460"/>
    <d v="2021-01-10T12:57:00"/>
    <x v="6"/>
    <x v="84"/>
    <x v="302"/>
    <s v="-"/>
    <m/>
    <m/>
    <d v="2021-01-10T13:5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4461"/>
    <n v="4462"/>
    <d v="2021-01-07T19:15:00"/>
    <x v="4"/>
    <x v="6"/>
    <x v="443"/>
    <d v="2021-01-07T21:58:00"/>
    <d v="2021-01-07T00:00:00"/>
    <d v="1899-12-30T21:58:00"/>
    <d v="2021-01-08T00:40:00"/>
    <d v="2021-01-08T00:00:00"/>
    <d v="1899-12-30T00:40:00"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Standard Non EMS"/>
    <s v="-"/>
  </r>
  <r>
    <n v="4464"/>
    <n v="4465"/>
    <d v="2021-01-10T12:31:00"/>
    <x v="6"/>
    <x v="84"/>
    <x v="558"/>
    <s v="-"/>
    <m/>
    <m/>
    <d v="2021-01-10T15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4466"/>
    <n v="4467"/>
    <d v="2021-01-01T09:07:00"/>
    <x v="3"/>
    <x v="3"/>
    <x v="197"/>
    <d v="2021-01-01T12:54:00"/>
    <d v="2021-01-01T00:00:00"/>
    <d v="1899-12-30T12:54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EMERGENCY"/>
    <n v="2"/>
    <n v="2"/>
    <s v="-"/>
    <s v="General medicine"/>
    <s v="-"/>
    <s v="ALS"/>
    <s v="-"/>
  </r>
  <r>
    <n v="4469"/>
    <n v="4470"/>
    <d v="2021-01-04T12:51:00"/>
    <x v="5"/>
    <x v="32"/>
    <x v="702"/>
    <d v="2021-01-04T17:02:00"/>
    <d v="2021-01-04T00:00:00"/>
    <d v="1899-12-30T17:02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4469"/>
    <n v="50001"/>
    <d v="2021-04-26T16:29:00"/>
    <x v="5"/>
    <x v="13"/>
    <x v="178"/>
    <s v="-"/>
    <m/>
    <m/>
    <d v="2021-04-27T00:5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4471"/>
    <n v="39553"/>
    <d v="2021-04-05T16:25:00"/>
    <x v="5"/>
    <x v="136"/>
    <x v="308"/>
    <s v="-"/>
    <m/>
    <m/>
    <d v="2021-04-05T19:22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Pharyngitis"/>
    <s v="General medicine"/>
    <s v="-"/>
    <s v="Standard Non EMS"/>
    <s v="Ambulatory"/>
  </r>
  <r>
    <n v="4471"/>
    <n v="54755"/>
    <d v="2021-05-11T14:36:00"/>
    <x v="1"/>
    <x v="116"/>
    <x v="138"/>
    <s v="-"/>
    <m/>
    <m/>
    <d v="2021-05-11T14:5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4473"/>
    <n v="4474"/>
    <d v="2021-01-10T12:39:00"/>
    <x v="6"/>
    <x v="84"/>
    <x v="11"/>
    <s v="-"/>
    <m/>
    <m/>
    <d v="2021-01-10T16:3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Weight Loss"/>
    <s v="General medicine"/>
    <s v="-"/>
    <s v="Standard Non EMS"/>
    <s v="Ambulatory"/>
  </r>
  <r>
    <n v="4483"/>
    <n v="4484"/>
    <d v="2021-01-10T08:55:00"/>
    <x v="6"/>
    <x v="84"/>
    <x v="444"/>
    <s v="-"/>
    <m/>
    <m/>
    <d v="2021-01-10T09:12:00"/>
    <m/>
    <m/>
    <s v="NON-HEALTH CARE FACLITY POINT OF ORIGIN"/>
    <s v="01 - Discharged to Home or Self Care (Routine Discharge)"/>
    <s v="Adult"/>
    <s v="Emergency Center"/>
    <s v="MEDICARE PART A"/>
    <s v="EMERGENCY"/>
    <n v="5"/>
    <n v="5"/>
    <s v="-"/>
    <s v="General medicine"/>
    <s v="-"/>
    <s v="Standard Non EMS"/>
    <s v="-"/>
  </r>
  <r>
    <n v="4485"/>
    <n v="4486"/>
    <d v="2021-01-10T09:34:00"/>
    <x v="6"/>
    <x v="84"/>
    <x v="603"/>
    <s v="-"/>
    <m/>
    <m/>
    <d v="2021-01-10T12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4487"/>
    <n v="4488"/>
    <d v="2021-01-09T23:46:00"/>
    <x v="0"/>
    <x v="24"/>
    <x v="723"/>
    <s v="-"/>
    <m/>
    <m/>
    <d v="2021-01-10T06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489"/>
    <n v="4490"/>
    <d v="2021-01-10T10:37:00"/>
    <x v="6"/>
    <x v="84"/>
    <x v="259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4491"/>
    <n v="4492"/>
    <d v="2020-12-20T14:30:00"/>
    <x v="6"/>
    <x v="128"/>
    <x v="242"/>
    <d v="2020-12-20T18:36:00"/>
    <d v="2020-12-20T00:00:00"/>
    <d v="1899-12-30T18:36:00"/>
    <d v="2020-12-20T20:38:00"/>
    <d v="2020-12-20T00:00:00"/>
    <d v="1899-12-30T20:38:00"/>
    <s v="TRANSFER FROM ANOTHER HEALTH CARE FACILITY"/>
    <s v="02 - Disch/Trans to a Short-Term General Hospital for Inpt Care"/>
    <s v="Adult"/>
    <s v="Inpatient"/>
    <s v="BLUE CROSS"/>
    <s v="MEDICAL"/>
    <s v="-"/>
    <s v="-"/>
    <s v="-"/>
    <s v="General medicine"/>
    <s v="-"/>
    <s v="BLS/Police"/>
    <s v="-"/>
  </r>
  <r>
    <n v="4493"/>
    <n v="4494"/>
    <d v="2021-01-09T19:55:00"/>
    <x v="0"/>
    <x v="24"/>
    <x v="455"/>
    <s v="-"/>
    <m/>
    <m/>
    <d v="2021-01-10T01:3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4493"/>
    <n v="5397"/>
    <d v="2021-01-10T09:11:00"/>
    <x v="6"/>
    <x v="84"/>
    <x v="851"/>
    <d v="2021-01-10T10:53:00"/>
    <d v="2021-01-10T00:00:00"/>
    <d v="1899-12-30T10:53:00"/>
    <d v="2021-01-10T11:50:00"/>
    <d v="2021-01-10T00:00:00"/>
    <d v="1899-12-30T11:50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Neurology"/>
    <s v="-"/>
    <s v="BLS/Police"/>
    <s v="Stretcher"/>
  </r>
  <r>
    <n v="4493"/>
    <n v="12096"/>
    <d v="2021-01-26T04:55:00"/>
    <x v="1"/>
    <x v="25"/>
    <x v="285"/>
    <s v="-"/>
    <m/>
    <m/>
    <d v="2021-01-26T05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495"/>
    <n v="4496"/>
    <d v="2021-01-10T13:20:00"/>
    <x v="6"/>
    <x v="84"/>
    <x v="653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4497"/>
    <n v="4498"/>
    <d v="2021-01-08T16:28:00"/>
    <x v="3"/>
    <x v="82"/>
    <x v="369"/>
    <d v="2021-01-08T19:42:00"/>
    <d v="2021-01-08T00:00:00"/>
    <d v="1899-12-30T19:42:00"/>
    <d v="2021-01-08T20:19:00"/>
    <d v="2021-01-08T00:00:00"/>
    <d v="1899-12-30T20:19:00"/>
    <s v="NON-HEALTH CARE FACLITY POINT OF ORIGIN"/>
    <s v="20 - Expired"/>
    <s v="Adult"/>
    <s v="Inpatient"/>
    <s v="HEALTH MAINTENANCE ORGANIZATION"/>
    <s v="MEDICAL"/>
    <n v="3"/>
    <n v="3"/>
    <s v="-"/>
    <s v="Gastrointestinal"/>
    <s v="-"/>
    <s v="ALS"/>
    <s v="-"/>
  </r>
  <r>
    <n v="4499"/>
    <n v="4500"/>
    <d v="2021-01-10T10:33:00"/>
    <x v="6"/>
    <x v="84"/>
    <x v="1086"/>
    <s v="-"/>
    <m/>
    <m/>
    <d v="2021-01-10T12:39:00"/>
    <m/>
    <m/>
    <s v="NON-HEALTH CARE FACLITY POINT OF ORIGIN"/>
    <s v="01 - Discharged to Home or Self Care (Routine Discharge)"/>
    <s v="Adult"/>
    <s v="Emergency Center"/>
    <s v="-"/>
    <s v="EMERGENCY"/>
    <n v="2"/>
    <n v="2"/>
    <s v="UTI"/>
    <s v="Genitourinary"/>
    <s v="-"/>
    <s v="Standard Non EMS"/>
    <s v="Ambulatory"/>
  </r>
  <r>
    <n v="4501"/>
    <n v="4502"/>
    <d v="2021-01-10T07:34:00"/>
    <x v="6"/>
    <x v="84"/>
    <x v="1005"/>
    <s v="-"/>
    <m/>
    <m/>
    <d v="2021-01-10T09:2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4509"/>
    <n v="4510"/>
    <d v="2021-01-10T12:49:00"/>
    <x v="6"/>
    <x v="84"/>
    <x v="108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4511"/>
    <n v="4512"/>
    <d v="2021-01-04T17:36:00"/>
    <x v="5"/>
    <x v="32"/>
    <x v="62"/>
    <d v="2021-01-04T19:44:00"/>
    <d v="2021-01-04T00:00:00"/>
    <d v="1899-12-30T19:44:00"/>
    <d v="2021-01-04T20:56:00"/>
    <d v="2021-01-04T00:00:00"/>
    <d v="1899-12-30T20:56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Standard Non EMS"/>
    <s v="Stretcher"/>
  </r>
  <r>
    <n v="4515"/>
    <n v="4516"/>
    <d v="2021-01-10T14:56:00"/>
    <x v="6"/>
    <x v="84"/>
    <x v="268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4515"/>
    <n v="10774"/>
    <d v="2021-01-23T19:25:00"/>
    <x v="0"/>
    <x v="94"/>
    <x v="682"/>
    <s v="-"/>
    <m/>
    <m/>
    <d v="2021-01-23T21:0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4517"/>
    <n v="4518"/>
    <d v="2021-01-08T10:01:00"/>
    <x v="3"/>
    <x v="82"/>
    <x v="907"/>
    <d v="2021-01-08T12:09:00"/>
    <d v="2021-01-08T00:00:00"/>
    <d v="1899-12-30T12:09:00"/>
    <d v="2021-01-08T15:18:00"/>
    <d v="2021-01-08T00:00:00"/>
    <d v="1899-12-30T15:18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Standard Non EMS"/>
    <s v="-"/>
  </r>
  <r>
    <n v="4517"/>
    <n v="54923"/>
    <d v="2021-05-11T12:31:00"/>
    <x v="1"/>
    <x v="116"/>
    <x v="558"/>
    <s v="-"/>
    <m/>
    <m/>
    <d v="2021-05-11T16:2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Neurology"/>
    <s v="-"/>
    <s v="Standard Non EMS"/>
    <s v="-"/>
  </r>
  <r>
    <n v="4519"/>
    <n v="4520"/>
    <d v="2021-01-10T04:32:00"/>
    <x v="6"/>
    <x v="84"/>
    <x v="951"/>
    <s v="-"/>
    <m/>
    <m/>
    <d v="2021-01-10T04:58:00"/>
    <m/>
    <m/>
    <s v="NON-HEALTH CARE FACLITY POINT OF ORIGIN"/>
    <s v="01 - Discharged to Home or Self Care (Routine Discharge)"/>
    <s v="Adult"/>
    <s v="Emergency Center"/>
    <s v="-"/>
    <s v="EMERGENCY"/>
    <n v="3"/>
    <n v="3"/>
    <s v="alcohol intoxication"/>
    <s v="General medicine"/>
    <s v="-"/>
    <s v="ALS"/>
    <s v="Ambulatory"/>
  </r>
  <r>
    <n v="4521"/>
    <n v="4522"/>
    <d v="2021-01-10T22:02:00"/>
    <x v="6"/>
    <x v="84"/>
    <x v="141"/>
    <s v="-"/>
    <m/>
    <m/>
    <d v="2021-01-10T22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Wheelchair"/>
  </r>
  <r>
    <n v="4523"/>
    <n v="4524"/>
    <d v="2021-01-08T09:46:00"/>
    <x v="3"/>
    <x v="82"/>
    <x v="236"/>
    <s v="-"/>
    <m/>
    <m/>
    <d v="2021-01-08T20:04:00"/>
    <m/>
    <m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Standard Non EMS"/>
    <s v="-"/>
  </r>
  <r>
    <n v="4533"/>
    <n v="4534"/>
    <d v="2021-01-10T00:10:00"/>
    <x v="6"/>
    <x v="84"/>
    <x v="449"/>
    <s v="-"/>
    <m/>
    <m/>
    <d v="2021-01-10T03:2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4537"/>
    <n v="4538"/>
    <d v="2021-01-10T12:45:00"/>
    <x v="6"/>
    <x v="84"/>
    <x v="646"/>
    <s v="-"/>
    <m/>
    <m/>
    <d v="2021-01-10T15:4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4537"/>
    <n v="57424"/>
    <d v="2021-05-15T23:42:00"/>
    <x v="0"/>
    <x v="102"/>
    <x v="1088"/>
    <s v="-"/>
    <m/>
    <m/>
    <d v="2021-05-16T02:3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4539"/>
    <n v="4540"/>
    <d v="2021-01-10T18:13:00"/>
    <x v="6"/>
    <x v="84"/>
    <x v="1044"/>
    <s v="-"/>
    <m/>
    <m/>
    <d v="2021-01-10T23:0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4543"/>
    <n v="50833"/>
    <d v="2021-04-27T17:58:00"/>
    <x v="1"/>
    <x v="138"/>
    <x v="6"/>
    <s v="-"/>
    <m/>
    <m/>
    <d v="2021-04-27T19:30:00"/>
    <m/>
    <m/>
    <s v="NON-HEALTH CARE FACLITY POINT OF ORIGIN"/>
    <s v="01 - Discharged to Home or Self Care (Routine Discharge)"/>
    <s v="Pediatrics"/>
    <s v="Northeast Emergency Center"/>
    <s v="BLUE CROSS"/>
    <s v="EMERGENCY"/>
    <n v="4"/>
    <n v="4"/>
    <s v="-"/>
    <s v="EENT and dental"/>
    <s v="-"/>
    <s v="Standard Non EMS"/>
    <s v="-"/>
  </r>
  <r>
    <n v="4545"/>
    <n v="4546"/>
    <d v="2021-01-10T16:01:00"/>
    <x v="6"/>
    <x v="84"/>
    <x v="1089"/>
    <s v="-"/>
    <m/>
    <m/>
    <d v="2021-01-10T18:1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Fever"/>
    <s v="General medicine"/>
    <s v="-"/>
    <s v="ALS"/>
    <s v="Wheelchair"/>
  </r>
  <r>
    <n v="4545"/>
    <n v="4888"/>
    <d v="2021-01-11T14:47:00"/>
    <x v="5"/>
    <x v="19"/>
    <x v="666"/>
    <s v="-"/>
    <m/>
    <m/>
    <d v="2021-01-11T17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4557"/>
    <n v="4558"/>
    <d v="2021-01-10T04:43:00"/>
    <x v="6"/>
    <x v="84"/>
    <x v="1090"/>
    <s v="-"/>
    <m/>
    <m/>
    <d v="2021-01-10T06:1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4559"/>
    <n v="4560"/>
    <d v="2021-01-10T08:46:00"/>
    <x v="6"/>
    <x v="84"/>
    <x v="109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559"/>
    <n v="11585"/>
    <d v="2021-01-25T15:05:00"/>
    <x v="5"/>
    <x v="74"/>
    <x v="300"/>
    <s v="-"/>
    <m/>
    <m/>
    <d v="2021-01-25T17:5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Sinusitis"/>
    <s v="EENT and dental"/>
    <s v="-"/>
    <s v="Standard Non EMS"/>
    <s v="Ambulatory"/>
  </r>
  <r>
    <n v="4565"/>
    <n v="4566"/>
    <d v="2021-01-10T11:36:00"/>
    <x v="6"/>
    <x v="84"/>
    <x v="678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4571"/>
    <n v="4572"/>
    <d v="2021-01-10T02:07:00"/>
    <x v="6"/>
    <x v="84"/>
    <x v="1092"/>
    <s v="-"/>
    <m/>
    <m/>
    <d v="2021-01-10T03:1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4573"/>
    <n v="4574"/>
    <d v="2021-01-10T12:09:00"/>
    <x v="6"/>
    <x v="84"/>
    <x v="742"/>
    <s v="-"/>
    <m/>
    <m/>
    <d v="2021-01-10T15:5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4575"/>
    <n v="4576"/>
    <d v="2021-01-07T21:43:00"/>
    <x v="4"/>
    <x v="6"/>
    <x v="813"/>
    <d v="2021-01-08T01:38:00"/>
    <d v="2021-01-08T00:00:00"/>
    <d v="1899-12-30T01:38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4575"/>
    <n v="14890"/>
    <d v="2021-02-01T14:45:00"/>
    <x v="5"/>
    <x v="90"/>
    <x v="803"/>
    <s v="-"/>
    <m/>
    <m/>
    <d v="2021-02-01T17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4575"/>
    <n v="24368"/>
    <d v="2021-02-21T01:12:00"/>
    <x v="6"/>
    <x v="28"/>
    <x v="20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Wheelchair"/>
  </r>
  <r>
    <n v="4575"/>
    <n v="31130"/>
    <d v="2021-03-10T17:10:00"/>
    <x v="2"/>
    <x v="86"/>
    <x v="940"/>
    <d v="2021-03-10T22:52:00"/>
    <d v="2021-03-10T00:00:00"/>
    <d v="1899-12-30T22:52:00"/>
    <d v="2021-03-11T00:01:00"/>
    <d v="2021-03-11T00:00:00"/>
    <d v="1899-12-30T00:0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ALS"/>
    <s v="Stretcher"/>
  </r>
  <r>
    <n v="4575"/>
    <n v="39070"/>
    <d v="2021-04-04T16:41:00"/>
    <x v="6"/>
    <x v="56"/>
    <x v="1093"/>
    <s v="-"/>
    <m/>
    <m/>
    <d v="2021-04-04T22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ominal Pain"/>
    <s v="Gastrointestinal"/>
    <s v="-"/>
    <s v="Standard Non EMS"/>
    <s v="Wheelchair"/>
  </r>
  <r>
    <n v="4575"/>
    <n v="41800"/>
    <d v="2021-04-06T03:51:00"/>
    <x v="1"/>
    <x v="53"/>
    <x v="165"/>
    <d v="2021-04-06T06:46:00"/>
    <d v="2021-04-06T00:00:00"/>
    <d v="1899-12-30T06:46:00"/>
    <d v="2021-04-06T13:51:00"/>
    <d v="2021-04-06T00:00:00"/>
    <d v="1899-12-30T13:51:00"/>
    <s v="NON-HEALTH CARE FACLITY POINT OF ORIGIN"/>
    <s v="06 - Disch/Trans to Home Under Home Health Service"/>
    <s v="Adult"/>
    <s v="Inpatient"/>
    <s v="HEALTH MAINTENANCE ORGANIZATION"/>
    <s v="MEDICAL"/>
    <s v="-"/>
    <s v="-"/>
    <s v="-"/>
    <s v="General medicine"/>
    <s v="-"/>
    <s v="ALS"/>
    <s v="-"/>
  </r>
  <r>
    <n v="4575"/>
    <n v="52290"/>
    <d v="2021-04-29T20:50:00"/>
    <x v="4"/>
    <x v="14"/>
    <x v="899"/>
    <d v="2021-04-29T21:44:00"/>
    <d v="2021-04-29T00:00:00"/>
    <d v="1899-12-30T21:44:00"/>
    <d v="2021-04-29T22:19:00"/>
    <d v="2021-04-29T00:00:00"/>
    <d v="1899-12-30T22:19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Standard Non EMS"/>
    <s v="Stretcher"/>
  </r>
  <r>
    <n v="4575"/>
    <n v="58831"/>
    <d v="2021-05-19T12:30:00"/>
    <x v="2"/>
    <x v="153"/>
    <x v="375"/>
    <s v="-"/>
    <m/>
    <m/>
    <d v="2021-05-19T12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4578"/>
    <n v="4579"/>
    <d v="2021-01-10T15:05:00"/>
    <x v="6"/>
    <x v="84"/>
    <x v="300"/>
    <s v="-"/>
    <m/>
    <m/>
    <d v="2021-01-10T19:4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Wheelchair"/>
  </r>
  <r>
    <n v="4580"/>
    <n v="4581"/>
    <d v="2021-01-07T22:21:00"/>
    <x v="4"/>
    <x v="6"/>
    <x v="508"/>
    <s v="-"/>
    <m/>
    <m/>
    <d v="2021-01-07T23:45:00"/>
    <m/>
    <m/>
    <s v="NON-HEALTH CARE FACLITY POINT OF ORIGIN"/>
    <s v="01 - Discharged to Home or Self Care (Routine Discharge)"/>
    <s v="Obstetrics"/>
    <s v="Inpatient"/>
    <s v="HEALTH MAINTENANCE ORGANIZATION"/>
    <s v="MEDICAL"/>
    <n v="1"/>
    <n v="1"/>
    <s v="-"/>
    <s v="Genitourinary"/>
    <s v="-"/>
    <s v="ALS"/>
    <s v="Stretcher"/>
  </r>
  <r>
    <n v="4584"/>
    <n v="5157"/>
    <d v="2021-01-10T07:11:00"/>
    <x v="6"/>
    <x v="84"/>
    <x v="29"/>
    <d v="2021-01-10T11:50:00"/>
    <d v="2021-01-10T00:00:00"/>
    <d v="1899-12-30T11:50:00"/>
    <s v="-"/>
    <m/>
    <m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Obstetrics/Gynecology"/>
    <s v="-"/>
    <s v="Standard Non EMS"/>
    <s v="-"/>
  </r>
  <r>
    <n v="4588"/>
    <n v="4589"/>
    <d v="2021-01-10T03:35:00"/>
    <x v="6"/>
    <x v="84"/>
    <x v="505"/>
    <s v="-"/>
    <m/>
    <m/>
    <d v="2021-01-10T03:3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Abdominal Pain"/>
    <s v="Trauma"/>
    <s v="-"/>
    <s v="Standard Non EMS"/>
    <s v="Ambulatory"/>
  </r>
  <r>
    <n v="4590"/>
    <n v="4591"/>
    <d v="2021-01-10T11:51:00"/>
    <x v="6"/>
    <x v="84"/>
    <x v="551"/>
    <s v="-"/>
    <m/>
    <m/>
    <d v="2021-01-10T17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4592"/>
    <n v="4593"/>
    <d v="2021-01-09T23:44:00"/>
    <x v="0"/>
    <x v="24"/>
    <x v="569"/>
    <s v="-"/>
    <m/>
    <m/>
    <d v="2021-01-10T02:4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Cardiorespiratory"/>
    <s v="-"/>
    <s v="Standard Non EMS"/>
    <s v="-"/>
  </r>
  <r>
    <n v="4598"/>
    <n v="4599"/>
    <d v="2021-01-09T21:00:00"/>
    <x v="0"/>
    <x v="24"/>
    <x v="1094"/>
    <s v="-"/>
    <m/>
    <m/>
    <d v="2021-01-10T00:5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BLS/Police"/>
    <s v="-"/>
  </r>
  <r>
    <n v="4598"/>
    <n v="62903"/>
    <d v="2021-05-28T13:41:00"/>
    <x v="3"/>
    <x v="125"/>
    <x v="63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4600"/>
    <n v="4601"/>
    <d v="2021-01-09T19:59:00"/>
    <x v="0"/>
    <x v="24"/>
    <x v="168"/>
    <s v="-"/>
    <m/>
    <m/>
    <d v="2021-01-10T00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4602"/>
    <n v="4603"/>
    <d v="2021-01-10T19:27:00"/>
    <x v="6"/>
    <x v="84"/>
    <x v="1095"/>
    <s v="-"/>
    <m/>
    <m/>
    <d v="2021-01-10T23:4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ALS"/>
    <s v="-"/>
  </r>
  <r>
    <n v="4604"/>
    <n v="4605"/>
    <d v="2020-12-25T22:16:00"/>
    <x v="3"/>
    <x v="15"/>
    <x v="791"/>
    <d v="2020-12-25T22:42:00"/>
    <d v="2020-12-25T00:00:00"/>
    <d v="1899-12-30T22:42:00"/>
    <d v="2020-12-26T06:57:00"/>
    <d v="2020-12-26T00:00:00"/>
    <d v="1899-12-30T06:57:00"/>
    <s v="NON-HEALTH CARE FACLITY POINT OF ORIGIN"/>
    <s v="51 - Hospice-Medical Facility (certified) Providing Hospice Level of Care"/>
    <s v="Adult"/>
    <s v="Inpatient"/>
    <s v="MEDICAID/WELFARE"/>
    <s v="MEDICAL"/>
    <n v="1"/>
    <n v="1"/>
    <s v="-"/>
    <s v="Neurology"/>
    <s v="-"/>
    <s v="ALS"/>
    <s v="-"/>
  </r>
  <r>
    <n v="4606"/>
    <n v="4607"/>
    <d v="2021-01-08T16:17:00"/>
    <x v="3"/>
    <x v="82"/>
    <x v="576"/>
    <d v="2021-01-08T21:16:00"/>
    <d v="2021-01-08T00:00:00"/>
    <d v="1899-12-30T21:16:00"/>
    <d v="2021-01-08T21:47:00"/>
    <d v="2021-01-08T00:00:00"/>
    <d v="1899-12-30T21:47:00"/>
    <s v="NON-HEALTH CARE FACLITY POINT OF ORIGIN"/>
    <s v="06 - Disch/Trans to Home Under Home Health Service"/>
    <s v="Adult"/>
    <s v="Outpatient Observation"/>
    <s v="COMMERCIAL"/>
    <s v="OBSERVATION"/>
    <n v="3"/>
    <n v="3"/>
    <s v="-"/>
    <s v="Trauma"/>
    <s v="-"/>
    <s v="ALS"/>
    <s v="-"/>
  </r>
  <r>
    <n v="4608"/>
    <n v="7801"/>
    <d v="2021-01-17T10:41:00"/>
    <x v="6"/>
    <x v="39"/>
    <x v="42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4608"/>
    <n v="10224"/>
    <d v="2021-01-20T11:57:00"/>
    <x v="2"/>
    <x v="100"/>
    <x v="406"/>
    <d v="2021-01-20T16:55:00"/>
    <d v="2021-01-20T00:00:00"/>
    <d v="1899-12-30T16:55:00"/>
    <d v="2021-01-20T20:51:00"/>
    <d v="2021-01-20T00:00:00"/>
    <d v="1899-12-30T20:5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4608"/>
    <n v="38621"/>
    <d v="2021-03-28T11:05:00"/>
    <x v="6"/>
    <x v="122"/>
    <x v="377"/>
    <d v="2021-03-28T18:01:00"/>
    <d v="2021-03-28T00:00:00"/>
    <d v="1899-12-30T18:01:00"/>
    <s v="-"/>
    <m/>
    <m/>
    <s v="NON-HEALTH CARE FACLITY POINT OF ORIGIN"/>
    <s v="51 - Hospice-Medical Facility (certified) Providing Hospice Level of Care"/>
    <s v="Adult"/>
    <s v="Inpatient"/>
    <s v="HEALTH MAINTENANCE ORGANIZATION"/>
    <s v="MEDICAL"/>
    <n v="3"/>
    <n v="3"/>
    <s v="-"/>
    <s v="Cardiorespiratory"/>
    <s v="-"/>
    <s v="ALS"/>
    <s v="-"/>
  </r>
  <r>
    <n v="4611"/>
    <n v="4612"/>
    <d v="2021-01-08T18:59:00"/>
    <x v="3"/>
    <x v="82"/>
    <x v="757"/>
    <d v="2021-01-08T22:38:00"/>
    <d v="2021-01-08T00:00:00"/>
    <d v="1899-12-30T22:38:00"/>
    <d v="2021-01-09T01:12:00"/>
    <d v="2021-01-09T00:00:00"/>
    <d v="1899-12-30T01:12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ALS"/>
    <s v="Stretcher"/>
  </r>
  <r>
    <n v="4617"/>
    <n v="4618"/>
    <d v="2021-01-10T10:40:00"/>
    <x v="6"/>
    <x v="84"/>
    <x v="133"/>
    <s v="-"/>
    <m/>
    <m/>
    <d v="2021-01-10T12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4620"/>
    <n v="4621"/>
    <d v="2021-01-10T07:35:00"/>
    <x v="6"/>
    <x v="84"/>
    <x v="540"/>
    <s v="-"/>
    <m/>
    <m/>
    <d v="2021-01-10T10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BLS/Police"/>
    <s v="-"/>
  </r>
  <r>
    <n v="4620"/>
    <n v="5613"/>
    <d v="2021-01-12T02:03:00"/>
    <x v="1"/>
    <x v="111"/>
    <x v="274"/>
    <s v="-"/>
    <m/>
    <m/>
    <d v="2021-01-12T05:02:00"/>
    <m/>
    <m/>
    <s v="NON-HEALTH CARE FACLITY POINT OF ORIGIN"/>
    <s v="01 - Discharged to Home or Self Care (Routine Discharge)"/>
    <s v="Adult"/>
    <s v="Emergency Center"/>
    <s v="-"/>
    <s v="EMERGENCY"/>
    <n v="3"/>
    <n v="3"/>
    <s v="colitis"/>
    <s v="Gastrointestinal"/>
    <s v="-"/>
    <s v="Standard Non EMS"/>
    <s v="Ambulatory"/>
  </r>
  <r>
    <n v="4623"/>
    <n v="4624"/>
    <d v="2021-01-08T09:00:00"/>
    <x v="3"/>
    <x v="82"/>
    <x v="841"/>
    <d v="2021-01-08T14:19:00"/>
    <d v="2021-01-08T00:00:00"/>
    <d v="1899-12-30T14:19:00"/>
    <d v="2021-01-08T16:43:00"/>
    <d v="2021-01-08T00:00:00"/>
    <d v="1899-12-30T16:43:00"/>
    <s v="NON-HEALTH CARE FACLITY POINT OF ORIGIN"/>
    <s v="01 - Discharged to Home or Self Care (Routine Discharge)"/>
    <s v="Adult"/>
    <s v="Outpatient Observation"/>
    <s v="HEALTH MAINTENANCE ORGANIZATION"/>
    <s v="EMERGENCY"/>
    <n v="5"/>
    <n v="5"/>
    <s v="-"/>
    <s v="Gastrointestinal"/>
    <s v="-"/>
    <s v="ALS"/>
    <s v="-"/>
  </r>
  <r>
    <n v="4623"/>
    <n v="18130"/>
    <d v="2021-02-06T08:40:00"/>
    <x v="0"/>
    <x v="26"/>
    <x v="132"/>
    <d v="2021-02-06T12:25:00"/>
    <d v="2021-02-06T00:00:00"/>
    <d v="1899-12-30T12:25:00"/>
    <d v="2021-02-06T14:53:00"/>
    <d v="2021-02-06T00:00:00"/>
    <d v="1899-12-30T14:5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4625"/>
    <n v="4626"/>
    <d v="2021-01-08T11:35:00"/>
    <x v="3"/>
    <x v="82"/>
    <x v="157"/>
    <s v="-"/>
    <m/>
    <m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Standard Non EMS"/>
    <s v="-"/>
  </r>
  <r>
    <n v="4627"/>
    <n v="4628"/>
    <d v="2021-01-09T12:02:00"/>
    <x v="0"/>
    <x v="24"/>
    <x v="546"/>
    <d v="2021-01-09T15:21:00"/>
    <d v="2021-01-09T00:00:00"/>
    <d v="1899-12-30T15:21:00"/>
    <s v="-"/>
    <m/>
    <m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ALS"/>
    <s v="-"/>
  </r>
  <r>
    <n v="4629"/>
    <n v="4630"/>
    <d v="2021-01-09T20:08:00"/>
    <x v="0"/>
    <x v="24"/>
    <x v="433"/>
    <s v="-"/>
    <m/>
    <m/>
    <d v="2021-01-10T00:3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4631"/>
    <n v="4632"/>
    <d v="2021-01-10T00:08:00"/>
    <x v="6"/>
    <x v="84"/>
    <x v="296"/>
    <s v="-"/>
    <m/>
    <m/>
    <d v="2021-01-10T01:4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generalized anxiety disorder"/>
    <s v="Cardiorespiratory"/>
    <s v="-"/>
    <s v="Standard Non EMS"/>
    <s v="Ambulatory"/>
  </r>
  <r>
    <n v="4633"/>
    <n v="4634"/>
    <d v="2021-01-08T15:16:00"/>
    <x v="3"/>
    <x v="82"/>
    <x v="398"/>
    <d v="2021-01-08T20:39:00"/>
    <d v="2021-01-08T00:00:00"/>
    <d v="1899-12-30T20:39:00"/>
    <d v="2021-01-08T21:45:00"/>
    <d v="2021-01-08T00:00:00"/>
    <d v="1899-12-30T21:45:00"/>
    <s v="NON-HEALTH CARE FACLITY POINT OF ORIGIN"/>
    <s v="01 - Discharged to Home or Self Care (Routine Discharge)"/>
    <s v="Adult"/>
    <s v="Inpatient"/>
    <s v="BLUE CROSS"/>
    <s v="MEDICAL"/>
    <n v="3"/>
    <n v="3"/>
    <s v="-"/>
    <s v="Gastrointestinal"/>
    <s v="-"/>
    <s v="ALS"/>
    <s v="-"/>
  </r>
  <r>
    <n v="4633"/>
    <n v="37677"/>
    <d v="2021-04-01T16:59:00"/>
    <x v="4"/>
    <x v="114"/>
    <x v="334"/>
    <s v="-"/>
    <m/>
    <m/>
    <d v="2021-04-01T22:1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4633"/>
    <n v="62001"/>
    <d v="2021-05-26T18:47:00"/>
    <x v="2"/>
    <x v="30"/>
    <x v="965"/>
    <s v="-"/>
    <m/>
    <m/>
    <d v="2021-05-26T22:0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4635"/>
    <n v="4636"/>
    <d v="2021-01-08T08:49:00"/>
    <x v="3"/>
    <x v="82"/>
    <x v="768"/>
    <d v="2021-01-08T10:28:00"/>
    <d v="2021-01-08T00:00:00"/>
    <d v="1899-12-30T10:28:00"/>
    <d v="2021-01-08T15:35:00"/>
    <d v="2021-01-08T00:00:00"/>
    <d v="1899-12-30T15:35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4637"/>
    <n v="4638"/>
    <d v="2021-01-03T19:24:00"/>
    <x v="6"/>
    <x v="20"/>
    <x v="212"/>
    <s v="-"/>
    <m/>
    <m/>
    <d v="2021-01-04T03:41:00"/>
    <m/>
    <m/>
    <s v="NON-HEALTH CARE FACLITY POINT OF ORIGIN"/>
    <s v="62 - Disch/Trans to an Inpatient Rehab Facility Including Rehab Distinct Part Units of a Hosp"/>
    <s v="Adult"/>
    <s v="Inpatient"/>
    <s v="COMMERCIAL"/>
    <s v="MEDICAL"/>
    <n v="3"/>
    <n v="3"/>
    <s v="Sacral fracture"/>
    <s v="Trauma"/>
    <s v="-"/>
    <s v="Standard Non EMS"/>
    <s v="Stretcher"/>
  </r>
  <r>
    <n v="4641"/>
    <n v="4642"/>
    <d v="2021-01-10T22:53:00"/>
    <x v="6"/>
    <x v="84"/>
    <x v="1096"/>
    <s v="-"/>
    <m/>
    <m/>
    <d v="2021-01-10T23:07:00"/>
    <m/>
    <m/>
    <s v="INFORMATION NOT AVAILABLE"/>
    <s v="01 - Discharged to Home or Self Care (Routine Discharge)"/>
    <s v="Adult"/>
    <s v="Emergency Center"/>
    <s v="HEALTH MAINTENANCE ORGANIZATION"/>
    <s v="EMERGENCY"/>
    <n v="2"/>
    <n v="2"/>
    <s v="parasthesia"/>
    <s v="Neurology"/>
    <s v="-"/>
    <s v="Standard Non EMS"/>
    <s v="Ambulatory"/>
  </r>
  <r>
    <n v="4643"/>
    <n v="4644"/>
    <d v="2021-01-10T02:52:00"/>
    <x v="6"/>
    <x v="84"/>
    <x v="374"/>
    <s v="-"/>
    <m/>
    <m/>
    <d v="2021-01-10T05:1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BLS/Police"/>
    <s v="Ambulatory"/>
  </r>
  <r>
    <n v="4648"/>
    <n v="4649"/>
    <d v="2021-01-09T23:36:00"/>
    <x v="0"/>
    <x v="24"/>
    <x v="392"/>
    <s v="-"/>
    <m/>
    <m/>
    <d v="2021-01-10T00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4652"/>
    <n v="4653"/>
    <d v="2021-01-09T15:05:00"/>
    <x v="0"/>
    <x v="24"/>
    <x v="300"/>
    <s v="-"/>
    <m/>
    <m/>
    <d v="2021-01-09T22:13:00"/>
    <m/>
    <m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Trauma"/>
    <s v="-"/>
    <s v="ALS"/>
    <s v="-"/>
  </r>
  <r>
    <n v="4654"/>
    <n v="4655"/>
    <d v="2021-01-09T22:16:00"/>
    <x v="0"/>
    <x v="24"/>
    <x v="791"/>
    <s v="-"/>
    <m/>
    <m/>
    <d v="2021-01-10T01:2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4656"/>
    <n v="4657"/>
    <d v="2021-01-10T02:50:00"/>
    <x v="6"/>
    <x v="84"/>
    <x v="1011"/>
    <s v="-"/>
    <m/>
    <m/>
    <d v="2021-01-10T02:5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peripheral edema"/>
    <s v="Musculoskeletal non-traumatic"/>
    <s v="-"/>
    <s v="Standard Non EMS"/>
    <s v="Ambulatory"/>
  </r>
  <r>
    <n v="4660"/>
    <n v="4661"/>
    <d v="2021-01-10T15:07:00"/>
    <x v="6"/>
    <x v="84"/>
    <x v="435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4660"/>
    <n v="11733"/>
    <d v="2021-01-25T13:09:00"/>
    <x v="5"/>
    <x v="74"/>
    <x v="895"/>
    <s v="-"/>
    <m/>
    <m/>
    <d v="2021-01-25T16:5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Pilonidal Cyst"/>
    <s v="Infection"/>
    <s v="-"/>
    <s v="Standard Non EMS"/>
    <s v="Ambulatory"/>
  </r>
  <r>
    <n v="4662"/>
    <n v="4663"/>
    <d v="2021-01-10T14:48:00"/>
    <x v="6"/>
    <x v="84"/>
    <x v="124"/>
    <s v="-"/>
    <m/>
    <m/>
    <d v="2021-01-10T16:3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BLS/Police"/>
    <s v="-"/>
  </r>
  <r>
    <n v="4664"/>
    <n v="4665"/>
    <d v="2020-12-16T21:46:00"/>
    <x v="2"/>
    <x v="170"/>
    <x v="1097"/>
    <d v="2020-12-17T03:00:00"/>
    <d v="2020-12-17T00:00:00"/>
    <d v="1899-12-30T03:00:00"/>
    <d v="2020-12-17T01:38:00"/>
    <d v="2020-12-17T00:00:00"/>
    <d v="1899-12-30T01:38:00"/>
    <s v="NON-HEALTH CARE FACLITY POINT OF ORIGIN"/>
    <s v="20 - Expired"/>
    <s v="Adult"/>
    <s v="Inpatient"/>
    <s v="MEDICARE PART A"/>
    <s v="MEDICAL"/>
    <n v="2"/>
    <n v="2"/>
    <s v="-"/>
    <s v="Cardiorespiratory"/>
    <s v="-"/>
    <s v="ALS"/>
    <s v="-"/>
  </r>
  <r>
    <n v="4666"/>
    <n v="4667"/>
    <d v="2020-12-16T08:59:00"/>
    <x v="2"/>
    <x v="170"/>
    <x v="194"/>
    <d v="2020-12-16T08:25:00"/>
    <d v="2020-12-16T00:00:00"/>
    <d v="1899-12-30T08:25:00"/>
    <s v="-"/>
    <m/>
    <m/>
    <s v="TRANSFER FROM A SKILLED NURSING FACILITY OR INTERMEDIATE CARE FACILITY (ICF)"/>
    <s v="51 - Hospice-Medical Facility (certified) Providing Hospice Level of Care"/>
    <s v="Adult"/>
    <s v="Inpatient"/>
    <s v="COMMERCIAL"/>
    <s v="MEDICAL"/>
    <n v="3"/>
    <n v="3"/>
    <s v="-"/>
    <s v="Cardiorespiratory"/>
    <s v="-"/>
    <s v="BLS/Police"/>
    <s v="-"/>
  </r>
  <r>
    <n v="4670"/>
    <n v="4671"/>
    <d v="2021-01-05T19:20:00"/>
    <x v="1"/>
    <x v="91"/>
    <x v="861"/>
    <d v="2021-01-05T22:25:00"/>
    <d v="2021-01-05T00:00:00"/>
    <d v="1899-12-30T22:25:00"/>
    <d v="2021-01-06T06:17:00"/>
    <d v="2021-01-06T00:00:00"/>
    <d v="1899-12-30T06:17:00"/>
    <s v="COURT/LAW ENFORCEMENT"/>
    <s v="02 - Disch/Trans to a Short-Term General Hospital for Inpt Care"/>
    <s v="Adult"/>
    <s v="Inpatient"/>
    <s v="COMMERCIAL"/>
    <s v="MEDICAL"/>
    <n v="3"/>
    <n v="3"/>
    <s v="-"/>
    <s v="Trauma"/>
    <s v="-"/>
    <s v="BLS/Police"/>
    <s v="-"/>
  </r>
  <r>
    <n v="4674"/>
    <n v="4675"/>
    <d v="2021-01-10T23:42:00"/>
    <x v="6"/>
    <x v="84"/>
    <x v="1088"/>
    <s v="-"/>
    <m/>
    <m/>
    <d v="2021-01-11T03:2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Neurology"/>
    <s v="-"/>
    <s v="Standard Non EMS"/>
    <s v="-"/>
  </r>
  <r>
    <n v="4676"/>
    <n v="4677"/>
    <d v="2021-01-10T16:35:00"/>
    <x v="6"/>
    <x v="84"/>
    <x v="464"/>
    <s v="-"/>
    <m/>
    <m/>
    <d v="2021-01-10T19:11:00"/>
    <m/>
    <m/>
    <s v="INFORMATION NOT AVAILABLE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Ambulatory"/>
  </r>
  <r>
    <n v="4680"/>
    <n v="4681"/>
    <d v="2021-01-10T13:13:00"/>
    <x v="6"/>
    <x v="84"/>
    <x v="1098"/>
    <s v="-"/>
    <m/>
    <m/>
    <d v="2021-01-10T17:1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4682"/>
    <n v="4683"/>
    <d v="2021-01-10T03:46:00"/>
    <x v="6"/>
    <x v="84"/>
    <x v="1099"/>
    <s v="-"/>
    <m/>
    <m/>
    <d v="2021-01-10T03:46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shoulder dislocation"/>
    <s v="Trauma"/>
    <s v="-"/>
    <s v="Standard Non EMS"/>
    <s v="Ambulatory"/>
  </r>
  <r>
    <n v="4684"/>
    <n v="4685"/>
    <d v="2021-01-10T11:36:00"/>
    <x v="6"/>
    <x v="84"/>
    <x v="678"/>
    <s v="-"/>
    <m/>
    <m/>
    <d v="2021-01-10T13:0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4686"/>
    <n v="4687"/>
    <d v="2021-01-10T02:02:00"/>
    <x v="6"/>
    <x v="84"/>
    <x v="1100"/>
    <s v="-"/>
    <m/>
    <m/>
    <d v="2021-01-10T02:1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MVA"/>
    <s v="Musculoskeletal non-traumatic"/>
    <s v="-"/>
    <s v="BLS/Police"/>
    <s v="Ambulatory"/>
  </r>
  <r>
    <n v="4686"/>
    <n v="33443"/>
    <d v="2021-03-19T03:38:00"/>
    <x v="3"/>
    <x v="97"/>
    <x v="1101"/>
    <s v="-"/>
    <m/>
    <m/>
    <d v="2021-03-19T04:0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nvironmental"/>
    <s v="-"/>
    <s v="BLS/Police"/>
    <s v="-"/>
  </r>
  <r>
    <n v="4688"/>
    <n v="4689"/>
    <d v="2021-01-10T14:07:00"/>
    <x v="6"/>
    <x v="84"/>
    <x v="1102"/>
    <s v="-"/>
    <m/>
    <m/>
    <d v="2021-01-10T16:0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BLS/Police"/>
    <s v="-"/>
  </r>
  <r>
    <n v="4688"/>
    <n v="31512"/>
    <d v="2021-03-15T18:31:00"/>
    <x v="5"/>
    <x v="7"/>
    <x v="96"/>
    <s v="-"/>
    <m/>
    <m/>
    <d v="2021-03-15T22:1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wound check"/>
    <s v="Infection"/>
    <s v="-"/>
    <s v="Standard Non EMS"/>
    <s v="Ambulatory"/>
  </r>
  <r>
    <n v="4690"/>
    <n v="4691"/>
    <d v="2021-01-10T07:45:00"/>
    <x v="6"/>
    <x v="84"/>
    <x v="1103"/>
    <s v="-"/>
    <m/>
    <m/>
    <d v="2021-01-10T08:4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Radicular pain"/>
    <s v="Musculoskeletal non-traumatic"/>
    <s v="-"/>
    <s v="Standard Non EMS"/>
    <s v="Ambulatory"/>
  </r>
  <r>
    <n v="4690"/>
    <n v="7476"/>
    <d v="2021-01-16T05:19:00"/>
    <x v="0"/>
    <x v="134"/>
    <x v="244"/>
    <s v="-"/>
    <m/>
    <m/>
    <d v="2021-01-16T06:02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Back pain"/>
    <s v="Musculoskeletal non-traumatic"/>
    <s v="-"/>
    <s v="Standard Non EMS"/>
    <s v="Ambulatory"/>
  </r>
  <r>
    <n v="4693"/>
    <n v="4694"/>
    <d v="2021-01-04T14:10:00"/>
    <x v="5"/>
    <x v="32"/>
    <x v="1104"/>
    <s v="-"/>
    <m/>
    <m/>
    <d v="2021-01-04T15:44:00"/>
    <m/>
    <m/>
    <s v="NON-HEALTH CARE FACLITY POINT OF ORIGIN"/>
    <s v="01 - Discharged to Home or Self Care (Routine Discharge)"/>
    <s v="Adult"/>
    <s v="Inpatient"/>
    <s v="COMMERCIAL"/>
    <s v="MEDICAL"/>
    <n v="1"/>
    <n v="1"/>
    <s v="-"/>
    <s v="Neurology"/>
    <s v="-"/>
    <s v="Standard Non EMS"/>
    <s v="-"/>
  </r>
  <r>
    <n v="4693"/>
    <n v="28331"/>
    <d v="2021-03-08T11:48:00"/>
    <x v="5"/>
    <x v="38"/>
    <x v="409"/>
    <s v="-"/>
    <m/>
    <m/>
    <d v="2021-03-08T20:1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4695"/>
    <n v="4696"/>
    <d v="2021-01-10T16:51:00"/>
    <x v="6"/>
    <x v="84"/>
    <x v="591"/>
    <s v="-"/>
    <m/>
    <m/>
    <d v="2021-01-10T23:33:00"/>
    <m/>
    <m/>
    <s v="INFORMATION NOT AVAILABLE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Carried"/>
  </r>
  <r>
    <n v="4698"/>
    <n v="4699"/>
    <d v="2021-01-10T15:44:00"/>
    <x v="6"/>
    <x v="84"/>
    <x v="384"/>
    <s v="-"/>
    <m/>
    <m/>
    <s v="-"/>
    <m/>
    <m/>
    <s v="INFORMATION NOT AVAILABLE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-"/>
  </r>
  <r>
    <n v="4700"/>
    <n v="4701"/>
    <d v="2021-01-04T12:48:00"/>
    <x v="5"/>
    <x v="32"/>
    <x v="99"/>
    <d v="2021-01-04T17:55:00"/>
    <d v="2021-01-04T00:00:00"/>
    <d v="1899-12-30T17:55:00"/>
    <d v="2021-01-04T18:56:00"/>
    <d v="2021-01-04T00:00:00"/>
    <d v="1899-12-30T18:5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4704"/>
    <n v="4705"/>
    <d v="2021-01-10T17:37:00"/>
    <x v="6"/>
    <x v="84"/>
    <x v="160"/>
    <s v="-"/>
    <m/>
    <m/>
    <d v="2021-01-10T20:55:00"/>
    <m/>
    <m/>
    <s v="INFORMATION NOT AVAILABLE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4708"/>
    <n v="4709"/>
    <d v="2021-01-10T13:14:00"/>
    <x v="6"/>
    <x v="84"/>
    <x v="906"/>
    <s v="-"/>
    <m/>
    <m/>
    <d v="2021-01-10T18:37:00"/>
    <m/>
    <m/>
    <s v="NON-HEALTH CARE FACLITY POINT OF ORIGIN"/>
    <s v="01 - Discharged to Home or Self Care (Routine Discharge)"/>
    <s v="Adult"/>
    <s v="Emergency Center"/>
    <s v="HEALTH MAINTENANCE ORGANIZATION"/>
    <s v="EMERGENCY"/>
    <n v="1"/>
    <n v="1"/>
    <s v="-"/>
    <s v="Obstetrics/Gynecology"/>
    <s v="-"/>
    <s v="Standard Non EMS"/>
    <s v="-"/>
  </r>
  <r>
    <n v="4710"/>
    <n v="4711"/>
    <d v="2021-01-09T16:01:00"/>
    <x v="0"/>
    <x v="24"/>
    <x v="1089"/>
    <s v="-"/>
    <m/>
    <m/>
    <d v="2021-01-09T20:18:00"/>
    <m/>
    <m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astrointestinal"/>
    <s v="-"/>
    <s v="Standard Non EMS"/>
    <s v="-"/>
  </r>
  <r>
    <n v="4712"/>
    <n v="4713"/>
    <d v="2021-01-10T17:12:00"/>
    <x v="6"/>
    <x v="84"/>
    <x v="70"/>
    <s v="-"/>
    <m/>
    <m/>
    <d v="2021-01-10T21:30:00"/>
    <m/>
    <m/>
    <s v="INFORMATION NOT AVAILABLE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4717"/>
    <n v="4718"/>
    <d v="2021-01-03T20:54:00"/>
    <x v="6"/>
    <x v="20"/>
    <x v="394"/>
    <d v="2021-01-03T23:36:00"/>
    <d v="2021-01-03T00:00:00"/>
    <d v="1899-12-30T23:36:00"/>
    <d v="2021-01-04T01:08:00"/>
    <d v="2021-01-04T00:00:00"/>
    <d v="1899-12-30T01:0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4717"/>
    <n v="27270"/>
    <d v="2021-03-05T00:44:00"/>
    <x v="3"/>
    <x v="31"/>
    <x v="962"/>
    <d v="2021-03-05T07:10:00"/>
    <d v="2021-03-05T00:00:00"/>
    <d v="1899-12-30T07:10:00"/>
    <d v="2021-03-05T07:54:00"/>
    <d v="2021-03-05T00:00:00"/>
    <d v="1899-12-30T07:54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Gastrointestinal"/>
    <s v="-"/>
    <s v="ALS"/>
    <s v="-"/>
  </r>
  <r>
    <n v="4717"/>
    <n v="27270"/>
    <d v="2021-03-05T00:44:00"/>
    <x v="3"/>
    <x v="31"/>
    <x v="962"/>
    <d v="2021-03-05T07:10:00"/>
    <d v="2021-03-05T00:00:00"/>
    <d v="1899-12-30T07:10:00"/>
    <d v="2021-03-05T07:54:00"/>
    <d v="2021-03-05T00:00:00"/>
    <d v="1899-12-30T07:54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Gastrointestinal"/>
    <s v="-"/>
    <s v="BLS/Police"/>
    <s v="-"/>
  </r>
  <r>
    <n v="4717"/>
    <n v="29360"/>
    <d v="2021-03-10T18:40:00"/>
    <x v="2"/>
    <x v="86"/>
    <x v="1105"/>
    <s v="-"/>
    <m/>
    <m/>
    <d v="2021-03-10T19:20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astrointestinal"/>
    <s v="Left Without Being Seen"/>
    <s v="Standard Non EMS"/>
    <s v="-"/>
  </r>
  <r>
    <n v="4719"/>
    <n v="4720"/>
    <d v="2021-01-09T22:42:00"/>
    <x v="0"/>
    <x v="24"/>
    <x v="237"/>
    <d v="2021-01-10T01:30:00"/>
    <d v="2021-01-10T00:00:00"/>
    <d v="1899-12-30T01:30:00"/>
    <d v="2021-01-10T06:46:00"/>
    <d v="2021-01-10T00:00:00"/>
    <d v="1899-12-30T06:46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4719"/>
    <n v="21041"/>
    <d v="2021-02-13T02:33:00"/>
    <x v="0"/>
    <x v="146"/>
    <x v="1020"/>
    <d v="2021-02-13T05:17:00"/>
    <d v="2021-02-13T00:00:00"/>
    <d v="1899-12-30T05:17:00"/>
    <d v="2021-02-13T07:03:00"/>
    <d v="2021-02-13T00:00:00"/>
    <d v="1899-12-30T07:03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4719"/>
    <n v="32761"/>
    <d v="2021-03-17T20:27:00"/>
    <x v="2"/>
    <x v="51"/>
    <x v="850"/>
    <s v="-"/>
    <m/>
    <m/>
    <d v="2021-03-18T00:3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ALS"/>
    <s v="-"/>
  </r>
  <r>
    <n v="4721"/>
    <n v="4722"/>
    <d v="2021-01-10T20:55:00"/>
    <x v="6"/>
    <x v="84"/>
    <x v="450"/>
    <s v="-"/>
    <m/>
    <m/>
    <d v="2021-01-10T23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all"/>
    <s v="Trauma"/>
    <s v="-"/>
    <s v="Standard Non EMS"/>
    <s v="Wheelchair"/>
  </r>
  <r>
    <n v="4732"/>
    <n v="4733"/>
    <d v="2021-01-09T23:32:00"/>
    <x v="0"/>
    <x v="24"/>
    <x v="638"/>
    <s v="-"/>
    <m/>
    <m/>
    <d v="2021-01-10T01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4734"/>
    <n v="4735"/>
    <d v="2021-01-10T18:22:00"/>
    <x v="6"/>
    <x v="84"/>
    <x v="397"/>
    <s v="-"/>
    <m/>
    <m/>
    <d v="2021-01-10T18:56:00"/>
    <m/>
    <m/>
    <s v="INFORMATION NOT AVAILABLE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-"/>
  </r>
  <r>
    <n v="4738"/>
    <n v="4739"/>
    <d v="2021-01-04T17:14:00"/>
    <x v="5"/>
    <x v="32"/>
    <x v="408"/>
    <d v="2021-01-04T19:09:00"/>
    <d v="2021-01-04T00:00:00"/>
    <d v="1899-12-30T19:09:00"/>
    <d v="2021-01-05T13:01:00"/>
    <d v="2021-01-05T00:00:00"/>
    <d v="1899-12-30T13:01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BLS/Police"/>
    <s v="-"/>
  </r>
  <r>
    <n v="4741"/>
    <n v="4742"/>
    <d v="2021-01-09T17:27:00"/>
    <x v="0"/>
    <x v="24"/>
    <x v="469"/>
    <s v="-"/>
    <m/>
    <m/>
    <d v="2021-01-10T01:5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ALS"/>
    <s v="-"/>
  </r>
  <r>
    <n v="4743"/>
    <n v="4744"/>
    <d v="2021-01-10T08:45:00"/>
    <x v="6"/>
    <x v="84"/>
    <x v="64"/>
    <s v="-"/>
    <m/>
    <m/>
    <d v="2021-01-10T13:2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ovarian cyst"/>
    <s v="Gastrointestinal"/>
    <s v="-"/>
    <s v="Standard Non EMS"/>
    <s v="Ambulatory"/>
  </r>
  <r>
    <n v="4745"/>
    <n v="4746"/>
    <d v="2021-01-10T11:47:00"/>
    <x v="6"/>
    <x v="84"/>
    <x v="661"/>
    <s v="-"/>
    <m/>
    <m/>
    <d v="2021-01-10T11:59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Medication Refill"/>
    <s v="General medicine"/>
    <s v="-"/>
    <s v="Standard Non EMS"/>
    <s v="Ambulatory"/>
  </r>
  <r>
    <n v="4749"/>
    <n v="4750"/>
    <d v="2021-01-07T15:05:00"/>
    <x v="4"/>
    <x v="6"/>
    <x v="300"/>
    <d v="2021-01-07T19:41:00"/>
    <d v="2021-01-07T00:00:00"/>
    <d v="1899-12-30T19:41:00"/>
    <d v="2021-01-07T21:43:00"/>
    <d v="2021-01-07T00:00:00"/>
    <d v="1899-12-30T21:43:00"/>
    <s v="NON-HEALTH CARE FACLITY POINT OF ORIGIN"/>
    <s v="02 - Disch/Trans to a Short-Term General Hospital for Inpt Care"/>
    <s v="Adult"/>
    <s v="Inpatient"/>
    <s v="HEALTH MAINTENANCE ORGANIZATION"/>
    <s v="MEDICAL"/>
    <n v="3"/>
    <n v="3"/>
    <s v="-"/>
    <s v="Musculoskeletal non-traumatic"/>
    <s v="-"/>
    <s v="Standard Non EMS"/>
    <s v="-"/>
  </r>
  <r>
    <n v="4753"/>
    <n v="4754"/>
    <d v="2021-01-10T02:16:00"/>
    <x v="6"/>
    <x v="84"/>
    <x v="1106"/>
    <s v="-"/>
    <m/>
    <m/>
    <d v="2021-01-10T03:43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Obstetrics/Gynecology"/>
    <s v="-"/>
    <s v="Standard Non EMS"/>
    <s v="-"/>
  </r>
  <r>
    <n v="4755"/>
    <n v="4756"/>
    <d v="2021-01-10T14:38:00"/>
    <x v="6"/>
    <x v="84"/>
    <x v="67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4755"/>
    <n v="18317"/>
    <d v="2021-02-08T11:31:00"/>
    <x v="5"/>
    <x v="64"/>
    <x v="1107"/>
    <s v="-"/>
    <m/>
    <m/>
    <d v="2021-02-08T12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4755"/>
    <n v="22305"/>
    <d v="2021-02-17T10:39:00"/>
    <x v="2"/>
    <x v="70"/>
    <x v="933"/>
    <s v="-"/>
    <m/>
    <m/>
    <d v="2021-02-17T14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Wheelchair"/>
  </r>
  <r>
    <n v="4755"/>
    <n v="43254"/>
    <d v="2021-03-16T16:48:00"/>
    <x v="1"/>
    <x v="8"/>
    <x v="956"/>
    <d v="2021-03-16T21:53:00"/>
    <d v="2021-03-16T00:00:00"/>
    <d v="1899-12-30T21:53:00"/>
    <d v="2021-03-17T02:21:00"/>
    <d v="2021-03-17T00:00:00"/>
    <d v="1899-12-30T02:21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Cardiorespiratory"/>
    <s v="-"/>
    <s v="ALS"/>
    <s v="-"/>
  </r>
  <r>
    <n v="4755"/>
    <n v="48403"/>
    <d v="2021-04-20T15:37:00"/>
    <x v="1"/>
    <x v="72"/>
    <x v="209"/>
    <s v="-"/>
    <m/>
    <m/>
    <d v="2021-04-20T22:05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BLS/Police"/>
    <s v="-"/>
  </r>
  <r>
    <n v="4755"/>
    <n v="49653"/>
    <d v="2021-04-25T16:04:00"/>
    <x v="6"/>
    <x v="12"/>
    <x v="407"/>
    <s v="-"/>
    <m/>
    <m/>
    <d v="2021-04-25T20:1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4755"/>
    <n v="59869"/>
    <d v="2021-05-05T16:32:00"/>
    <x v="2"/>
    <x v="163"/>
    <x v="812"/>
    <d v="2021-05-05T20:03:00"/>
    <d v="2021-05-05T00:00:00"/>
    <d v="1899-12-30T20:03:00"/>
    <s v="-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Infection"/>
    <s v="-"/>
    <s v="Standard Non EMS"/>
    <s v="-"/>
  </r>
  <r>
    <n v="4758"/>
    <n v="4759"/>
    <d v="2021-01-10T16:01:00"/>
    <x v="6"/>
    <x v="84"/>
    <x v="1089"/>
    <s v="-"/>
    <m/>
    <m/>
    <d v="2021-01-10T19:24:00"/>
    <m/>
    <m/>
    <s v="INFORMATION NOT AVAILABLE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4766"/>
    <n v="4767"/>
    <d v="2021-01-08T20:40:00"/>
    <x v="3"/>
    <x v="82"/>
    <x v="310"/>
    <d v="2021-01-09T00:11:00"/>
    <d v="2021-01-09T00:00:00"/>
    <d v="1899-12-30T00:11:00"/>
    <d v="2021-01-09T04:09:00"/>
    <d v="2021-01-09T00:00:00"/>
    <d v="1899-12-30T04:09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General medicine"/>
    <s v="-"/>
    <s v="Standard Non EMS"/>
    <s v="-"/>
  </r>
  <r>
    <n v="4768"/>
    <n v="4769"/>
    <d v="2021-01-06T05:40:00"/>
    <x v="2"/>
    <x v="106"/>
    <x v="1108"/>
    <d v="2021-01-06T06:31:00"/>
    <d v="2021-01-06T00:00:00"/>
    <d v="1899-12-30T06:31:00"/>
    <s v="-"/>
    <m/>
    <m/>
    <s v="FROM HOSPITAL/ACF"/>
    <s v="20 - Expired"/>
    <s v="Adult"/>
    <s v="Inpatient"/>
    <s v="HEALTH MAINTENANCE ORGANIZATION"/>
    <s v="MEDICAL"/>
    <n v="1"/>
    <n v="1"/>
    <s v="-"/>
    <s v="Cardiorespiratory"/>
    <s v="-"/>
    <s v="ALS"/>
    <s v="Stretcher"/>
  </r>
  <r>
    <n v="4770"/>
    <n v="4771"/>
    <d v="2021-01-09T22:26:00"/>
    <x v="0"/>
    <x v="24"/>
    <x v="91"/>
    <s v="-"/>
    <m/>
    <m/>
    <d v="2021-01-10T00:52:00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ALS"/>
    <s v="-"/>
  </r>
  <r>
    <n v="4772"/>
    <n v="11217"/>
    <d v="2021-01-24T13:03:00"/>
    <x v="6"/>
    <x v="119"/>
    <x v="277"/>
    <s v="-"/>
    <m/>
    <m/>
    <d v="2021-01-24T19:3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Obstetrics/Gynecology"/>
    <s v="-"/>
    <s v="Standard Non EMS"/>
    <s v="-"/>
  </r>
  <r>
    <n v="4774"/>
    <n v="4775"/>
    <d v="2021-01-10T16:27:00"/>
    <x v="6"/>
    <x v="84"/>
    <x v="600"/>
    <s v="-"/>
    <m/>
    <m/>
    <d v="2021-01-10T19:21:00"/>
    <m/>
    <m/>
    <s v="INFORMATION NOT AVAILABLE"/>
    <s v="01 - Discharged to Home or Self Care (Routine Discharge)"/>
    <s v="Adult"/>
    <s v="Outpatient Observation"/>
    <s v="COMMERCIAL"/>
    <s v="EMERGENCY"/>
    <n v="4"/>
    <n v="4"/>
    <s v="-"/>
    <s v="EENT and dental"/>
    <s v="-"/>
    <s v="Standard Non EMS"/>
    <s v="-"/>
  </r>
  <r>
    <n v="4776"/>
    <n v="4777"/>
    <d v="2021-01-10T17:25:00"/>
    <x v="6"/>
    <x v="84"/>
    <x v="456"/>
    <s v="-"/>
    <m/>
    <m/>
    <s v="-"/>
    <m/>
    <m/>
    <s v="INFORMATION NOT AVAILABLE"/>
    <s v="01 - Discharged to Home or Self Care (Routine Discharge)"/>
    <s v="Adult"/>
    <s v="Emergency Center"/>
    <s v="-"/>
    <s v="EMERGENCY"/>
    <n v="3"/>
    <n v="3"/>
    <s v="contusion"/>
    <s v="Trauma"/>
    <s v="-"/>
    <s v="Standard Non EMS"/>
    <s v="-"/>
  </r>
  <r>
    <n v="4782"/>
    <n v="4783"/>
    <d v="2020-12-30T04:11:00"/>
    <x v="2"/>
    <x v="2"/>
    <x v="534"/>
    <s v="-"/>
    <m/>
    <m/>
    <d v="2020-12-30T08:42:00"/>
    <m/>
    <m/>
    <s v="NON-HEALTH CARE FACLITY POINT OF ORIGIN"/>
    <s v="01 - Discharged to Home or Self Care (Routine Discharge)"/>
    <s v="Obstetrics"/>
    <s v="Inpatient"/>
    <s v="HEALTH MAINTENANCE ORGANIZATION"/>
    <s v="OBSTETRIC"/>
    <n v="3"/>
    <n v="3"/>
    <s v="-"/>
    <s v="Gastrointestinal"/>
    <s v="-"/>
    <s v="Standard Non EMS"/>
    <s v="-"/>
  </r>
  <r>
    <n v="4784"/>
    <n v="4785"/>
    <d v="2021-01-10T01:08:00"/>
    <x v="6"/>
    <x v="84"/>
    <x v="879"/>
    <s v="-"/>
    <m/>
    <m/>
    <d v="2021-01-10T07:58:00"/>
    <m/>
    <m/>
    <s v="NON-HEALTH CARE FACLITY POINT OF ORIGIN"/>
    <s v="01 - Discharged to Home or Self Care (Routine Discharge)"/>
    <s v="Adult"/>
    <s v="Emergency Center"/>
    <s v="-"/>
    <s v="EMERGENCY"/>
    <n v="2"/>
    <n v="2"/>
    <s v="Viral Infection"/>
    <s v="Toxicology"/>
    <s v="-"/>
    <s v="ALS"/>
    <s v="Ambulating With Assist"/>
  </r>
  <r>
    <n v="4786"/>
    <n v="4787"/>
    <d v="2021-01-10T16:26:00"/>
    <x v="6"/>
    <x v="84"/>
    <x v="758"/>
    <s v="-"/>
    <m/>
    <m/>
    <d v="2021-01-10T16:2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4786"/>
    <n v="8044"/>
    <d v="2021-01-17T13:29:00"/>
    <x v="6"/>
    <x v="39"/>
    <x v="279"/>
    <s v="-"/>
    <m/>
    <m/>
    <d v="2021-01-17T13:46:00"/>
    <m/>
    <m/>
    <s v="NON-HEALTH CARE FACLITY POINT OF ORIGIN"/>
    <s v="01 - Discharged to Home or Self Care (Routine Discharge)"/>
    <s v="Adult"/>
    <s v="Emergency Center"/>
    <s v="-"/>
    <s v="EMERGENCY"/>
    <n v="5"/>
    <n v="5"/>
    <s v="Suture Removal"/>
    <s v="Re-Evaluation"/>
    <s v="-"/>
    <s v="Standard Non EMS"/>
    <s v="Ambulatory"/>
  </r>
  <r>
    <n v="4794"/>
    <n v="4795"/>
    <d v="2021-01-10T13:51:00"/>
    <x v="6"/>
    <x v="84"/>
    <x v="370"/>
    <s v="-"/>
    <m/>
    <m/>
    <d v="2021-01-10T16:2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4796"/>
    <n v="4797"/>
    <d v="2021-01-09T16:29:00"/>
    <x v="0"/>
    <x v="24"/>
    <x v="178"/>
    <d v="2021-01-09T23:37:00"/>
    <d v="2021-01-09T00:00:00"/>
    <d v="1899-12-30T23:37:00"/>
    <d v="2021-01-10T00:22:00"/>
    <d v="2021-01-10T00:00:00"/>
    <d v="1899-12-30T00:22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General medicine"/>
    <s v="-"/>
    <s v="Standard Non EMS"/>
    <s v="-"/>
  </r>
  <r>
    <n v="4796"/>
    <n v="30892"/>
    <d v="2021-03-14T15:41:00"/>
    <x v="6"/>
    <x v="164"/>
    <x v="529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Standard Non EMS"/>
    <s v="-"/>
  </r>
  <r>
    <n v="4798"/>
    <n v="4799"/>
    <d v="2021-01-10T18:43:00"/>
    <x v="6"/>
    <x v="84"/>
    <x v="664"/>
    <s v="-"/>
    <m/>
    <m/>
    <d v="2021-01-10T18:44:00"/>
    <m/>
    <m/>
    <s v="NON-HEALTH CARE FACLITY POINT OF ORIGIN"/>
    <s v="07 - Left Against Medical Advice"/>
    <s v="Adult"/>
    <s v="Emergency Center"/>
    <s v="COMMERCIAL"/>
    <s v="EMERGENCY"/>
    <n v="4"/>
    <n v="4"/>
    <s v="-"/>
    <s v="Trauma"/>
    <s v="Left Without Being Seen"/>
    <s v="BLS/Police"/>
    <s v="-"/>
  </r>
  <r>
    <n v="4800"/>
    <n v="4801"/>
    <d v="2021-01-10T08:24:00"/>
    <x v="6"/>
    <x v="84"/>
    <x v="1109"/>
    <s v="-"/>
    <m/>
    <m/>
    <d v="2021-01-10T09:0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Suture Removal"/>
    <s v="General medicine"/>
    <s v="-"/>
    <s v="Standard Non EMS"/>
    <s v="Ambulatory"/>
  </r>
  <r>
    <n v="4802"/>
    <n v="4803"/>
    <d v="2021-01-10T08:15:00"/>
    <x v="6"/>
    <x v="84"/>
    <x v="12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BLS/Police"/>
    <s v="-"/>
  </r>
  <r>
    <n v="4802"/>
    <n v="10831"/>
    <d v="2021-01-22T08:42:00"/>
    <x v="3"/>
    <x v="35"/>
    <x v="1036"/>
    <d v="2021-01-22T16:59:00"/>
    <d v="2021-01-22T00:00:00"/>
    <d v="1899-12-30T16:59:00"/>
    <d v="2021-01-22T13:27:00"/>
    <d v="2021-01-22T00:00:00"/>
    <d v="1899-12-30T13:2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4802"/>
    <n v="13216"/>
    <d v="2021-01-28T05:04:00"/>
    <x v="4"/>
    <x v="29"/>
    <x v="1110"/>
    <s v="-"/>
    <m/>
    <m/>
    <d v="2021-01-28T10:0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Wheelchair"/>
  </r>
  <r>
    <n v="4802"/>
    <n v="15319"/>
    <d v="2021-02-01T11:51:00"/>
    <x v="5"/>
    <x v="90"/>
    <x v="551"/>
    <d v="2021-02-01T22:16:00"/>
    <d v="2021-02-01T00:00:00"/>
    <d v="1899-12-30T22:16:00"/>
    <d v="2021-02-02T00:00:00"/>
    <d v="2021-02-02T00:00:00"/>
    <d v="1899-12-30T00:00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2"/>
    <n v="2"/>
    <s v="-"/>
    <s v="Cardiorespiratory"/>
    <s v="-"/>
    <s v="BLS/Police"/>
    <s v="-"/>
  </r>
  <r>
    <n v="4804"/>
    <n v="4805"/>
    <d v="2021-01-10T02:42:00"/>
    <x v="6"/>
    <x v="84"/>
    <x v="681"/>
    <s v="-"/>
    <m/>
    <m/>
    <d v="2021-01-10T06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4806"/>
    <n v="4807"/>
    <d v="2021-01-09T21:38:00"/>
    <x v="0"/>
    <x v="24"/>
    <x v="362"/>
    <s v="-"/>
    <m/>
    <m/>
    <d v="2021-01-10T11:3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BLS/Police"/>
    <s v="Ambulatory"/>
  </r>
  <r>
    <n v="4806"/>
    <n v="9320"/>
    <d v="2021-01-12T10:10:00"/>
    <x v="1"/>
    <x v="111"/>
    <x v="356"/>
    <d v="2021-01-12T12:46:00"/>
    <d v="2021-01-12T00:00:00"/>
    <d v="1899-12-30T12:46:00"/>
    <d v="2021-01-12T23:13:00"/>
    <d v="2021-01-12T00:00:00"/>
    <d v="1899-12-30T23:13:00"/>
    <s v="TRANSFER FROM ANOTHER HEALTH CARE FACILITY"/>
    <s v="03 - Disch/Trans  to a Skilled Nursing Facility (SNF) with Medicare Certification"/>
    <s v="Adult"/>
    <s v="Inpatient"/>
    <s v="MEDICARE PART A"/>
    <s v="MEDICAL"/>
    <n v="2"/>
    <n v="2"/>
    <s v="-"/>
    <s v="Trauma"/>
    <s v="-"/>
    <s v="ALS"/>
    <s v="-"/>
  </r>
  <r>
    <n v="4806"/>
    <n v="18751"/>
    <d v="2021-02-02T19:24:00"/>
    <x v="1"/>
    <x v="36"/>
    <x v="212"/>
    <d v="2021-02-02T20:32:00"/>
    <d v="2021-02-02T00:00:00"/>
    <d v="1899-12-30T20:32:00"/>
    <d v="2021-02-02T23:20:00"/>
    <d v="2021-02-02T00:00:00"/>
    <d v="1899-12-30T23:20:00"/>
    <s v="FROM HOSPITAL/ACF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BLS/Police"/>
    <s v="-"/>
  </r>
  <r>
    <n v="4808"/>
    <n v="4809"/>
    <d v="2021-01-10T16:22:00"/>
    <x v="6"/>
    <x v="84"/>
    <x v="417"/>
    <s v="-"/>
    <m/>
    <m/>
    <d v="2021-01-10T16:3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traumatic finger amputation"/>
    <s v="Trauma"/>
    <s v="-"/>
    <s v="Standard Non EMS"/>
    <s v="Ambulatory"/>
  </r>
  <r>
    <n v="4810"/>
    <n v="4811"/>
    <d v="2021-01-10T17:10:00"/>
    <x v="6"/>
    <x v="84"/>
    <x v="940"/>
    <s v="-"/>
    <m/>
    <m/>
    <d v="2021-01-10T19:00:00"/>
    <m/>
    <m/>
    <s v="INFORMATION NOT AVAILABLE"/>
    <s v="01 - Discharged to Home or Self Care (Routine Discharge)"/>
    <s v="Adult"/>
    <s v="Emergency Center"/>
    <s v="-"/>
    <s v="EMERGENCY"/>
    <n v="2"/>
    <n v="2"/>
    <s v="-"/>
    <s v="Trauma"/>
    <s v="-"/>
    <s v="Standard Non EMS"/>
    <s v="Ambulatory"/>
  </r>
  <r>
    <n v="4812"/>
    <n v="4813"/>
    <d v="2021-01-08T01:33:00"/>
    <x v="3"/>
    <x v="82"/>
    <x v="1079"/>
    <d v="2021-01-08T02:08:00"/>
    <d v="2021-01-08T00:00:00"/>
    <d v="1899-12-30T02:08:00"/>
    <d v="2021-01-08T02:08:00"/>
    <d v="2021-01-08T00:00:00"/>
    <d v="1899-12-30T02:08:00"/>
    <s v="NON-HEALTH CARE FACLITY POINT OF ORIGIN"/>
    <s v="01 - Discharged to Home or Self Care (Routine Discharge)"/>
    <s v="Adult"/>
    <s v="Inpatient"/>
    <s v="-"/>
    <s v="MEDICAL"/>
    <n v="1"/>
    <n v="1"/>
    <s v="-"/>
    <s v="Cardiorespiratory"/>
    <s v="-"/>
    <s v="ALS"/>
    <s v="Stretcher"/>
  </r>
  <r>
    <n v="4814"/>
    <n v="4815"/>
    <d v="2021-01-10T01:38:00"/>
    <x v="6"/>
    <x v="84"/>
    <x v="871"/>
    <s v="-"/>
    <m/>
    <m/>
    <d v="2021-01-10T06:2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4816"/>
    <n v="4817"/>
    <d v="2021-01-10T01:54:00"/>
    <x v="6"/>
    <x v="84"/>
    <x v="312"/>
    <s v="-"/>
    <m/>
    <m/>
    <d v="2021-01-10T03:0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4818"/>
    <n v="4819"/>
    <d v="2021-01-10T00:03:00"/>
    <x v="6"/>
    <x v="84"/>
    <x v="863"/>
    <s v="-"/>
    <m/>
    <m/>
    <d v="2021-01-10T01:1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4820"/>
    <n v="4821"/>
    <d v="2021-01-09T12:36:00"/>
    <x v="0"/>
    <x v="24"/>
    <x v="37"/>
    <d v="2021-01-09T14:35:00"/>
    <d v="2021-01-09T00:00:00"/>
    <d v="1899-12-30T14:35:00"/>
    <d v="2021-01-09T15:54:00"/>
    <d v="2021-01-09T00:00:00"/>
    <d v="1899-12-30T15:54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Re-Evaluation"/>
    <s v="-"/>
    <s v="BLS/Police"/>
    <s v="-"/>
  </r>
  <r>
    <n v="4822"/>
    <n v="4823"/>
    <d v="2021-01-10T11:35:00"/>
    <x v="6"/>
    <x v="84"/>
    <x v="15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Re-Evaluation"/>
    <s v="-"/>
    <s v="Standard Non EMS"/>
    <s v="-"/>
  </r>
  <r>
    <n v="4832"/>
    <n v="4833"/>
    <d v="2021-01-10T15:19:00"/>
    <x v="6"/>
    <x v="84"/>
    <x v="675"/>
    <s v="-"/>
    <m/>
    <m/>
    <d v="2021-01-10T17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-"/>
  </r>
  <r>
    <n v="4832"/>
    <n v="26885"/>
    <d v="2021-02-28T09:30:00"/>
    <x v="6"/>
    <x v="62"/>
    <x v="641"/>
    <s v="-"/>
    <m/>
    <m/>
    <d v="2021-02-28T13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4834"/>
    <n v="4835"/>
    <d v="2021-01-08T18:43:00"/>
    <x v="3"/>
    <x v="82"/>
    <x v="664"/>
    <d v="2021-01-08T22:13:00"/>
    <d v="2021-01-08T00:00:00"/>
    <d v="1899-12-30T22:13:00"/>
    <d v="2021-01-08T23:25:00"/>
    <d v="2021-01-08T00:00:00"/>
    <d v="1899-12-30T23:25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Neurology"/>
    <s v="-"/>
    <s v="Standard Non EMS"/>
    <s v="-"/>
  </r>
  <r>
    <n v="4837"/>
    <n v="4838"/>
    <d v="2021-01-09T22:31:00"/>
    <x v="0"/>
    <x v="24"/>
    <x v="1026"/>
    <d v="2021-01-09T21:46:00"/>
    <d v="2021-01-09T00:00:00"/>
    <d v="1899-12-30T21:46:00"/>
    <d v="2021-01-09T22:31:00"/>
    <d v="2021-01-09T00:00:00"/>
    <d v="1899-12-30T22:31:00"/>
    <s v="NON-HEALTH CARE FACLITY POINT OF ORIGIN"/>
    <s v="01 - Discharged to Home or Self Care (Routine Discharge)"/>
    <s v="Adult"/>
    <s v="Outpatient Observation"/>
    <s v="-"/>
    <s v="OBSERVATION"/>
    <n v="1"/>
    <n v="1"/>
    <s v="-"/>
    <s v="Trauma"/>
    <s v="-"/>
    <s v="Standard Non EMS"/>
    <s v="-"/>
  </r>
  <r>
    <n v="4840"/>
    <n v="4841"/>
    <d v="2021-01-09T21:10:00"/>
    <x v="0"/>
    <x v="24"/>
    <x v="708"/>
    <d v="2021-01-09T20:36:00"/>
    <d v="2021-01-09T00:00:00"/>
    <d v="1899-12-30T20:36:00"/>
    <d v="2021-01-09T21:14:00"/>
    <d v="2021-01-09T00:00:00"/>
    <d v="1899-12-30T21:14:00"/>
    <s v="NON-HEALTH CARE FACLITY POINT OF ORIGIN"/>
    <s v="07 - Left Against Medical Advice"/>
    <s v="Adult"/>
    <s v="Inpatient"/>
    <s v="-"/>
    <s v="MEDICAL"/>
    <n v="2"/>
    <n v="2"/>
    <s v="-"/>
    <s v="EENT and dental"/>
    <s v="-"/>
    <s v="ALS"/>
    <s v="-"/>
  </r>
  <r>
    <n v="4842"/>
    <n v="4843"/>
    <d v="2021-01-07T02:59:00"/>
    <x v="4"/>
    <x v="6"/>
    <x v="278"/>
    <d v="2021-01-07T06:09:00"/>
    <d v="2021-01-07T00:00:00"/>
    <d v="1899-12-30T06:09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-"/>
  </r>
  <r>
    <n v="4842"/>
    <n v="7673"/>
    <d v="2021-01-16T09:27:00"/>
    <x v="0"/>
    <x v="134"/>
    <x v="724"/>
    <d v="2021-01-16T10:53:00"/>
    <d v="2021-01-16T00:00:00"/>
    <d v="1899-12-30T10:53:00"/>
    <d v="2021-01-16T11:38:00"/>
    <d v="2021-01-16T00:00:00"/>
    <d v="1899-12-30T11:38:00"/>
    <s v="NON-HEALTH CARE FACLITY POINT OF ORIGIN"/>
    <s v="06 - Disch/Trans to Home Under Home Health Service"/>
    <s v="Adult"/>
    <s v="Outpatient Observation"/>
    <s v="HEALTH MAINTENANCE ORGANIZATION"/>
    <s v="MEDICAL"/>
    <n v="3"/>
    <n v="3"/>
    <s v="-"/>
    <s v="Neurology"/>
    <s v="-"/>
    <s v="ALS"/>
    <s v="Stretcher"/>
  </r>
  <r>
    <n v="4844"/>
    <n v="4845"/>
    <d v="2021-01-11T14:55:00"/>
    <x v="5"/>
    <x v="19"/>
    <x v="249"/>
    <s v="-"/>
    <m/>
    <m/>
    <d v="2021-01-11T16:0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-"/>
  </r>
  <r>
    <n v="4844"/>
    <n v="7253"/>
    <d v="2021-01-14T17:04:00"/>
    <x v="4"/>
    <x v="99"/>
    <x v="316"/>
    <d v="2021-01-14T22:04:00"/>
    <d v="2021-01-14T00:00:00"/>
    <d v="1899-12-30T22:04:00"/>
    <d v="2021-01-14T23:22:00"/>
    <d v="2021-01-14T00:00:00"/>
    <d v="1899-12-30T23:2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Skin"/>
    <s v="-"/>
    <s v="Standard Non EMS"/>
    <s v="-"/>
  </r>
  <r>
    <n v="4846"/>
    <n v="4847"/>
    <d v="2021-01-05T13:13:00"/>
    <x v="1"/>
    <x v="91"/>
    <x v="1098"/>
    <d v="2021-01-05T14:34:00"/>
    <d v="2021-01-05T00:00:00"/>
    <d v="1899-12-30T14:34:00"/>
    <d v="2021-01-05T15:15:00"/>
    <d v="2021-01-05T00:00:00"/>
    <d v="1899-12-30T15:15:00"/>
    <s v="NON-HEALTH CARE FACLITY POINT OF ORIGIN"/>
    <s v="06 - Disch/Trans to Home Under Home Health Service"/>
    <s v="Adult"/>
    <s v="Inpatient"/>
    <s v="HEALTH MAINTENANCE ORGANIZATION"/>
    <s v="EMERGENCY"/>
    <n v="3"/>
    <n v="3"/>
    <s v="-"/>
    <s v="Musculoskeletal non-traumatic"/>
    <s v="-"/>
    <s v="Standard Non EMS"/>
    <s v="-"/>
  </r>
  <r>
    <n v="4846"/>
    <n v="11934"/>
    <d v="2021-01-19T18:07:00"/>
    <x v="1"/>
    <x v="27"/>
    <x v="1111"/>
    <d v="2021-01-19T21:10:00"/>
    <d v="2021-01-19T00:00:00"/>
    <d v="1899-12-30T21:10:00"/>
    <d v="2021-01-19T23:12:00"/>
    <d v="2021-01-19T00:00:00"/>
    <d v="1899-12-30T23:12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Infection"/>
    <s v="-"/>
    <s v="BLS/Police"/>
    <s v="-"/>
  </r>
  <r>
    <n v="4846"/>
    <n v="38252"/>
    <d v="2021-03-24T13:49:00"/>
    <x v="2"/>
    <x v="49"/>
    <x v="1022"/>
    <d v="2021-03-24T16:26:00"/>
    <d v="2021-03-24T00:00:00"/>
    <d v="1899-12-30T16:26:00"/>
    <d v="2021-03-25T04:31:00"/>
    <d v="2021-03-25T00:00:00"/>
    <d v="1899-12-30T04:31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Stretcher"/>
  </r>
  <r>
    <n v="4846"/>
    <n v="41519"/>
    <d v="2021-04-05T14:00:00"/>
    <x v="5"/>
    <x v="136"/>
    <x v="196"/>
    <d v="2021-04-05T17:28:00"/>
    <d v="2021-04-05T00:00:00"/>
    <d v="1899-12-30T17:28:00"/>
    <d v="2021-04-05T19:37:00"/>
    <d v="2021-04-05T00:00:00"/>
    <d v="1899-12-30T19:37:00"/>
    <s v="NON-HEALTH CARE FACLITY POINT OF ORIGIN"/>
    <s v="50 - Hospice-Home"/>
    <s v="Adult"/>
    <s v="Inpatient"/>
    <s v="HEALTH MAINTENANCE ORGANIZATION"/>
    <s v="MEDICAL"/>
    <s v="-"/>
    <s v="-"/>
    <s v="-"/>
    <s v="General medicine"/>
    <s v="-"/>
    <s v="BLS/Police"/>
    <s v="-"/>
  </r>
  <r>
    <n v="4848"/>
    <n v="4849"/>
    <d v="2021-01-08T05:00:00"/>
    <x v="3"/>
    <x v="82"/>
    <x v="1025"/>
    <d v="2021-01-08T06:05:00"/>
    <d v="2021-01-08T00:00:00"/>
    <d v="1899-12-30T06:05:00"/>
    <d v="2021-01-08T07:51:00"/>
    <d v="2021-01-08T00:00:00"/>
    <d v="1899-12-30T07:5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Trauma"/>
    <s v="-"/>
    <s v="BLS/Police"/>
    <s v="-"/>
  </r>
  <r>
    <n v="4848"/>
    <n v="17514"/>
    <d v="2021-02-04T19:44:00"/>
    <x v="4"/>
    <x v="33"/>
    <x v="1029"/>
    <d v="2021-02-04T16:27:00"/>
    <d v="2021-02-04T00:00:00"/>
    <d v="1899-12-30T16:27:00"/>
    <d v="2021-02-04T20:41:00"/>
    <d v="2021-02-04T00:00:00"/>
    <d v="1899-12-30T20:41:00"/>
    <s v="NON-HEALTH CARE FACLITY POINT OF ORIGIN"/>
    <s v="07 - Left Against Medical Advice"/>
    <s v="Adult"/>
    <s v="Inpatient"/>
    <s v="HEALTH MAINTENANCE ORGANIZATION"/>
    <s v="MEDICAL"/>
    <n v="2"/>
    <n v="2"/>
    <s v="-"/>
    <s v="General medicine"/>
    <s v="-"/>
    <s v="Standard Non EMS"/>
    <s v="-"/>
  </r>
  <r>
    <n v="4848"/>
    <n v="28015"/>
    <d v="2021-03-05T17:23:00"/>
    <x v="3"/>
    <x v="31"/>
    <x v="137"/>
    <d v="2021-03-05T23:41:00"/>
    <d v="2021-03-05T00:00:00"/>
    <d v="1899-12-30T23:41:00"/>
    <d v="2021-03-06T01:05:00"/>
    <d v="2021-03-06T00:00:00"/>
    <d v="1899-12-30T01:05:00"/>
    <s v="NON-HEALTH CARE FACLITY POINT OF ORIGIN"/>
    <s v="07 - Left Against Medical Advice"/>
    <s v="Adult"/>
    <s v="Inpatient"/>
    <s v="COMMERCIAL"/>
    <s v="MEDICAL"/>
    <n v="3"/>
    <n v="3"/>
    <s v="-"/>
    <s v="Trauma"/>
    <s v="-"/>
    <s v="BLS/Police"/>
    <s v="-"/>
  </r>
  <r>
    <n v="4850"/>
    <n v="4851"/>
    <d v="2021-01-09T15:10:00"/>
    <x v="0"/>
    <x v="24"/>
    <x v="445"/>
    <d v="2021-01-09T18:02:00"/>
    <d v="2021-01-09T00:00:00"/>
    <d v="1899-12-30T18:02:00"/>
    <d v="2021-01-09T19:10:00"/>
    <d v="2021-01-09T00:00:00"/>
    <d v="1899-12-30T19:10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BLS/Police"/>
    <s v="-"/>
  </r>
  <r>
    <n v="4852"/>
    <n v="4853"/>
    <d v="2021-01-11T11:12:00"/>
    <x v="5"/>
    <x v="19"/>
    <x v="120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4852"/>
    <n v="6093"/>
    <d v="2021-01-13T02:00:00"/>
    <x v="2"/>
    <x v="67"/>
    <x v="1112"/>
    <s v="-"/>
    <m/>
    <m/>
    <d v="2021-01-13T03:3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Cardiorespiratory"/>
    <s v="-"/>
    <s v="Standard Non EMS"/>
    <s v="-"/>
  </r>
  <r>
    <n v="4854"/>
    <n v="4855"/>
    <d v="2021-01-11T07:24:00"/>
    <x v="5"/>
    <x v="19"/>
    <x v="1113"/>
    <s v="-"/>
    <m/>
    <m/>
    <s v="-"/>
    <m/>
    <m/>
    <s v="NON-HEALTH CARE FACLITY POINT OF ORIGIN"/>
    <s v="01 - Discharged to Home or Self Care (Routine Discharge)"/>
    <s v="Adult"/>
    <s v="Inpatient"/>
    <s v="BLUE CROSS"/>
    <s v="MEDICAL"/>
    <s v="-"/>
    <s v="-"/>
    <s v="-"/>
    <s v="General medicine"/>
    <s v="-"/>
    <s v="Standard Non EMS"/>
    <s v="-"/>
  </r>
  <r>
    <n v="4856"/>
    <n v="4857"/>
    <d v="2021-01-05T15:43:00"/>
    <x v="1"/>
    <x v="91"/>
    <x v="487"/>
    <d v="2021-01-05T07:32:00"/>
    <d v="2021-01-05T00:00:00"/>
    <d v="1899-12-30T07:32:00"/>
    <s v="-"/>
    <m/>
    <m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BLS/Police"/>
    <s v="-"/>
  </r>
  <r>
    <n v="4861"/>
    <n v="4862"/>
    <d v="2021-01-10T00:20:00"/>
    <x v="6"/>
    <x v="84"/>
    <x v="367"/>
    <d v="2021-01-10T05:30:00"/>
    <d v="2021-01-10T00:00:00"/>
    <d v="1899-12-30T05:30:00"/>
    <d v="2021-01-10T10:00:00"/>
    <d v="2021-01-10T00:00:00"/>
    <d v="1899-12-30T10:00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Dehydration"/>
    <s v="General medicine"/>
    <s v="-"/>
    <s v="ALS"/>
    <s v="Stretcher"/>
  </r>
  <r>
    <n v="4861"/>
    <n v="46892"/>
    <d v="2021-04-09T09:43:00"/>
    <x v="3"/>
    <x v="101"/>
    <x v="161"/>
    <d v="2021-04-09T12:55:00"/>
    <d v="2021-04-09T00:00:00"/>
    <d v="1899-12-30T12:55:00"/>
    <d v="2021-04-09T15:51:00"/>
    <d v="2021-04-09T00:00:00"/>
    <d v="1899-12-30T15:51:00"/>
    <s v="NON-HEALTH CARE FACLITY POINT OF ORIGIN"/>
    <s v="20 - Expired"/>
    <s v="Adult"/>
    <s v="Inpatient"/>
    <s v="MEDICARE PART A"/>
    <s v="MEDICAL"/>
    <n v="2"/>
    <n v="2"/>
    <s v="-"/>
    <s v="Cardiorespiratory"/>
    <s v="-"/>
    <s v="ALS"/>
    <s v="-"/>
  </r>
  <r>
    <n v="4864"/>
    <n v="4865"/>
    <d v="2021-01-08T12:23:00"/>
    <x v="3"/>
    <x v="82"/>
    <x v="442"/>
    <d v="2021-01-08T17:44:00"/>
    <d v="2021-01-08T00:00:00"/>
    <d v="1899-12-30T17:44:00"/>
    <d v="2021-01-09T01:41:00"/>
    <d v="2021-01-09T00:00:00"/>
    <d v="1899-12-30T01:41:00"/>
    <s v="NON-HEALTH CARE FACLITY POINT OF ORIGIN"/>
    <s v="06 - Disch/Trans to Home Under Home Health Service"/>
    <s v="Adult"/>
    <s v="Inpatient"/>
    <s v="BLUE CROSS"/>
    <s v="MEDICAL"/>
    <n v="3"/>
    <n v="3"/>
    <s v="-"/>
    <s v="Cardiorespiratory"/>
    <s v="-"/>
    <s v="Standard Non EMS"/>
    <s v="-"/>
  </r>
  <r>
    <n v="4866"/>
    <n v="4867"/>
    <d v="2021-01-11T01:43:00"/>
    <x v="5"/>
    <x v="19"/>
    <x v="291"/>
    <s v="-"/>
    <m/>
    <m/>
    <d v="2021-01-11T06:4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febrile seizures, strep throat"/>
    <s v="Neurology"/>
    <s v="-"/>
    <s v="ALS"/>
    <s v="Carried"/>
  </r>
  <r>
    <n v="4868"/>
    <n v="4869"/>
    <d v="2021-01-11T13:26:00"/>
    <x v="5"/>
    <x v="19"/>
    <x v="109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Neurology"/>
    <s v="-"/>
    <s v="BLS/Police"/>
    <s v="-"/>
  </r>
  <r>
    <n v="4870"/>
    <n v="4871"/>
    <d v="2021-01-09T20:16:00"/>
    <x v="0"/>
    <x v="24"/>
    <x v="403"/>
    <d v="2021-01-09T23:05:00"/>
    <d v="2021-01-09T00:00:00"/>
    <d v="1899-12-30T23:05:00"/>
    <d v="2021-01-10T00:24:00"/>
    <d v="2021-01-10T00:00:00"/>
    <d v="1899-12-30T00:24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Stretcher"/>
  </r>
  <r>
    <n v="4870"/>
    <n v="14367"/>
    <d v="2021-01-31T17:19:00"/>
    <x v="6"/>
    <x v="54"/>
    <x v="366"/>
    <s v="-"/>
    <m/>
    <m/>
    <d v="2021-01-31T21:2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4873"/>
    <n v="4874"/>
    <d v="2021-01-11T15:22:00"/>
    <x v="5"/>
    <x v="19"/>
    <x v="107"/>
    <s v="-"/>
    <m/>
    <m/>
    <d v="2021-01-11T21:05:00"/>
    <m/>
    <m/>
    <s v="NON-HEALTH CARE FACLITY POINT OF ORIGIN"/>
    <s v="62 - Disch/Trans to an Inpatient Rehab Facility Including Rehab Distinct Part Units of a Hosp"/>
    <s v="Adult"/>
    <s v="Emergency Center"/>
    <s v="MEDICARE PART A"/>
    <s v="EMERGENCY"/>
    <n v="2"/>
    <n v="2"/>
    <s v="-"/>
    <s v="General medicine"/>
    <s v="-"/>
    <s v="Standard Non EMS"/>
    <s v="Stretcher"/>
  </r>
  <r>
    <n v="4875"/>
    <n v="4876"/>
    <d v="2021-01-06T12:41:00"/>
    <x v="2"/>
    <x v="106"/>
    <x v="434"/>
    <d v="2021-01-06T14:48:00"/>
    <d v="2021-01-06T00:00:00"/>
    <d v="1899-12-30T14:48:00"/>
    <d v="2021-01-06T15:38:00"/>
    <d v="2021-01-06T00:00:00"/>
    <d v="1899-12-30T15:3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Trauma"/>
    <s v="-"/>
    <s v="ALS"/>
    <s v="-"/>
  </r>
  <r>
    <n v="4879"/>
    <n v="4880"/>
    <d v="2021-01-11T13:52:00"/>
    <x v="5"/>
    <x v="19"/>
    <x v="34"/>
    <s v="-"/>
    <m/>
    <m/>
    <d v="2021-01-11T16:22:00"/>
    <m/>
    <m/>
    <s v="NON-HEALTH CARE FACLITY POINT OF ORIGIN"/>
    <s v="01 - Discharged to Home or Self Care (Routine Discharge)"/>
    <s v="Adult"/>
    <s v="Emergency Center"/>
    <s v="-"/>
    <s v="EMERGENCY"/>
    <n v="2"/>
    <n v="2"/>
    <s v="Hypertension"/>
    <s v="Cardiorespiratory"/>
    <s v="-"/>
    <s v="Standard Non EMS"/>
    <s v="Ambulatory"/>
  </r>
  <r>
    <n v="4881"/>
    <n v="4882"/>
    <d v="2021-01-11T11:43:00"/>
    <x v="5"/>
    <x v="19"/>
    <x v="1114"/>
    <s v="-"/>
    <m/>
    <m/>
    <d v="2021-01-11T15:5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4886"/>
    <n v="4887"/>
    <d v="2021-01-11T17:38:00"/>
    <x v="5"/>
    <x v="19"/>
    <x v="1055"/>
    <s v="-"/>
    <m/>
    <m/>
    <d v="2021-01-11T19:3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Ambulatory"/>
  </r>
  <r>
    <n v="4886"/>
    <n v="30291"/>
    <d v="2021-02-12T17:10:00"/>
    <x v="3"/>
    <x v="65"/>
    <x v="940"/>
    <d v="2021-02-12T20:52:00"/>
    <d v="2021-02-12T00:00:00"/>
    <d v="1899-12-30T20:52:00"/>
    <s v="-"/>
    <m/>
    <m/>
    <s v="NON-HEALTH CARE FACLITY POINT OF ORIGIN"/>
    <s v="51 - Hospice-Medical Facility (certified) Providing Hospice Level of Care"/>
    <s v="Adult"/>
    <s v="Inpatient"/>
    <s v="COMMERCIAL"/>
    <s v="HOSPICE INPATIENT"/>
    <n v="3"/>
    <n v="3"/>
    <s v="-"/>
    <s v="Gastrointestinal"/>
    <s v="-"/>
    <s v="Standard Non EMS"/>
    <s v="-"/>
  </r>
  <r>
    <n v="4889"/>
    <n v="4890"/>
    <d v="2021-01-09T22:41:00"/>
    <x v="0"/>
    <x v="24"/>
    <x v="1115"/>
    <d v="2021-01-10T01:52:00"/>
    <d v="2021-01-10T00:00:00"/>
    <d v="1899-12-30T01:52:00"/>
    <d v="2021-01-10T06:45:00"/>
    <d v="2021-01-10T00:00:00"/>
    <d v="1899-12-30T06:45:00"/>
    <s v="NON-HEALTH CARE FACLITY POINT OF ORIGIN"/>
    <s v="05 - Discharged/transferred to a designated cancer center or children's hospital"/>
    <s v="Adult"/>
    <s v="Inpatient"/>
    <s v="COMMERCIAL"/>
    <s v="MEDICAL"/>
    <n v="2"/>
    <n v="2"/>
    <s v="-"/>
    <s v="General medicine"/>
    <s v="-"/>
    <s v="ALS"/>
    <s v="-"/>
  </r>
  <r>
    <n v="4891"/>
    <n v="4892"/>
    <d v="2020-12-20T13:48:00"/>
    <x v="6"/>
    <x v="128"/>
    <x v="590"/>
    <s v="-"/>
    <m/>
    <m/>
    <d v="2020-12-20T15:43:00"/>
    <m/>
    <m/>
    <s v="NON-HEALTH CARE FACLITY POINT OF ORIGIN"/>
    <s v="63 - Disch/Trans to a Medicare Certified Long Term Care Hospital"/>
    <s v="Adult"/>
    <s v="Inpatient"/>
    <s v="COMMERCIAL"/>
    <s v="MEDICAL"/>
    <n v="2"/>
    <n v="2"/>
    <s v="-"/>
    <s v="General medicine"/>
    <s v="-"/>
    <s v="Standard Non EMS"/>
    <s v="-"/>
  </r>
  <r>
    <n v="4891"/>
    <n v="40665"/>
    <d v="2021-03-07T22:53:00"/>
    <x v="6"/>
    <x v="155"/>
    <x v="1096"/>
    <d v="2021-03-08T03:51:00"/>
    <d v="2021-03-08T00:00:00"/>
    <d v="1899-12-30T03:51:00"/>
    <d v="2021-03-08T07:36:00"/>
    <d v="2021-03-08T00:00:00"/>
    <d v="1899-12-30T07:36:00"/>
    <s v="NON-HEALTH CARE FACLITY POINT OF ORIGIN"/>
    <s v="03 - Disch/Trans  to a Skilled Nursing Facility (SNF) with Medicare Certification"/>
    <s v="Adult"/>
    <s v="Inpatient"/>
    <s v="COMMERCIAL"/>
    <s v="MEDICAL"/>
    <s v="-"/>
    <s v="-"/>
    <s v="-"/>
    <s v="Cardiorespiratory"/>
    <s v="-"/>
    <s v="ALS"/>
    <s v="-"/>
  </r>
  <r>
    <n v="4894"/>
    <n v="4895"/>
    <d v="2021-01-07T10:22:00"/>
    <x v="4"/>
    <x v="6"/>
    <x v="1007"/>
    <d v="2021-01-07T19:42:00"/>
    <d v="2021-01-07T00:00:00"/>
    <d v="1899-12-30T19:42:00"/>
    <d v="2021-01-07T23:02:00"/>
    <d v="2021-01-07T00:00:00"/>
    <d v="1899-12-30T23:02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Neurology"/>
    <s v="-"/>
    <s v="BLS/Police"/>
    <s v="Stretcher"/>
  </r>
  <r>
    <n v="4896"/>
    <n v="4897"/>
    <d v="2021-01-11T17:03:00"/>
    <x v="5"/>
    <x v="19"/>
    <x v="779"/>
    <s v="-"/>
    <m/>
    <m/>
    <d v="2021-01-11T20:2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Urinary Tract Infection"/>
    <s v="Genitourinary"/>
    <s v="-"/>
    <s v="Standard Non EMS"/>
    <s v="Wheelchair"/>
  </r>
  <r>
    <n v="4898"/>
    <n v="4899"/>
    <d v="2021-01-11T09:15:00"/>
    <x v="5"/>
    <x v="19"/>
    <x v="749"/>
    <s v="-"/>
    <m/>
    <m/>
    <d v="2021-01-11T12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4898"/>
    <n v="5713"/>
    <d v="2021-01-12T15:51:00"/>
    <x v="1"/>
    <x v="111"/>
    <x v="451"/>
    <s v="-"/>
    <m/>
    <m/>
    <d v="2021-01-12T18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4898"/>
    <n v="14429"/>
    <d v="2021-01-31T16:01:00"/>
    <x v="6"/>
    <x v="54"/>
    <x v="1089"/>
    <s v="-"/>
    <m/>
    <m/>
    <d v="2021-01-31T21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onstipation"/>
    <s v="Gastrointestinal"/>
    <s v="-"/>
    <s v="Standard Non EMS"/>
    <s v="-"/>
  </r>
  <r>
    <n v="4898"/>
    <n v="52209"/>
    <d v="2021-04-27T23:51:00"/>
    <x v="1"/>
    <x v="138"/>
    <x v="1116"/>
    <d v="2021-04-28T05:03:00"/>
    <d v="2021-04-28T00:00:00"/>
    <d v="1899-12-30T05:03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sdh, sz"/>
    <s v="Neurology"/>
    <s v="-"/>
    <s v="ALS"/>
    <s v="Stretcher"/>
  </r>
  <r>
    <n v="4900"/>
    <n v="4901"/>
    <d v="2021-01-11T19:45:00"/>
    <x v="5"/>
    <x v="19"/>
    <x v="580"/>
    <s v="-"/>
    <m/>
    <m/>
    <d v="2021-01-11T21:5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Neurology"/>
    <s v="-"/>
    <s v="Standard Non EMS"/>
    <s v="-"/>
  </r>
  <r>
    <n v="4900"/>
    <n v="6928"/>
    <d v="2021-01-12T18:14:00"/>
    <x v="1"/>
    <x v="111"/>
    <x v="483"/>
    <d v="2021-01-12T21:05:00"/>
    <d v="2021-01-12T00:00:00"/>
    <d v="1899-12-30T21:05:00"/>
    <d v="2021-01-13T00:14:00"/>
    <d v="2021-01-13T00:00:00"/>
    <d v="1899-12-30T00:14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Neurology"/>
    <s v="-"/>
    <s v="Standard Non EMS"/>
    <s v="-"/>
  </r>
  <r>
    <n v="4908"/>
    <n v="4909"/>
    <d v="2021-01-11T09:27:00"/>
    <x v="5"/>
    <x v="19"/>
    <x v="724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4918"/>
    <n v="4919"/>
    <d v="2021-01-10T21:51:00"/>
    <x v="6"/>
    <x v="84"/>
    <x v="648"/>
    <d v="2021-01-10T20:41:00"/>
    <d v="2021-01-10T00:00:00"/>
    <d v="1899-12-30T20:41:00"/>
    <d v="2021-01-10T21:54:00"/>
    <d v="2021-01-10T00:00:00"/>
    <d v="1899-12-30T21:54:00"/>
    <s v="FROM HOSPITAL/ACF"/>
    <s v="20 - Expired"/>
    <s v="Adult"/>
    <s v="Inpatient"/>
    <s v="HEALTH MAINTENANCE ORGANIZATION"/>
    <s v="MEDICAL"/>
    <n v="2"/>
    <n v="2"/>
    <s v="Cardiac Dysrhythmias"/>
    <s v="Cardiorespiratory"/>
    <s v="-"/>
    <s v="ALS"/>
    <s v="Stretcher"/>
  </r>
  <r>
    <n v="4920"/>
    <n v="4921"/>
    <d v="2021-01-08T19:22:00"/>
    <x v="3"/>
    <x v="82"/>
    <x v="959"/>
    <d v="2021-01-08T21:20:00"/>
    <d v="2021-01-08T00:00:00"/>
    <d v="1899-12-30T21:20:00"/>
    <d v="2021-01-08T23:13:00"/>
    <d v="2021-01-08T00:00:00"/>
    <d v="1899-12-30T23:13:00"/>
    <s v="NON-HEALTH CARE FACLITY POINT OF ORIGIN"/>
    <s v="01 - Discharged to Home or Self Care (Routine Discharge)"/>
    <s v="Adult"/>
    <s v="Inpatient"/>
    <s v="HEALTH MAINTENANCE ORGANIZATION"/>
    <s v="MEDICAL"/>
    <n v="5"/>
    <n v="5"/>
    <s v="-"/>
    <s v="Cardiorespiratory"/>
    <s v="-"/>
    <s v="ALS"/>
    <s v="-"/>
  </r>
  <r>
    <n v="4922"/>
    <n v="4923"/>
    <d v="2021-01-11T04:20:00"/>
    <x v="5"/>
    <x v="19"/>
    <x v="111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4924"/>
    <n v="4925"/>
    <d v="2021-01-11T08:00:00"/>
    <x v="5"/>
    <x v="19"/>
    <x v="1118"/>
    <s v="-"/>
    <m/>
    <m/>
    <d v="2021-01-11T10:3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Nonspecific CHest Pain"/>
    <s v="Cardiorespiratory"/>
    <s v="-"/>
    <s v="Standard Non EMS"/>
    <s v="Ambulatory"/>
  </r>
  <r>
    <n v="4924"/>
    <n v="5568"/>
    <d v="2021-01-12T01:59:00"/>
    <x v="1"/>
    <x v="111"/>
    <x v="788"/>
    <s v="-"/>
    <m/>
    <m/>
    <d v="2021-01-12T04:2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Cardiorespiratory"/>
    <s v="-"/>
    <s v="Standard Non EMS"/>
    <s v="Ambulatory"/>
  </r>
  <r>
    <n v="4924"/>
    <n v="8664"/>
    <d v="2021-01-19T11:41:00"/>
    <x v="1"/>
    <x v="27"/>
    <x v="346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4929"/>
    <n v="4930"/>
    <d v="2021-01-11T09:34:00"/>
    <x v="5"/>
    <x v="19"/>
    <x v="603"/>
    <s v="-"/>
    <m/>
    <m/>
    <d v="2021-01-11T13:5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nonspecific chest pain"/>
    <s v="Cardiorespiratory"/>
    <s v="-"/>
    <s v="Standard Non EMS"/>
    <s v="Ambulatory"/>
  </r>
  <r>
    <n v="4933"/>
    <n v="4934"/>
    <d v="2021-01-11T07:55:00"/>
    <x v="5"/>
    <x v="19"/>
    <x v="1119"/>
    <s v="-"/>
    <m/>
    <m/>
    <d v="2021-01-11T09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4935"/>
    <n v="4936"/>
    <d v="2021-01-10T20:42:00"/>
    <x v="6"/>
    <x v="84"/>
    <x v="753"/>
    <s v="-"/>
    <m/>
    <m/>
    <d v="2021-01-11T00:1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4937"/>
    <n v="4938"/>
    <d v="2021-01-11T02:00:00"/>
    <x v="5"/>
    <x v="19"/>
    <x v="1112"/>
    <s v="-"/>
    <m/>
    <m/>
    <d v="2021-01-11T01:5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4937"/>
    <n v="6304"/>
    <d v="2021-01-13T22:42:00"/>
    <x v="2"/>
    <x v="67"/>
    <x v="237"/>
    <s v="-"/>
    <m/>
    <m/>
    <d v="2021-01-14T01:0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viral syndrome"/>
    <s v="Cardiorespiratory"/>
    <s v="-"/>
    <s v="Standard Non EMS"/>
    <s v="Ambulatory"/>
  </r>
  <r>
    <n v="4951"/>
    <n v="4952"/>
    <d v="2021-01-11T11:09:00"/>
    <x v="5"/>
    <x v="19"/>
    <x v="79"/>
    <s v="-"/>
    <m/>
    <m/>
    <d v="2021-01-11T15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4955"/>
    <n v="4956"/>
    <d v="2021-01-09T03:24:00"/>
    <x v="0"/>
    <x v="24"/>
    <x v="1120"/>
    <d v="2021-01-09T06:32:00"/>
    <d v="2021-01-09T00:00:00"/>
    <d v="1899-12-30T06:32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4959"/>
    <n v="4960"/>
    <d v="2021-01-10T23:44:00"/>
    <x v="6"/>
    <x v="84"/>
    <x v="569"/>
    <s v="-"/>
    <m/>
    <m/>
    <d v="2021-01-11T05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4959"/>
    <n v="8104"/>
    <d v="2021-01-14T23:18:00"/>
    <x v="4"/>
    <x v="99"/>
    <x v="1121"/>
    <d v="2021-01-14T22:17:00"/>
    <d v="2021-01-14T00:00:00"/>
    <d v="1899-12-30T22:17:00"/>
    <d v="2021-01-14T23:13:00"/>
    <d v="2021-01-14T00:00:00"/>
    <d v="1899-12-30T23:13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astrointestinal"/>
    <s v="-"/>
    <s v="Standard Non EMS"/>
    <s v="-"/>
  </r>
  <r>
    <n v="4965"/>
    <n v="39748"/>
    <d v="2021-03-28T22:06:00"/>
    <x v="6"/>
    <x v="122"/>
    <x v="794"/>
    <d v="2021-03-29T03:19:00"/>
    <d v="2021-03-29T00:00:00"/>
    <d v="1899-12-30T03:19:00"/>
    <d v="2021-03-29T04:51:00"/>
    <d v="2021-03-29T00:00:00"/>
    <d v="1899-12-30T04:51:00"/>
    <s v="NON-HEALTH CARE FACLITY POINT OF ORIGIN"/>
    <s v="01 - Discharged to Home or Self Care (Routine Discharge)"/>
    <s v="Adult"/>
    <s v="Inpatient"/>
    <s v="COMMERCIAL"/>
    <s v="MEDICAL"/>
    <s v="-"/>
    <s v="-"/>
    <s v="-"/>
    <s v="Genitourinary"/>
    <s v="-"/>
    <s v="Standard Non EMS"/>
    <s v="-"/>
  </r>
  <r>
    <n v="4965"/>
    <n v="59182"/>
    <d v="2021-05-19T21:47:00"/>
    <x v="2"/>
    <x v="153"/>
    <x v="139"/>
    <s v="-"/>
    <m/>
    <m/>
    <d v="2021-05-20T03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4965"/>
    <n v="61480"/>
    <d v="2021-05-24T20:55:00"/>
    <x v="5"/>
    <x v="133"/>
    <x v="450"/>
    <s v="-"/>
    <m/>
    <m/>
    <d v="2021-05-25T03:4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4967"/>
    <n v="4968"/>
    <d v="2021-01-11T12:34:00"/>
    <x v="5"/>
    <x v="19"/>
    <x v="817"/>
    <s v="-"/>
    <m/>
    <m/>
    <d v="2021-01-11T16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4967"/>
    <n v="6906"/>
    <d v="2021-01-14T17:16:00"/>
    <x v="4"/>
    <x v="99"/>
    <x v="322"/>
    <s v="-"/>
    <m/>
    <m/>
    <d v="2021-01-15T00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4967"/>
    <n v="21512"/>
    <d v="2021-02-15T13:01:00"/>
    <x v="5"/>
    <x v="113"/>
    <x v="909"/>
    <s v="-"/>
    <m/>
    <m/>
    <d v="2021-02-15T17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eptic Ulcer"/>
    <s v="Gastrointestinal"/>
    <s v="-"/>
    <s v="Standard Non EMS"/>
    <s v="Ambulatory"/>
  </r>
  <r>
    <n v="4980"/>
    <n v="4981"/>
    <d v="2021-01-11T10:02:00"/>
    <x v="5"/>
    <x v="19"/>
    <x v="1063"/>
    <s v="-"/>
    <m/>
    <m/>
    <d v="2021-01-11T12:3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4982"/>
    <n v="4983"/>
    <d v="2021-01-10T22:50:00"/>
    <x v="6"/>
    <x v="84"/>
    <x v="587"/>
    <s v="-"/>
    <m/>
    <m/>
    <d v="2021-01-11T00:5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mvc"/>
    <s v="Musculoskeletal non-traumatic"/>
    <s v="-"/>
    <s v="Standard Non EMS"/>
    <s v="Ambulatory"/>
  </r>
  <r>
    <n v="4993"/>
    <n v="4994"/>
    <d v="2021-01-11T02:43:00"/>
    <x v="5"/>
    <x v="19"/>
    <x v="597"/>
    <s v="-"/>
    <m/>
    <m/>
    <d v="2021-01-11T02:48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Gastrointestinal"/>
    <s v="-"/>
    <s v="Standard Non EMS"/>
    <s v="-"/>
  </r>
  <r>
    <n v="5005"/>
    <n v="5006"/>
    <d v="2021-01-11T11:55:00"/>
    <x v="5"/>
    <x v="19"/>
    <x v="662"/>
    <s v="-"/>
    <m/>
    <m/>
    <d v="2021-01-11T20:0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5011"/>
    <n v="45494"/>
    <d v="2021-04-16T16:33:00"/>
    <x v="3"/>
    <x v="80"/>
    <x v="971"/>
    <d v="2021-04-16T19:30:00"/>
    <d v="2021-04-16T00:00:00"/>
    <d v="1899-12-30T19:30:00"/>
    <d v="2021-04-16T21:31:00"/>
    <d v="2021-04-16T00:00:00"/>
    <d v="1899-12-30T21:31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-"/>
  </r>
  <r>
    <n v="5015"/>
    <n v="5016"/>
    <d v="2021-01-11T09:45:00"/>
    <x v="5"/>
    <x v="19"/>
    <x v="531"/>
    <s v="-"/>
    <m/>
    <m/>
    <d v="2021-01-11T12:3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Ambulating With Assist"/>
  </r>
  <r>
    <n v="5017"/>
    <n v="5538"/>
    <d v="2021-01-12T16:48:00"/>
    <x v="1"/>
    <x v="111"/>
    <x v="95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5022"/>
    <n v="5023"/>
    <d v="2021-01-11T01:12:00"/>
    <x v="5"/>
    <x v="19"/>
    <x v="205"/>
    <s v="-"/>
    <m/>
    <m/>
    <d v="2021-01-11T03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knee pain"/>
    <s v="Musculoskeletal non-traumatic"/>
    <s v="-"/>
    <s v="ALS"/>
    <s v="Wheelchair"/>
  </r>
  <r>
    <n v="5024"/>
    <n v="5025"/>
    <d v="2021-01-10T22:31:00"/>
    <x v="6"/>
    <x v="84"/>
    <x v="1026"/>
    <s v="-"/>
    <m/>
    <m/>
    <d v="2021-01-11T01:2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ALS"/>
    <s v="-"/>
  </r>
  <r>
    <n v="5024"/>
    <n v="12946"/>
    <d v="2021-01-22T12:56:00"/>
    <x v="3"/>
    <x v="35"/>
    <x v="498"/>
    <d v="2021-01-22T18:31:00"/>
    <d v="2021-01-22T00:00:00"/>
    <d v="1899-12-30T18:31:00"/>
    <d v="2021-01-22T20:28:00"/>
    <d v="2021-01-22T00:00:00"/>
    <d v="1899-12-30T20:28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BLS/Police"/>
    <s v="Stretcher"/>
  </r>
  <r>
    <n v="5026"/>
    <n v="5027"/>
    <d v="2021-01-11T13:53:00"/>
    <x v="5"/>
    <x v="19"/>
    <x v="1021"/>
    <s v="-"/>
    <m/>
    <m/>
    <d v="2021-01-11T17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Wheelchair"/>
  </r>
  <r>
    <n v="5038"/>
    <n v="5039"/>
    <d v="2021-01-10T06:17:00"/>
    <x v="6"/>
    <x v="84"/>
    <x v="1122"/>
    <d v="2021-01-10T08:32:00"/>
    <d v="2021-01-10T00:00:00"/>
    <d v="1899-12-30T08:32:00"/>
    <d v="2021-01-10T08:59:00"/>
    <d v="2021-01-10T00:00:00"/>
    <d v="1899-12-30T08:59:00"/>
    <s v="NON-HEALTH CARE FACLITY POINT OF ORIGIN"/>
    <s v="01 - Discharged to Home or Self Care (Routine Discharge)"/>
    <s v="Adult"/>
    <s v="Outpatient Observation"/>
    <s v="HEALTH MAINTENANCE ORGANIZATION"/>
    <s v="EMERGENCY"/>
    <n v="2"/>
    <n v="2"/>
    <s v="-"/>
    <s v="Cardiorespiratory"/>
    <s v="-"/>
    <s v="Standard Non EMS"/>
    <s v="-"/>
  </r>
  <r>
    <n v="5038"/>
    <n v="18613"/>
    <d v="2021-02-09T07:54:00"/>
    <x v="1"/>
    <x v="87"/>
    <x v="1123"/>
    <s v="-"/>
    <m/>
    <m/>
    <d v="2021-02-09T08:0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fever/ covid"/>
    <s v="Cardiorespiratory"/>
    <s v="-"/>
    <s v="Standard Non EMS"/>
    <s v="Wheelchair"/>
  </r>
  <r>
    <n v="5038"/>
    <n v="29586"/>
    <d v="2021-03-09T08:29:00"/>
    <x v="1"/>
    <x v="95"/>
    <x v="18"/>
    <d v="2021-03-09T10:36:00"/>
    <d v="2021-03-09T00:00:00"/>
    <d v="1899-12-30T10:36:00"/>
    <d v="2021-03-09T15:36:00"/>
    <d v="2021-03-09T00:00:00"/>
    <d v="1899-12-30T15:36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Cardiorespiratory"/>
    <s v="-"/>
    <s v="ALS"/>
    <s v="Stretcher"/>
  </r>
  <r>
    <n v="5044"/>
    <n v="5045"/>
    <d v="2021-01-11T12:02:00"/>
    <x v="5"/>
    <x v="19"/>
    <x v="546"/>
    <s v="-"/>
    <m/>
    <m/>
    <d v="2021-01-11T15:2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Wheelchair"/>
  </r>
  <r>
    <n v="5047"/>
    <n v="5048"/>
    <d v="2021-01-11T09:39:00"/>
    <x v="5"/>
    <x v="19"/>
    <x v="112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5049"/>
    <n v="6589"/>
    <d v="2021-01-14T04:22:00"/>
    <x v="4"/>
    <x v="99"/>
    <x v="1125"/>
    <s v="-"/>
    <m/>
    <m/>
    <d v="2021-01-14T04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5049"/>
    <n v="29666"/>
    <d v="2021-03-11T13:53:00"/>
    <x v="4"/>
    <x v="137"/>
    <x v="1021"/>
    <s v="-"/>
    <m/>
    <m/>
    <d v="2021-03-11T23:2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muscle pn/ n/v"/>
    <s v="General medicine"/>
    <s v="-"/>
    <s v="ALS"/>
    <s v="Ambulatory"/>
  </r>
  <r>
    <n v="5055"/>
    <n v="5056"/>
    <d v="2021-01-10T09:47:00"/>
    <x v="6"/>
    <x v="84"/>
    <x v="1085"/>
    <d v="2021-01-10T12:20:00"/>
    <d v="2021-01-10T00:00:00"/>
    <d v="1899-12-30T12:20:00"/>
    <d v="2021-01-10T13:31:00"/>
    <d v="2021-01-10T00:00:00"/>
    <d v="1899-12-30T13:31:00"/>
    <s v="FROM HOSPITAL/ACF"/>
    <s v="07 - Left Against Medical Advice"/>
    <s v="Adult"/>
    <s v="Inpatient"/>
    <s v="-"/>
    <s v="EMERGENCY"/>
    <n v="2"/>
    <n v="2"/>
    <s v="-"/>
    <s v="Cardiorespiratory"/>
    <s v="-"/>
    <s v="BLS/Police"/>
    <s v="-"/>
  </r>
  <r>
    <n v="5055"/>
    <n v="23540"/>
    <d v="2021-02-16T16:00:00"/>
    <x v="1"/>
    <x v="17"/>
    <x v="611"/>
    <d v="2021-02-16T16:53:00"/>
    <d v="2021-02-16T00:00:00"/>
    <d v="1899-12-30T16:53:00"/>
    <d v="2021-02-16T20:06:00"/>
    <d v="2021-02-16T00:00:00"/>
    <d v="1899-12-30T20:06:00"/>
    <s v="FROM HOSPITAL/ACF"/>
    <s v="01 - Discharged to Home or Self Care (Routine Discharge)"/>
    <s v="Adult"/>
    <s v="Inpatient"/>
    <s v="-"/>
    <s v="MEDICAL"/>
    <n v="2"/>
    <n v="2"/>
    <s v="-"/>
    <s v="Cardiorespiratory"/>
    <s v="-"/>
    <s v="ALS"/>
    <s v="-"/>
  </r>
  <r>
    <n v="5059"/>
    <n v="5060"/>
    <d v="2021-01-11T07:40:00"/>
    <x v="5"/>
    <x v="19"/>
    <x v="1126"/>
    <s v="-"/>
    <m/>
    <m/>
    <d v="2021-01-11T09:4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ALS"/>
    <s v="-"/>
  </r>
  <r>
    <n v="5059"/>
    <n v="16914"/>
    <d v="2021-02-05T14:24:00"/>
    <x v="3"/>
    <x v="69"/>
    <x v="314"/>
    <s v="-"/>
    <m/>
    <m/>
    <d v="2021-02-05T19:58:00"/>
    <m/>
    <m/>
    <s v="NON-HEALTH CARE FACLITY POINT OF ORIGIN"/>
    <s v="05 - Discharged/transferred to a designated cancer center or children's hospital"/>
    <s v="Adult"/>
    <s v="Emergency Center"/>
    <s v="MEDICARE PART A"/>
    <s v="EMERGENCY"/>
    <n v="3"/>
    <n v="3"/>
    <s v="-"/>
    <s v="General medicine"/>
    <s v="-"/>
    <s v="ALS"/>
    <s v="Stretcher"/>
  </r>
  <r>
    <n v="5061"/>
    <n v="5062"/>
    <d v="2021-01-11T13:10:00"/>
    <x v="5"/>
    <x v="19"/>
    <x v="475"/>
    <s v="-"/>
    <m/>
    <m/>
    <d v="2021-01-11T17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063"/>
    <n v="5064"/>
    <d v="2021-01-10T11:48:00"/>
    <x v="6"/>
    <x v="84"/>
    <x v="409"/>
    <d v="2021-01-10T14:03:00"/>
    <d v="2021-01-10T00:00:00"/>
    <d v="1899-12-30T14:03:00"/>
    <s v="-"/>
    <m/>
    <m/>
    <s v="NON-HEALTH CARE FACLITY POINT OF ORIGIN"/>
    <s v="01 - Discharged to Home or Self Care (Routine Discharge)"/>
    <s v="Adult"/>
    <s v="Outpatient Observation"/>
    <s v="HEALTH MAINTENANCE ORGANIZATION"/>
    <s v="EMERGENCY"/>
    <n v="2"/>
    <n v="2"/>
    <s v="-"/>
    <s v="General medicine"/>
    <s v="-"/>
    <s v="ALS"/>
    <s v="-"/>
  </r>
  <r>
    <n v="5065"/>
    <n v="5066"/>
    <d v="2021-01-11T10:52:00"/>
    <x v="5"/>
    <x v="19"/>
    <x v="331"/>
    <s v="-"/>
    <m/>
    <m/>
    <d v="2021-01-11T14:3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5067"/>
    <n v="5068"/>
    <d v="2021-01-11T13:17:00"/>
    <x v="5"/>
    <x v="19"/>
    <x v="822"/>
    <s v="-"/>
    <m/>
    <m/>
    <d v="2021-01-11T18:1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UTI"/>
    <s v="General medicine"/>
    <s v="-"/>
    <s v="ALS"/>
    <s v="Stretcher"/>
  </r>
  <r>
    <n v="5067"/>
    <n v="11606"/>
    <d v="2021-01-20T19:44:00"/>
    <x v="2"/>
    <x v="100"/>
    <x v="1029"/>
    <d v="2021-01-20T22:48:00"/>
    <d v="2021-01-20T00:00:00"/>
    <d v="1899-12-30T22:48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BLS/Police"/>
    <s v="-"/>
  </r>
  <r>
    <n v="5067"/>
    <n v="19111"/>
    <d v="2021-02-10T02:01:00"/>
    <x v="2"/>
    <x v="120"/>
    <x v="1127"/>
    <s v="-"/>
    <m/>
    <m/>
    <d v="2021-02-10T03:2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BLS/Police"/>
    <s v="-"/>
  </r>
  <r>
    <n v="5069"/>
    <n v="5070"/>
    <d v="2021-01-11T15:06:00"/>
    <x v="5"/>
    <x v="19"/>
    <x v="30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5074"/>
    <n v="5075"/>
    <d v="2021-01-11T18:03:00"/>
    <x v="5"/>
    <x v="19"/>
    <x v="269"/>
    <s v="-"/>
    <m/>
    <m/>
    <d v="2021-01-11T20:23:00"/>
    <m/>
    <m/>
    <s v="NON-HEALTH CARE FACLITY POINT OF ORIGIN"/>
    <s v="07 - Left Against Medical Advice"/>
    <s v="Adult"/>
    <s v="Emergency Center"/>
    <s v="HEALTH MAINTENANCE ORGANIZATION"/>
    <s v="EMERGENCY"/>
    <n v="5"/>
    <n v="5"/>
    <s v="-"/>
    <s v="General medicine"/>
    <s v="Left Against Medical Advice"/>
    <s v="Standard Non EMS"/>
    <s v="-"/>
  </r>
  <r>
    <n v="5079"/>
    <n v="5080"/>
    <d v="2021-01-08T11:26:00"/>
    <x v="3"/>
    <x v="82"/>
    <x v="267"/>
    <d v="2021-01-08T16:15:00"/>
    <d v="2021-01-08T00:00:00"/>
    <d v="1899-12-30T16:15:00"/>
    <s v="-"/>
    <m/>
    <m/>
    <s v="NON-HEALTH CARE FACLITY POINT OF ORIGIN"/>
    <s v="01 - Discharged to Home or Self Care (Routine Discharge)"/>
    <s v="Adult"/>
    <s v="Inpatient"/>
    <s v="HEALTH MAINTENANCE ORGANIZATION"/>
    <s v="EMERGENCY"/>
    <n v="3"/>
    <n v="3"/>
    <s v="-"/>
    <s v="Gastrointestinal"/>
    <s v="-"/>
    <s v="Standard Non EMS"/>
    <s v="-"/>
  </r>
  <r>
    <n v="5079"/>
    <n v="36400"/>
    <d v="2021-03-22T20:04:00"/>
    <x v="5"/>
    <x v="23"/>
    <x v="1040"/>
    <s v="-"/>
    <m/>
    <m/>
    <d v="2021-03-23T02:08:00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Stretcher"/>
  </r>
  <r>
    <n v="5081"/>
    <n v="5082"/>
    <d v="2021-01-11T14:27:00"/>
    <x v="5"/>
    <x v="19"/>
    <x v="767"/>
    <s v="-"/>
    <m/>
    <m/>
    <d v="2021-01-11T20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5081"/>
    <n v="12137"/>
    <d v="2021-01-25T13:21:00"/>
    <x v="5"/>
    <x v="74"/>
    <x v="229"/>
    <d v="2021-01-25T16:46:00"/>
    <d v="2021-01-25T00:00:00"/>
    <d v="1899-12-30T16:46:00"/>
    <d v="2021-01-25T22:20:00"/>
    <d v="2021-01-25T00:00:00"/>
    <d v="1899-12-30T22:20:00"/>
    <s v="NON-HEALTH CARE FACLITY POINT OF ORIGIN"/>
    <s v="01 - Discharged to Home or Self Care (Routine Discharge)"/>
    <s v="Adult"/>
    <s v="Inpatient"/>
    <s v="HEALTH MAINTENANCE ORGANIZATION"/>
    <s v="MEDICAL"/>
    <n v="2"/>
    <n v="2"/>
    <s v="COVID"/>
    <s v="Gastrointestinal"/>
    <s v="-"/>
    <s v="ALS"/>
    <s v="Stretcher"/>
  </r>
  <r>
    <n v="5081"/>
    <n v="22955"/>
    <d v="2021-02-18T17:54:00"/>
    <x v="4"/>
    <x v="52"/>
    <x v="1128"/>
    <s v="-"/>
    <m/>
    <m/>
    <d v="2021-02-18T22:0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5081"/>
    <n v="29726"/>
    <d v="2021-03-02T12:24:00"/>
    <x v="1"/>
    <x v="66"/>
    <x v="582"/>
    <d v="2021-03-02T16:51:00"/>
    <d v="2021-03-02T00:00:00"/>
    <d v="1899-12-30T16:51:00"/>
    <d v="2021-03-02T19:46:00"/>
    <d v="2021-03-02T00:00:00"/>
    <d v="1899-12-30T19:46:00"/>
    <s v="NON-HEALTH CARE FACLITY POINT OF ORIGIN"/>
    <s v="51 - Hospice-Medical Facility (certified) Providing Hospice Level of Care"/>
    <s v="Adult"/>
    <s v="Inpatient"/>
    <s v="HEALTH MAINTENANCE ORGANIZATION"/>
    <s v="MEDICAL"/>
    <n v="4"/>
    <n v="4"/>
    <s v="wound infection"/>
    <s v="Infection"/>
    <s v="-"/>
    <s v="Standard Non EMS"/>
    <s v="-"/>
  </r>
  <r>
    <n v="5083"/>
    <n v="5084"/>
    <d v="2021-01-07T20:02:00"/>
    <x v="4"/>
    <x v="6"/>
    <x v="984"/>
    <d v="2021-01-08T00:03:00"/>
    <d v="2021-01-08T00:00:00"/>
    <d v="1899-12-30T00:03:00"/>
    <d v="2021-01-08T01:15:00"/>
    <d v="2021-01-08T00:00:00"/>
    <d v="1899-12-30T01:15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Cardiorespiratory"/>
    <s v="-"/>
    <s v="Standard Non EMS"/>
    <s v="Stretcher"/>
  </r>
  <r>
    <n v="5086"/>
    <n v="5087"/>
    <d v="2021-01-08T14:39:00"/>
    <x v="3"/>
    <x v="82"/>
    <x v="1028"/>
    <d v="2021-01-08T18:19:00"/>
    <d v="2021-01-08T00:00:00"/>
    <d v="1899-12-30T18:19:00"/>
    <d v="2021-01-08T19:20:00"/>
    <d v="2021-01-08T00:00:00"/>
    <d v="1899-12-30T19:2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EENT and dental"/>
    <s v="-"/>
    <s v="Standard Non EMS"/>
    <s v="-"/>
  </r>
  <r>
    <n v="5086"/>
    <n v="42749"/>
    <d v="2021-04-11T14:21:00"/>
    <x v="6"/>
    <x v="40"/>
    <x v="410"/>
    <d v="2021-04-11T18:48:00"/>
    <d v="2021-04-11T00:00:00"/>
    <d v="1899-12-30T18:48:00"/>
    <d v="2021-04-11T20:01:00"/>
    <d v="2021-04-11T00:00:00"/>
    <d v="1899-12-30T20:0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EENT and dental"/>
    <s v="-"/>
    <s v="Standard Non EMS"/>
    <s v="-"/>
  </r>
  <r>
    <n v="5088"/>
    <n v="5089"/>
    <d v="2021-01-07T09:34:00"/>
    <x v="4"/>
    <x v="6"/>
    <x v="603"/>
    <d v="2021-01-07T13:39:00"/>
    <d v="2021-01-07T00:00:00"/>
    <d v="1899-12-30T13:39:00"/>
    <d v="2021-01-07T15:00:00"/>
    <d v="2021-01-07T00:00:00"/>
    <d v="1899-12-30T15:00:00"/>
    <s v="NON-HEALTH CARE FACLITY POINT OF ORIGIN"/>
    <s v="62 - Disch/Trans to an Inpatient Rehab Facility Including Rehab Distinct Part Units of a Hosp"/>
    <s v="Adult"/>
    <s v="Inpatient"/>
    <s v="COMMERCIAL"/>
    <s v="MEDICAL"/>
    <n v="3"/>
    <n v="3"/>
    <s v="-"/>
    <s v="EENT and dental"/>
    <s v="-"/>
    <s v="ALS"/>
    <s v="-"/>
  </r>
  <r>
    <n v="5088"/>
    <n v="15626"/>
    <d v="2021-01-28T08:09:00"/>
    <x v="4"/>
    <x v="29"/>
    <x v="827"/>
    <d v="2021-01-28T11:46:00"/>
    <d v="2021-01-28T00:00:00"/>
    <d v="1899-12-30T11:46:00"/>
    <s v="-"/>
    <m/>
    <m/>
    <s v="NON-HEALTH CARE FACLITY POINT OF ORIGIN"/>
    <s v="06 - Disch/Trans to Home Under Home Health Service"/>
    <s v="Adult"/>
    <s v="Inpatient"/>
    <s v="COMMERCIAL"/>
    <s v="MEDICAL"/>
    <n v="2"/>
    <n v="2"/>
    <s v="COPD"/>
    <s v="Cardiorespiratory"/>
    <s v="-"/>
    <s v="ALS"/>
    <s v="-"/>
  </r>
  <r>
    <n v="5088"/>
    <n v="16823"/>
    <d v="2021-02-05T18:04:00"/>
    <x v="3"/>
    <x v="69"/>
    <x v="1049"/>
    <s v="-"/>
    <m/>
    <m/>
    <d v="2021-02-05T19:4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BLS/Police"/>
    <s v="-"/>
  </r>
  <r>
    <n v="5088"/>
    <n v="17073"/>
    <d v="2021-02-05T10:23:00"/>
    <x v="3"/>
    <x v="69"/>
    <x v="1129"/>
    <s v="-"/>
    <m/>
    <m/>
    <d v="2021-02-05T13:5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BLS/Police"/>
    <s v="Wheelchair"/>
  </r>
  <r>
    <n v="5092"/>
    <n v="5093"/>
    <d v="2021-01-11T11:46:00"/>
    <x v="5"/>
    <x v="19"/>
    <x v="158"/>
    <s v="-"/>
    <m/>
    <m/>
    <d v="2021-01-11T17:2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Ambulatory"/>
  </r>
  <r>
    <n v="5092"/>
    <n v="14737"/>
    <d v="2021-01-22T13:58:00"/>
    <x v="3"/>
    <x v="35"/>
    <x v="828"/>
    <d v="2021-01-22T17:09:00"/>
    <d v="2021-01-22T00:00:00"/>
    <d v="1899-12-30T17:09:00"/>
    <d v="2021-01-22T18:05:00"/>
    <d v="2021-01-22T00:00:00"/>
    <d v="1899-12-30T18:05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Trauma"/>
    <s v="-"/>
    <s v="BLS/Police"/>
    <s v="-"/>
  </r>
  <r>
    <n v="5092"/>
    <n v="31650"/>
    <d v="2021-03-06T11:56:00"/>
    <x v="0"/>
    <x v="92"/>
    <x v="313"/>
    <d v="2021-03-06T16:05:00"/>
    <d v="2021-03-06T00:00:00"/>
    <d v="1899-12-30T16:05:00"/>
    <d v="2021-03-06T17:48:00"/>
    <d v="2021-03-06T00:00:00"/>
    <d v="1899-12-30T17:48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Standard Non EMS"/>
    <s v="-"/>
  </r>
  <r>
    <n v="5096"/>
    <n v="5097"/>
    <d v="2021-01-11T01:20:00"/>
    <x v="5"/>
    <x v="19"/>
    <x v="428"/>
    <s v="-"/>
    <m/>
    <m/>
    <d v="2021-01-11T06:2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BLS/Police"/>
    <s v="-"/>
  </r>
  <r>
    <n v="5100"/>
    <n v="47505"/>
    <d v="2021-04-21T10:24:00"/>
    <x v="2"/>
    <x v="11"/>
    <x v="1048"/>
    <s v="-"/>
    <m/>
    <m/>
    <d v="2021-04-21T12:3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5102"/>
    <n v="5103"/>
    <d v="2021-01-11T11:22:00"/>
    <x v="5"/>
    <x v="19"/>
    <x v="690"/>
    <s v="-"/>
    <m/>
    <m/>
    <d v="2021-01-11T12:3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5107"/>
    <n v="5108"/>
    <d v="2021-01-11T15:34:00"/>
    <x v="5"/>
    <x v="19"/>
    <x v="1130"/>
    <s v="-"/>
    <m/>
    <m/>
    <d v="2021-01-11T17:5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5107"/>
    <n v="23910"/>
    <d v="2021-02-19T00:39:00"/>
    <x v="3"/>
    <x v="162"/>
    <x v="649"/>
    <d v="2021-02-19T03:22:00"/>
    <d v="2021-02-19T00:00:00"/>
    <d v="1899-12-30T03:22:00"/>
    <d v="2021-02-19T05:28:00"/>
    <d v="2021-02-19T00:00:00"/>
    <d v="1899-12-30T05:28:00"/>
    <s v="NON-HEALTH CARE FACLITY POINT OF ORIGIN"/>
    <s v="01 - Discharged to Home or Self Care (Routine Discharge)"/>
    <s v="Adult"/>
    <s v="Inpatient"/>
    <s v="-"/>
    <s v="MEDICAL"/>
    <n v="2"/>
    <n v="2"/>
    <s v="-"/>
    <s v="General medicine"/>
    <s v="-"/>
    <s v="Standard Non EMS"/>
    <s v="-"/>
  </r>
  <r>
    <n v="5109"/>
    <n v="5110"/>
    <d v="2021-01-11T11:36:00"/>
    <x v="5"/>
    <x v="19"/>
    <x v="678"/>
    <s v="-"/>
    <m/>
    <m/>
    <d v="2021-01-11T12:5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5109"/>
    <n v="31875"/>
    <d v="2021-03-16T19:44:00"/>
    <x v="1"/>
    <x v="8"/>
    <x v="1029"/>
    <s v="-"/>
    <m/>
    <m/>
    <d v="2021-03-16T23:0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5109"/>
    <n v="56882"/>
    <d v="2021-05-15T14:37:00"/>
    <x v="0"/>
    <x v="102"/>
    <x v="800"/>
    <s v="-"/>
    <m/>
    <m/>
    <d v="2021-05-15T14:3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Standard Non EMS"/>
    <s v="-"/>
  </r>
  <r>
    <n v="5111"/>
    <n v="5112"/>
    <d v="2021-01-11T15:02:00"/>
    <x v="5"/>
    <x v="19"/>
    <x v="536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astrointestinal"/>
    <s v="Left Against Medical Advice"/>
    <s v="Standard Non EMS"/>
    <s v="Ambulatory"/>
  </r>
  <r>
    <n v="5111"/>
    <n v="6961"/>
    <d v="2021-01-15T14:38:00"/>
    <x v="3"/>
    <x v="34"/>
    <x v="676"/>
    <s v="-"/>
    <m/>
    <m/>
    <d v="2021-01-15T19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/V"/>
    <s v="Gastrointestinal"/>
    <s v="-"/>
    <s v="Standard Non EMS"/>
    <s v="Ambulatory"/>
  </r>
  <r>
    <n v="5111"/>
    <n v="7813"/>
    <d v="2021-01-17T02:42:00"/>
    <x v="6"/>
    <x v="39"/>
    <x v="681"/>
    <s v="-"/>
    <m/>
    <m/>
    <d v="2021-01-17T04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111"/>
    <n v="12416"/>
    <d v="2021-01-19T15:28:00"/>
    <x v="1"/>
    <x v="27"/>
    <x v="122"/>
    <d v="2021-01-19T20:23:00"/>
    <d v="2021-01-19T00:00:00"/>
    <d v="1899-12-30T20:23:00"/>
    <d v="2021-01-19T22:57:00"/>
    <d v="2021-01-19T00:00:00"/>
    <d v="1899-12-30T22:5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Ambulatory"/>
  </r>
  <r>
    <n v="5113"/>
    <n v="30677"/>
    <d v="2021-03-13T20:01:00"/>
    <x v="0"/>
    <x v="126"/>
    <x v="541"/>
    <s v="-"/>
    <m/>
    <m/>
    <d v="2021-03-13T20:2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5119"/>
    <n v="5120"/>
    <d v="2021-01-08T12:16:00"/>
    <x v="3"/>
    <x v="82"/>
    <x v="186"/>
    <d v="2021-01-08T17:31:00"/>
    <d v="2021-01-08T00:00:00"/>
    <d v="1899-12-30T17:31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Standard Non EMS"/>
    <s v="-"/>
  </r>
  <r>
    <n v="5125"/>
    <n v="5126"/>
    <d v="2021-01-11T05:23:00"/>
    <x v="5"/>
    <x v="19"/>
    <x v="1131"/>
    <s v="-"/>
    <m/>
    <m/>
    <d v="2021-01-11T08:05:00"/>
    <m/>
    <m/>
    <s v="NON-HEALTH CARE FACLITY POINT OF ORIGIN"/>
    <s v="01 - Discharged to Home or Self Care (Routine Discharge)"/>
    <s v="Pediatrics"/>
    <s v="Emergency Center"/>
    <s v="CHAMPUS"/>
    <s v="EMERGENCY"/>
    <n v="3"/>
    <n v="3"/>
    <s v="Palpitations"/>
    <s v="Cardiorespiratory"/>
    <s v="-"/>
    <s v="Standard Non EMS"/>
    <s v="Ambulatory"/>
  </r>
  <r>
    <n v="5125"/>
    <n v="62268"/>
    <d v="2021-05-26T18:24:00"/>
    <x v="2"/>
    <x v="30"/>
    <x v="769"/>
    <s v="-"/>
    <m/>
    <m/>
    <d v="2021-05-26T21:11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Trauma"/>
    <s v="-"/>
    <s v="Standard Non EMS"/>
    <s v="-"/>
  </r>
  <r>
    <n v="5129"/>
    <n v="5130"/>
    <d v="2021-01-05T10:19:00"/>
    <x v="1"/>
    <x v="91"/>
    <x v="45"/>
    <d v="2021-01-05T13:09:00"/>
    <d v="2021-01-05T00:00:00"/>
    <d v="1899-12-30T13:09:00"/>
    <d v="2021-01-05T14:54:00"/>
    <d v="2021-01-05T00:00:00"/>
    <d v="1899-12-30T14:54:00"/>
    <s v="NON-HEALTH CARE FACLITY POINT OF ORIGIN"/>
    <s v="06 - Disch/Trans to Home Under Home Health Service"/>
    <s v="Adult"/>
    <s v="Inpatient"/>
    <s v="HEALTH MAINTENANCE ORGANIZATION"/>
    <s v="EMERGENCY"/>
    <n v="3"/>
    <n v="3"/>
    <s v="-"/>
    <s v="Musculoskeletal non-traumatic"/>
    <s v="-"/>
    <s v="Standard Non EMS"/>
    <s v="-"/>
  </r>
  <r>
    <n v="5129"/>
    <n v="32632"/>
    <d v="2021-03-15T11:00:00"/>
    <x v="5"/>
    <x v="7"/>
    <x v="153"/>
    <d v="2021-03-15T12:42:00"/>
    <d v="2021-03-15T00:00:00"/>
    <d v="1899-12-30T12:42:00"/>
    <d v="2021-03-15T14:58:00"/>
    <d v="2021-03-15T00:00:00"/>
    <d v="1899-12-30T14:58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Musculoskeletal non-traumatic"/>
    <s v="-"/>
    <s v="Standard Non EMS"/>
    <s v="-"/>
  </r>
  <r>
    <n v="5129"/>
    <n v="44224"/>
    <d v="2021-04-09T16:54:00"/>
    <x v="3"/>
    <x v="101"/>
    <x v="232"/>
    <d v="2021-04-09T18:17:00"/>
    <d v="2021-04-09T00:00:00"/>
    <d v="1899-12-30T18:17:00"/>
    <d v="2021-04-09T20:50:00"/>
    <d v="2021-04-09T00:00:00"/>
    <d v="1899-12-30T20:50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Musculoskeletal non-traumatic"/>
    <s v="-"/>
    <s v="Standard Non EMS"/>
    <s v="Stretcher"/>
  </r>
  <r>
    <n v="5131"/>
    <n v="5132"/>
    <d v="2021-01-01T07:49:00"/>
    <x v="3"/>
    <x v="3"/>
    <x v="116"/>
    <d v="2021-01-01T02:24:00"/>
    <d v="2021-01-01T00:00:00"/>
    <d v="1899-12-30T02:24:00"/>
    <d v="2021-01-01T07:44:00"/>
    <d v="2021-01-01T00:00:00"/>
    <d v="1899-12-30T07:44:00"/>
    <s v="NON-HEALTH CARE FACLITY POINT OF ORIGIN"/>
    <s v="01 - Discharged to Home or Self Care (Routine Discharge)"/>
    <s v="Adult"/>
    <s v="Inpatient"/>
    <s v="BLUE CROSS"/>
    <s v="MEDICAL"/>
    <n v="3"/>
    <n v="3"/>
    <s v="-"/>
    <s v="Skin"/>
    <s v="-"/>
    <s v="Standard Non EMS"/>
    <s v="-"/>
  </r>
  <r>
    <n v="5131"/>
    <n v="27925"/>
    <d v="2021-03-06T16:31:00"/>
    <x v="0"/>
    <x v="92"/>
    <x v="74"/>
    <d v="2021-03-06T16:22:00"/>
    <d v="2021-03-06T00:00:00"/>
    <d v="1899-12-30T16:22:00"/>
    <d v="2021-03-06T17:27:00"/>
    <d v="2021-03-06T00:00:00"/>
    <d v="1899-12-30T17:27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Standard Non EMS"/>
    <s v="-"/>
  </r>
  <r>
    <n v="5137"/>
    <n v="5138"/>
    <d v="2021-01-11T10:45:00"/>
    <x v="5"/>
    <x v="19"/>
    <x v="614"/>
    <s v="-"/>
    <m/>
    <m/>
    <d v="2021-01-11T14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139"/>
    <n v="5140"/>
    <d v="2021-01-10T17:27:00"/>
    <x v="6"/>
    <x v="84"/>
    <x v="469"/>
    <d v="2021-01-10T22:58:00"/>
    <d v="2021-01-10T00:00:00"/>
    <d v="1899-12-30T22:58:00"/>
    <d v="2021-01-11T00:02:00"/>
    <d v="2021-01-11T00:00:00"/>
    <d v="1899-12-30T00:02:00"/>
    <s v="INFORMATION NOT AVAILABLE"/>
    <s v="01 - Discharged to Home or Self Care (Routine Discharge)"/>
    <s v="Adult"/>
    <s v="Outpatient Observation"/>
    <s v="HEALTH MAINTENANCE ORGANIZATION"/>
    <s v="OBSERVATION"/>
    <n v="2"/>
    <n v="2"/>
    <s v="-"/>
    <s v="Re-Evaluation"/>
    <s v="-"/>
    <s v="Standard Non EMS"/>
    <s v="-"/>
  </r>
  <r>
    <n v="5141"/>
    <n v="8874"/>
    <d v="2021-01-19T09:40:00"/>
    <x v="1"/>
    <x v="27"/>
    <x v="626"/>
    <s v="-"/>
    <m/>
    <m/>
    <d v="2021-01-19T12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5143"/>
    <n v="5144"/>
    <d v="2021-01-11T08:33:00"/>
    <x v="5"/>
    <x v="19"/>
    <x v="645"/>
    <s v="-"/>
    <m/>
    <m/>
    <d v="2021-01-11T10:5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5147"/>
    <n v="5148"/>
    <d v="2021-01-11T08:28:00"/>
    <x v="5"/>
    <x v="19"/>
    <x v="16"/>
    <s v="-"/>
    <m/>
    <m/>
    <d v="2021-01-11T13:5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ALS"/>
    <s v="Ambulatory"/>
  </r>
  <r>
    <n v="5149"/>
    <n v="5150"/>
    <d v="2021-01-11T09:02:00"/>
    <x v="5"/>
    <x v="19"/>
    <x v="117"/>
    <s v="-"/>
    <m/>
    <m/>
    <d v="2021-01-11T09:5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5153"/>
    <n v="5154"/>
    <d v="2021-01-11T12:20:00"/>
    <x v="5"/>
    <x v="19"/>
    <x v="810"/>
    <s v="-"/>
    <m/>
    <m/>
    <d v="2021-01-11T18:39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Obstetrics/Gynecology"/>
    <s v="-"/>
    <s v="Standard Non EMS"/>
    <s v="-"/>
  </r>
  <r>
    <n v="5155"/>
    <n v="5156"/>
    <d v="2021-01-11T14:26:00"/>
    <x v="5"/>
    <x v="19"/>
    <x v="1132"/>
    <s v="-"/>
    <m/>
    <m/>
    <d v="2021-01-11T19:3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5158"/>
    <n v="5159"/>
    <d v="2021-01-11T13:40:00"/>
    <x v="5"/>
    <x v="19"/>
    <x v="497"/>
    <s v="-"/>
    <m/>
    <m/>
    <d v="2021-01-11T15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5158"/>
    <n v="31590"/>
    <d v="2021-03-15T05:25:00"/>
    <x v="5"/>
    <x v="7"/>
    <x v="129"/>
    <s v="-"/>
    <m/>
    <m/>
    <d v="2021-03-15T07:54:00"/>
    <m/>
    <m/>
    <s v="INFORMATION NOT AVAILABLE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5158"/>
    <n v="38251"/>
    <d v="2021-04-01T19:46:00"/>
    <x v="4"/>
    <x v="114"/>
    <x v="38"/>
    <s v="-"/>
    <m/>
    <m/>
    <d v="2021-04-02T01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158"/>
    <n v="42246"/>
    <d v="2021-04-11T01:47:00"/>
    <x v="6"/>
    <x v="40"/>
    <x v="630"/>
    <s v="-"/>
    <m/>
    <m/>
    <d v="2021-04-11T05:2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Re-Evaluation"/>
    <s v="-"/>
    <s v="BLS/Police"/>
    <s v="-"/>
  </r>
  <r>
    <n v="5160"/>
    <n v="5161"/>
    <d v="2021-01-11T16:15:00"/>
    <x v="5"/>
    <x v="19"/>
    <x v="670"/>
    <s v="-"/>
    <m/>
    <m/>
    <d v="2021-01-11T19:5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162"/>
    <n v="5163"/>
    <d v="2021-01-11T08:54:00"/>
    <x v="5"/>
    <x v="19"/>
    <x v="1133"/>
    <s v="-"/>
    <m/>
    <m/>
    <d v="2021-01-11T11:29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Neurology"/>
    <s v="-"/>
    <s v="ALS"/>
    <s v="-"/>
  </r>
  <r>
    <n v="5165"/>
    <n v="5166"/>
    <d v="2021-01-11T19:49:00"/>
    <x v="5"/>
    <x v="19"/>
    <x v="213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5"/>
    <n v="5"/>
    <s v="-"/>
    <s v="Skin"/>
    <s v="-"/>
    <s v="Standard Non EMS"/>
    <s v="-"/>
  </r>
  <r>
    <n v="5171"/>
    <n v="5172"/>
    <d v="2021-01-11T21:02:00"/>
    <x v="5"/>
    <x v="19"/>
    <x v="782"/>
    <s v="-"/>
    <m/>
    <m/>
    <d v="2021-01-12T02:3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5173"/>
    <n v="5174"/>
    <d v="2021-01-09T11:49:00"/>
    <x v="0"/>
    <x v="24"/>
    <x v="167"/>
    <d v="2021-01-09T15:10:00"/>
    <d v="2021-01-09T00:00:00"/>
    <d v="1899-12-30T15:10:00"/>
    <d v="2021-01-09T17:20:00"/>
    <d v="2021-01-09T00:00:00"/>
    <d v="1899-12-30T17:20:00"/>
    <s v="NON-HEALTH CARE FACLITY POINT OF ORIGIN"/>
    <s v="70 - Disch/trans to another type of health care institution not defined elsewhere in this code list (effective 4/1/2008)"/>
    <s v="Adult"/>
    <s v="Inpatient"/>
    <s v="MEDICARE PART A"/>
    <s v="MEDICAL"/>
    <n v="3"/>
    <n v="3"/>
    <s v="-"/>
    <s v="Gastrointestinal"/>
    <s v="-"/>
    <s v="BLS/Police"/>
    <s v="-"/>
  </r>
  <r>
    <n v="5177"/>
    <n v="5178"/>
    <d v="2021-01-10T23:49:00"/>
    <x v="6"/>
    <x v="84"/>
    <x v="612"/>
    <s v="-"/>
    <m/>
    <m/>
    <d v="2021-01-11T02:2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5179"/>
    <n v="5180"/>
    <d v="2021-01-11T16:23:00"/>
    <x v="5"/>
    <x v="19"/>
    <x v="1134"/>
    <s v="-"/>
    <m/>
    <m/>
    <d v="2021-01-11T16:2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5185"/>
    <n v="5186"/>
    <d v="2021-01-08T15:49:00"/>
    <x v="3"/>
    <x v="82"/>
    <x v="847"/>
    <d v="2021-01-08T18:08:00"/>
    <d v="2021-01-08T00:00:00"/>
    <d v="1899-12-30T18:08:00"/>
    <d v="2021-01-08T18:30:00"/>
    <d v="2021-01-08T00:00:00"/>
    <d v="1899-12-30T18:30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Standard Non EMS"/>
    <s v="-"/>
  </r>
  <r>
    <n v="5187"/>
    <n v="5188"/>
    <d v="2021-01-11T14:20:00"/>
    <x v="5"/>
    <x v="19"/>
    <x v="659"/>
    <s v="-"/>
    <m/>
    <m/>
    <d v="2021-01-11T16:0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-"/>
  </r>
  <r>
    <n v="5191"/>
    <n v="5192"/>
    <d v="2021-01-11T14:01:00"/>
    <x v="5"/>
    <x v="19"/>
    <x v="60"/>
    <s v="-"/>
    <m/>
    <m/>
    <d v="2021-01-11T16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5193"/>
    <n v="5194"/>
    <d v="2021-01-10T22:34:00"/>
    <x v="6"/>
    <x v="84"/>
    <x v="943"/>
    <s v="-"/>
    <m/>
    <m/>
    <d v="2021-01-11T01:55:00"/>
    <m/>
    <m/>
    <s v="NON-HEALTH CARE FACLITY POINT OF ORIGIN"/>
    <s v="07 - Left Against Medical Advice"/>
    <s v="Adult"/>
    <s v="Emergency Center"/>
    <s v="-"/>
    <s v="EMERGENCY"/>
    <n v="3"/>
    <n v="3"/>
    <s v="-"/>
    <s v="Gastrointestinal"/>
    <s v="Left Against Medical Advice"/>
    <s v="Standard Non EMS"/>
    <s v="Ambulatory"/>
  </r>
  <r>
    <n v="5195"/>
    <n v="5196"/>
    <d v="2021-01-11T20:41:00"/>
    <x v="5"/>
    <x v="19"/>
    <x v="722"/>
    <s v="-"/>
    <m/>
    <m/>
    <d v="2021-01-11T23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195"/>
    <n v="8887"/>
    <d v="2021-01-17T09:11:00"/>
    <x v="6"/>
    <x v="39"/>
    <x v="851"/>
    <d v="2021-01-17T11:22:00"/>
    <d v="2021-01-17T00:00:00"/>
    <d v="1899-12-30T11:22:00"/>
    <d v="2021-01-17T13:19:00"/>
    <d v="2021-01-17T00:00:00"/>
    <d v="1899-12-30T13:1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Stretcher"/>
  </r>
  <r>
    <n v="5197"/>
    <n v="5198"/>
    <d v="2021-01-08T19:55:00"/>
    <x v="3"/>
    <x v="82"/>
    <x v="455"/>
    <d v="2021-01-08T23:47:00"/>
    <d v="2021-01-08T00:00:00"/>
    <d v="1899-12-30T23:47:00"/>
    <d v="2021-01-09T02:45:00"/>
    <d v="2021-01-09T00:00:00"/>
    <d v="1899-12-30T02:45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ALS"/>
    <s v="-"/>
  </r>
  <r>
    <n v="5203"/>
    <n v="5204"/>
    <d v="2021-01-08T11:31:00"/>
    <x v="3"/>
    <x v="82"/>
    <x v="1107"/>
    <d v="2021-01-08T20:44:00"/>
    <d v="2021-01-08T00:00:00"/>
    <d v="1899-12-30T20:44:00"/>
    <d v="2021-01-08T21:19:00"/>
    <d v="2021-01-08T00:00:00"/>
    <d v="1899-12-30T21:1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5205"/>
    <n v="5206"/>
    <d v="2021-01-09T00:33:00"/>
    <x v="0"/>
    <x v="24"/>
    <x v="787"/>
    <d v="2021-01-09T09:36:00"/>
    <d v="2021-01-09T00:00:00"/>
    <d v="1899-12-30T09:36:00"/>
    <d v="2021-01-09T10:27:00"/>
    <d v="2021-01-09T00:00:00"/>
    <d v="1899-12-30T10:27:00"/>
    <s v="NON-HEALTH CARE FACLITY POINT OF ORIGIN"/>
    <s v="01 - Discharged to Home or Self Care (Routine Discharge)"/>
    <s v="Adult"/>
    <s v="Inpatient"/>
    <s v="-"/>
    <s v="MEDICAL"/>
    <n v="2"/>
    <n v="2"/>
    <s v="Excited Dilrium"/>
    <s v="Toxicology"/>
    <s v="-"/>
    <s v="BLS/Police"/>
    <s v="Stretcher"/>
  </r>
  <r>
    <n v="5205"/>
    <n v="45885"/>
    <d v="2021-04-18T08:28:00"/>
    <x v="6"/>
    <x v="50"/>
    <x v="16"/>
    <s v="-"/>
    <m/>
    <m/>
    <s v="-"/>
    <m/>
    <m/>
    <s v="NON-HEALTH CARE FACLITY POINT OF ORIGIN"/>
    <s v="07 - Left Against Medical Advice"/>
    <s v="Adult"/>
    <s v="Emergency Center"/>
    <s v="-"/>
    <s v="EMERGENCY"/>
    <n v="2"/>
    <n v="2"/>
    <s v="-"/>
    <s v="Toxicology"/>
    <s v="Left Against Medical Advice"/>
    <s v="Standard Non EMS"/>
    <s v="Ambulatory"/>
  </r>
  <r>
    <n v="5215"/>
    <n v="5216"/>
    <d v="2021-01-11T13:58:00"/>
    <x v="5"/>
    <x v="19"/>
    <x v="828"/>
    <s v="-"/>
    <m/>
    <m/>
    <d v="2021-01-11T17:5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Urinary Tract Infection"/>
    <s v="Gastrointestinal"/>
    <s v="-"/>
    <s v="Standard Non EMS"/>
    <s v="Ambulatory"/>
  </r>
  <r>
    <n v="5215"/>
    <n v="10399"/>
    <d v="2021-01-21T23:14:00"/>
    <x v="4"/>
    <x v="68"/>
    <x v="98"/>
    <s v="-"/>
    <m/>
    <m/>
    <d v="2021-01-22T04:5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5215"/>
    <n v="10580"/>
    <d v="2021-01-22T20:50:00"/>
    <x v="3"/>
    <x v="35"/>
    <x v="899"/>
    <s v="-"/>
    <m/>
    <m/>
    <d v="2021-01-23T00:4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Cardiorespiratory"/>
    <s v="-"/>
    <s v="Standard Non EMS"/>
    <s v="-"/>
  </r>
  <r>
    <n v="5218"/>
    <n v="5219"/>
    <d v="2021-01-11T08:50:00"/>
    <x v="5"/>
    <x v="19"/>
    <x v="77"/>
    <s v="-"/>
    <m/>
    <m/>
    <d v="2021-01-11T09:12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General medicine"/>
    <s v="-"/>
    <s v="Standard Non EMS"/>
    <s v="-"/>
  </r>
  <r>
    <n v="5218"/>
    <n v="17048"/>
    <d v="2021-02-04T19:15:00"/>
    <x v="4"/>
    <x v="33"/>
    <x v="443"/>
    <s v="-"/>
    <m/>
    <m/>
    <d v="2021-02-05T07:39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2"/>
    <n v="2"/>
    <s v="-"/>
    <s v="Toxicology"/>
    <s v="-"/>
    <s v="BLS/Police"/>
    <s v="-"/>
  </r>
  <r>
    <n v="5218"/>
    <n v="32521"/>
    <d v="2021-03-17T20:43:00"/>
    <x v="2"/>
    <x v="51"/>
    <x v="113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oxicology"/>
    <s v="-"/>
    <s v="BLS/Police"/>
    <s v="-"/>
  </r>
  <r>
    <n v="5222"/>
    <n v="5223"/>
    <d v="2020-12-26T16:23:00"/>
    <x v="0"/>
    <x v="0"/>
    <x v="1134"/>
    <d v="2020-12-26T20:30:00"/>
    <d v="2020-12-26T00:00:00"/>
    <d v="1899-12-30T20:30:00"/>
    <d v="2020-12-26T21:05:00"/>
    <d v="2020-12-26T00:00:00"/>
    <d v="1899-12-30T21:05:00"/>
    <s v="FROM HOSPITAL/ACF"/>
    <s v="20 - Expired"/>
    <s v="Adult"/>
    <s v="Inpatient"/>
    <s v="HEALTH MAINTENANCE ORGANIZATION"/>
    <s v="MEDICAL"/>
    <n v="2"/>
    <n v="2"/>
    <s v="-"/>
    <s v="Infection"/>
    <s v="-"/>
    <s v="BLS/Police"/>
    <s v="-"/>
  </r>
  <r>
    <n v="5224"/>
    <n v="5225"/>
    <d v="2021-01-11T04:07:00"/>
    <x v="5"/>
    <x v="19"/>
    <x v="426"/>
    <s v="-"/>
    <m/>
    <m/>
    <d v="2021-01-11T05:2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-"/>
  </r>
  <r>
    <n v="5224"/>
    <n v="14604"/>
    <d v="2021-01-31T09:33:00"/>
    <x v="6"/>
    <x v="54"/>
    <x v="802"/>
    <s v="-"/>
    <m/>
    <m/>
    <d v="2021-01-31T10:36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Standard Non EMS"/>
    <s v="-"/>
  </r>
  <r>
    <n v="5226"/>
    <n v="5227"/>
    <d v="2020-12-29T10:44:00"/>
    <x v="1"/>
    <x v="1"/>
    <x v="1136"/>
    <d v="2020-12-29T11:31:00"/>
    <d v="2020-12-29T00:00:00"/>
    <d v="1899-12-30T11:31:00"/>
    <d v="2020-12-29T11:56:00"/>
    <d v="2020-12-29T00:00:00"/>
    <d v="1899-12-30T11:56:00"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Cardiorespiratory"/>
    <s v="-"/>
    <s v="ALS"/>
    <s v="-"/>
  </r>
  <r>
    <n v="5226"/>
    <n v="20245"/>
    <d v="2021-02-10T17:53:00"/>
    <x v="2"/>
    <x v="120"/>
    <x v="185"/>
    <d v="2021-02-10T19:33:00"/>
    <d v="2021-02-10T00:00:00"/>
    <d v="1899-12-30T19:33:00"/>
    <d v="2021-02-10T20:27:00"/>
    <d v="2021-02-10T00:00:00"/>
    <d v="1899-12-30T20:27:00"/>
    <s v="TRANSFER FROM ANOTHER HEALTH CARE FACILITY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Stretcher"/>
  </r>
  <r>
    <n v="5230"/>
    <n v="5231"/>
    <d v="2021-01-11T11:25:00"/>
    <x v="5"/>
    <x v="19"/>
    <x v="405"/>
    <s v="-"/>
    <m/>
    <m/>
    <d v="2021-01-11T16:0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Ambulatory"/>
  </r>
  <r>
    <n v="5230"/>
    <n v="16391"/>
    <d v="2021-02-04T13:21:00"/>
    <x v="4"/>
    <x v="33"/>
    <x v="229"/>
    <s v="-"/>
    <m/>
    <m/>
    <d v="2021-02-04T17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5232"/>
    <n v="5233"/>
    <d v="2021-01-11T14:48:00"/>
    <x v="5"/>
    <x v="19"/>
    <x v="124"/>
    <s v="-"/>
    <m/>
    <m/>
    <d v="2021-01-11T20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5234"/>
    <n v="5235"/>
    <d v="2021-01-11T17:41:00"/>
    <x v="5"/>
    <x v="19"/>
    <x v="225"/>
    <s v="-"/>
    <m/>
    <m/>
    <d v="2021-01-11T23:0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5236"/>
    <n v="5237"/>
    <d v="2021-01-10T13:51:00"/>
    <x v="6"/>
    <x v="84"/>
    <x v="370"/>
    <d v="2021-01-11T07:04:00"/>
    <d v="2021-01-11T00:00:00"/>
    <d v="1899-12-30T07:04:00"/>
    <d v="2021-01-11T08:14:00"/>
    <d v="2021-01-11T00:00:00"/>
    <d v="1899-12-30T08:14:00"/>
    <s v="NON-HEALTH CARE FACLITY POINT OF ORIGIN"/>
    <s v="01 - Discharged to Home or Self Care (Routine Discharge)"/>
    <s v="Adult"/>
    <s v="Emergency Center"/>
    <s v="HEALTH MAINTENANCE ORGANIZATION"/>
    <s v="OBSERVATION"/>
    <n v="3"/>
    <n v="3"/>
    <s v="Anemia"/>
    <s v="Obstetrics/Gynecology"/>
    <s v="-"/>
    <s v="Standard Non EMS"/>
    <s v="Ambulatory"/>
  </r>
  <r>
    <n v="5238"/>
    <n v="5239"/>
    <d v="2021-01-10T20:14:00"/>
    <x v="6"/>
    <x v="84"/>
    <x v="548"/>
    <s v="-"/>
    <m/>
    <m/>
    <d v="2021-01-11T00:5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5240"/>
    <n v="35311"/>
    <d v="2021-03-24T16:40:00"/>
    <x v="2"/>
    <x v="49"/>
    <x v="544"/>
    <s v="-"/>
    <m/>
    <m/>
    <d v="2021-03-24T18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uti"/>
    <s v="Genitourinary"/>
    <s v="-"/>
    <s v="BLS/Police"/>
    <s v="Ambulatory"/>
  </r>
  <r>
    <n v="5240"/>
    <n v="63394"/>
    <d v="2021-05-29T09:51:00"/>
    <x v="0"/>
    <x v="115"/>
    <x v="1137"/>
    <s v="-"/>
    <m/>
    <m/>
    <d v="2021-05-29T13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Wheelchair"/>
  </r>
  <r>
    <n v="5244"/>
    <n v="25998"/>
    <d v="2021-02-26T21:07:00"/>
    <x v="3"/>
    <x v="76"/>
    <x v="696"/>
    <s v="-"/>
    <m/>
    <m/>
    <d v="2021-02-27T01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BLS/Police"/>
    <s v="-"/>
  </r>
  <r>
    <n v="5250"/>
    <n v="5251"/>
    <d v="2021-01-11T11:30:00"/>
    <x v="5"/>
    <x v="19"/>
    <x v="17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-"/>
  </r>
  <r>
    <n v="5250"/>
    <n v="22531"/>
    <d v="2021-02-17T02:24:00"/>
    <x v="2"/>
    <x v="70"/>
    <x v="628"/>
    <s v="-"/>
    <m/>
    <m/>
    <d v="2021-02-17T02:47:00"/>
    <m/>
    <m/>
    <s v="BORN INSIDE THIS HOSPITAL"/>
    <s v="01 - Discharged to Home or Self Care (Routine Discharge)"/>
    <s v="Adult"/>
    <s v="Emergency Center"/>
    <s v="HEALTH MAINTENANCE ORGANIZATION"/>
    <s v="EMERGENCY"/>
    <s v="-"/>
    <s v="-"/>
    <s v="-"/>
    <s v="Administrative"/>
    <s v="Left Without Being Triaged"/>
    <s v="Standard Non EMS"/>
    <s v="-"/>
  </r>
  <r>
    <n v="5252"/>
    <n v="5253"/>
    <d v="2021-01-10T21:00:00"/>
    <x v="6"/>
    <x v="84"/>
    <x v="1094"/>
    <s v="-"/>
    <m/>
    <m/>
    <d v="2021-01-11T00:11:00"/>
    <m/>
    <m/>
    <s v="NON-HEALTH CARE FACLITY POINT OF ORIGIN"/>
    <s v="01 - Discharged to Home or Self Care (Routine Discharge)"/>
    <s v="Adult"/>
    <s v="Emergency Center"/>
    <s v="-"/>
    <s v="EMERGENCY"/>
    <n v="3"/>
    <n v="3"/>
    <s v="finger fracture/nail bed injury"/>
    <s v="Trauma"/>
    <s v="-"/>
    <s v="Standard Non EMS"/>
    <s v="Ambulatory"/>
  </r>
  <r>
    <n v="5258"/>
    <n v="5259"/>
    <d v="2021-01-11T09:13:00"/>
    <x v="5"/>
    <x v="19"/>
    <x v="15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5262"/>
    <n v="5263"/>
    <d v="2021-01-11T10:25:00"/>
    <x v="5"/>
    <x v="19"/>
    <x v="798"/>
    <s v="-"/>
    <m/>
    <m/>
    <d v="2021-01-11T13:48:00"/>
    <m/>
    <m/>
    <s v="NON-HEALTH CARE FACLITY POINT OF ORIGIN"/>
    <s v="01 - Discharged to Home or Self Care (Routine Discharge)"/>
    <s v="Adult"/>
    <s v="Emergency Center"/>
    <s v="COMMERCIAL"/>
    <s v="EMERGENCY"/>
    <n v="1"/>
    <n v="1"/>
    <s v="-"/>
    <s v="Trauma"/>
    <s v="-"/>
    <s v="ALS"/>
    <s v="Ambulatory"/>
  </r>
  <r>
    <n v="5264"/>
    <n v="5265"/>
    <d v="2021-01-10T16:29:00"/>
    <x v="6"/>
    <x v="84"/>
    <x v="178"/>
    <d v="2021-01-10T17:32:00"/>
    <d v="2021-01-10T00:00:00"/>
    <d v="1899-12-30T17:32:00"/>
    <d v="2021-01-10T17:53:00"/>
    <d v="2021-01-10T00:00:00"/>
    <d v="1899-12-30T17:53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Trauma"/>
    <s v="-"/>
    <s v="ALS"/>
    <s v="-"/>
  </r>
  <r>
    <n v="5266"/>
    <n v="5267"/>
    <d v="2021-01-11T23:13:00"/>
    <x v="5"/>
    <x v="19"/>
    <x v="736"/>
    <s v="-"/>
    <m/>
    <m/>
    <d v="2021-01-11T23:13:00"/>
    <m/>
    <m/>
    <s v="NON-HEALTH CARE FACLITY POINT OF ORIGIN"/>
    <s v="07 - Left Against Medical Advice"/>
    <s v="Adult"/>
    <s v="Emergency Center"/>
    <s v="-"/>
    <s v="EMERGENCY"/>
    <n v="3"/>
    <n v="3"/>
    <s v="-"/>
    <s v="Gastrointestinal"/>
    <s v="Left Without Being Seen"/>
    <s v="Standard Non EMS"/>
    <s v="-"/>
  </r>
  <r>
    <n v="5266"/>
    <n v="42760"/>
    <d v="2021-04-12T10:21:00"/>
    <x v="5"/>
    <x v="127"/>
    <x v="744"/>
    <s v="-"/>
    <m/>
    <m/>
    <d v="2021-04-12T14:4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itourinary"/>
    <s v="-"/>
    <s v="Standard Non EMS"/>
    <s v="Ambulatory"/>
  </r>
  <r>
    <n v="5266"/>
    <n v="58613"/>
    <d v="2021-05-19T18:47:00"/>
    <x v="2"/>
    <x v="153"/>
    <x v="965"/>
    <s v="-"/>
    <m/>
    <m/>
    <d v="2021-05-19T18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268"/>
    <n v="5269"/>
    <d v="2021-01-11T20:58:00"/>
    <x v="5"/>
    <x v="19"/>
    <x v="189"/>
    <s v="-"/>
    <m/>
    <m/>
    <d v="2021-01-11T22:16:00"/>
    <m/>
    <m/>
    <s v="NON-HEALTH CARE FACLITY POINT OF ORIGIN"/>
    <s v="07 - Left Against Medical Advice"/>
    <s v="Adult"/>
    <s v="Emergency Center"/>
    <s v="-"/>
    <s v="EMERGENCY"/>
    <n v="4"/>
    <n v="4"/>
    <s v="-"/>
    <s v="Administrative"/>
    <s v="Left Without Being Seen"/>
    <s v="Standard Non EMS"/>
    <s v="-"/>
  </r>
  <r>
    <n v="5275"/>
    <n v="5276"/>
    <d v="2021-01-11T06:23:00"/>
    <x v="5"/>
    <x v="19"/>
    <x v="1138"/>
    <s v="-"/>
    <m/>
    <m/>
    <d v="2021-01-11T14:2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5277"/>
    <n v="5278"/>
    <d v="2021-01-11T13:13:00"/>
    <x v="5"/>
    <x v="19"/>
    <x v="109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5279"/>
    <n v="5280"/>
    <d v="2021-01-11T13:24:00"/>
    <x v="5"/>
    <x v="19"/>
    <x v="187"/>
    <s v="-"/>
    <m/>
    <m/>
    <d v="2021-01-11T18:1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Standard Non EMS"/>
    <s v="Stretcher"/>
  </r>
  <r>
    <n v="5285"/>
    <n v="5286"/>
    <d v="2021-01-11T11:06:00"/>
    <x v="5"/>
    <x v="19"/>
    <x v="1001"/>
    <s v="-"/>
    <m/>
    <m/>
    <d v="2021-01-11T13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Ambulatory"/>
  </r>
  <r>
    <n v="5287"/>
    <n v="5288"/>
    <d v="2021-01-11T16:39:00"/>
    <x v="5"/>
    <x v="19"/>
    <x v="732"/>
    <s v="-"/>
    <m/>
    <m/>
    <d v="2021-01-11T18:0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5289"/>
    <n v="5290"/>
    <d v="2021-01-11T02:31:00"/>
    <x v="5"/>
    <x v="19"/>
    <x v="561"/>
    <s v="-"/>
    <m/>
    <m/>
    <d v="2021-01-11T06:1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5291"/>
    <n v="5292"/>
    <d v="2021-01-11T13:19:00"/>
    <x v="5"/>
    <x v="19"/>
    <x v="30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itourinary"/>
    <s v="-"/>
    <s v="Standard Non EMS"/>
    <s v="-"/>
  </r>
  <r>
    <n v="5295"/>
    <n v="8665"/>
    <d v="2021-01-18T20:02:00"/>
    <x v="5"/>
    <x v="61"/>
    <x v="984"/>
    <s v="-"/>
    <m/>
    <m/>
    <d v="2021-01-19T02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ausea"/>
    <s v="Gastrointestinal"/>
    <s v="-"/>
    <s v="BLS/Police"/>
    <s v="Ambulatory"/>
  </r>
  <r>
    <n v="5295"/>
    <n v="32522"/>
    <d v="2021-03-17T13:24:00"/>
    <x v="2"/>
    <x v="51"/>
    <x v="18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5297"/>
    <n v="5298"/>
    <d v="2021-01-11T10:59:00"/>
    <x v="5"/>
    <x v="19"/>
    <x v="4"/>
    <s v="-"/>
    <m/>
    <m/>
    <d v="2021-01-11T15:05:00"/>
    <m/>
    <m/>
    <s v="NON-HEALTH CARE FACLITY POINT OF ORIGIN"/>
    <s v="70 - Disch/trans to another type of health care institution not defined elsewhere in this code list (effective 4/1/2008)"/>
    <s v="Adult"/>
    <s v="Emergency Center"/>
    <s v="HEALTH MAINTENANCE ORGANIZATION"/>
    <s v="EMERGENCY"/>
    <n v="3"/>
    <n v="3"/>
    <s v="-"/>
    <s v="Trauma"/>
    <s v="-"/>
    <s v="Standard Non EMS"/>
    <s v="Ambulatory"/>
  </r>
  <r>
    <n v="5297"/>
    <n v="17373"/>
    <d v="2021-02-06T14:26:00"/>
    <x v="0"/>
    <x v="26"/>
    <x v="113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5297"/>
    <n v="53251"/>
    <d v="2021-05-07T22:04:00"/>
    <x v="3"/>
    <x v="112"/>
    <x v="668"/>
    <s v="-"/>
    <m/>
    <m/>
    <d v="2021-05-08T01:2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BLS/Police"/>
    <s v="-"/>
  </r>
  <r>
    <n v="5297"/>
    <n v="55611"/>
    <d v="2021-05-12T01:12:00"/>
    <x v="2"/>
    <x v="130"/>
    <x v="205"/>
    <s v="-"/>
    <m/>
    <m/>
    <d v="2021-05-12T08:4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oxicology"/>
    <s v="-"/>
    <s v="Standard Non EMS"/>
    <s v="-"/>
  </r>
  <r>
    <n v="5297"/>
    <n v="62645"/>
    <d v="2021-05-27T00:40:00"/>
    <x v="4"/>
    <x v="118"/>
    <x v="1139"/>
    <s v="-"/>
    <m/>
    <m/>
    <d v="2021-05-27T01:4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5299"/>
    <n v="5300"/>
    <d v="2021-01-11T13:03:00"/>
    <x v="5"/>
    <x v="19"/>
    <x v="277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5301"/>
    <n v="5302"/>
    <d v="2021-01-11T13:04:00"/>
    <x v="5"/>
    <x v="19"/>
    <x v="747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5303"/>
    <n v="5304"/>
    <d v="2021-01-07T17:41:00"/>
    <x v="4"/>
    <x v="6"/>
    <x v="225"/>
    <d v="2021-01-07T20:39:00"/>
    <d v="2021-01-07T00:00:00"/>
    <d v="1899-12-30T20:39:00"/>
    <d v="2021-01-07T23:39:00"/>
    <d v="2021-01-07T00:00:00"/>
    <d v="1899-12-30T23:39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ALS"/>
    <s v="-"/>
  </r>
  <r>
    <n v="5307"/>
    <n v="5308"/>
    <d v="2021-01-05T01:08:00"/>
    <x v="1"/>
    <x v="91"/>
    <x v="879"/>
    <d v="2021-01-05T07:32:00"/>
    <d v="2021-01-05T00:00:00"/>
    <d v="1899-12-30T07:32:00"/>
    <s v="-"/>
    <m/>
    <m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-"/>
    <s v="ALS"/>
    <s v="-"/>
  </r>
  <r>
    <n v="5309"/>
    <n v="5310"/>
    <d v="2021-01-11T13:31:00"/>
    <x v="5"/>
    <x v="19"/>
    <x v="1140"/>
    <s v="-"/>
    <m/>
    <m/>
    <d v="2021-01-11T15:2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Cervical Radiculopathy"/>
    <s v="Musculoskeletal non-traumatic"/>
    <s v="-"/>
    <s v="Standard Non EMS"/>
    <s v="Ambulatory"/>
  </r>
  <r>
    <n v="5311"/>
    <n v="5312"/>
    <d v="2021-01-11T18:20:00"/>
    <x v="5"/>
    <x v="19"/>
    <x v="874"/>
    <s v="-"/>
    <m/>
    <m/>
    <d v="2021-01-11T22:36:00"/>
    <m/>
    <m/>
    <s v="NON-HEALTH CARE FACLITY POINT OF ORIGIN"/>
    <s v="01 - Discharged to Home or Self Care (Routine Discharge)"/>
    <s v="Adult"/>
    <s v="Emergency Center"/>
    <s v="-"/>
    <s v="EMERGENCY"/>
    <n v="2"/>
    <n v="2"/>
    <s v="sexual assault or rape"/>
    <s v="Trauma"/>
    <s v="-"/>
    <s v="Standard Non EMS"/>
    <s v="Ambulatory"/>
  </r>
  <r>
    <n v="5313"/>
    <n v="5314"/>
    <d v="2021-01-11T10:55:00"/>
    <x v="5"/>
    <x v="19"/>
    <x v="897"/>
    <s v="-"/>
    <m/>
    <m/>
    <d v="2021-01-11T13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reseptal cellulitis"/>
    <s v="EENT and dental"/>
    <s v="-"/>
    <s v="Standard Non EMS"/>
    <s v="Wheelchair"/>
  </r>
  <r>
    <n v="5319"/>
    <n v="5320"/>
    <d v="2021-01-10T03:26:00"/>
    <x v="6"/>
    <x v="84"/>
    <x v="1141"/>
    <d v="2021-01-10T06:08:00"/>
    <d v="2021-01-10T00:00:00"/>
    <d v="1899-12-30T06:08:00"/>
    <s v="-"/>
    <m/>
    <m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5321"/>
    <n v="5322"/>
    <d v="2021-01-11T07:20:00"/>
    <x v="5"/>
    <x v="19"/>
    <x v="1142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5325"/>
    <n v="5326"/>
    <d v="2021-01-11T11:21:00"/>
    <x v="5"/>
    <x v="19"/>
    <x v="503"/>
    <d v="2021-01-11T14:41:00"/>
    <d v="2021-01-11T00:00:00"/>
    <d v="1899-12-30T14:41:00"/>
    <s v="-"/>
    <m/>
    <m/>
    <s v="NON-HEALTH CARE FACLITY POINT OF ORIGIN"/>
    <s v="01 - Discharged to Home or Self Care (Routine Discharge)"/>
    <s v="Pediatrics"/>
    <s v="Outpatient Observation"/>
    <s v="BLUE CROSS"/>
    <s v="OBSERVATION"/>
    <n v="3"/>
    <n v="3"/>
    <s v="-"/>
    <s v="Re-Evaluation"/>
    <s v="-"/>
    <s v="Standard Non EMS"/>
    <s v="-"/>
  </r>
  <r>
    <n v="5329"/>
    <n v="5330"/>
    <d v="2020-12-30T15:44:00"/>
    <x v="2"/>
    <x v="2"/>
    <x v="384"/>
    <d v="2020-12-30T17:36:00"/>
    <d v="2020-12-30T00:00:00"/>
    <d v="1899-12-30T17:36:00"/>
    <d v="2020-12-31T09:17:00"/>
    <d v="2020-12-31T00:00:00"/>
    <d v="1899-12-30T09:17:00"/>
    <s v="NON-HEALTH CARE FACLITY POINT OF ORIGIN"/>
    <s v="62 - Disch/Trans to an Inpatient Rehab Facility Including Rehab Distinct Part Units of a Hosp"/>
    <s v="Adult"/>
    <s v="Inpatient"/>
    <s v="COMMERCIAL"/>
    <s v="MEDICAL"/>
    <n v="1"/>
    <n v="1"/>
    <s v="-"/>
    <s v="Trauma"/>
    <s v="-"/>
    <s v="ALS"/>
    <s v="-"/>
  </r>
  <r>
    <n v="5331"/>
    <n v="5332"/>
    <d v="2021-01-10T04:17:00"/>
    <x v="6"/>
    <x v="84"/>
    <x v="1143"/>
    <d v="2021-01-10T06:56:00"/>
    <d v="2021-01-10T00:00:00"/>
    <d v="1899-12-30T06:56:00"/>
    <d v="2021-01-10T07:42:00"/>
    <d v="2021-01-10T00:00:00"/>
    <d v="1899-12-30T07:42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Trauma"/>
    <s v="-"/>
    <s v="ALS"/>
    <s v="-"/>
  </r>
  <r>
    <n v="5336"/>
    <n v="5337"/>
    <d v="2021-01-10T00:58:00"/>
    <x v="6"/>
    <x v="84"/>
    <x v="1084"/>
    <d v="2021-01-10T05:58:00"/>
    <d v="2021-01-10T00:00:00"/>
    <d v="1899-12-30T05:58:00"/>
    <d v="2021-01-10T07:56:00"/>
    <d v="2021-01-10T00:00:00"/>
    <d v="1899-12-30T07:56:00"/>
    <s v="NON-HEALTH CARE FACLITY POINT OF ORIGIN"/>
    <s v="01 - Discharged to Home or Self Care (Routine Discharge)"/>
    <s v="Adult"/>
    <s v="Outpatient Observation"/>
    <s v="HEALTH MAINTENANCE ORGANIZATION"/>
    <s v="OBSERVATION"/>
    <n v="1"/>
    <n v="1"/>
    <s v="-"/>
    <s v="Trauma"/>
    <s v="-"/>
    <s v="ALS"/>
    <s v="-"/>
  </r>
  <r>
    <n v="5338"/>
    <n v="5339"/>
    <d v="2021-01-12T08:46:00"/>
    <x v="1"/>
    <x v="111"/>
    <x v="1091"/>
    <s v="-"/>
    <m/>
    <m/>
    <s v="-"/>
    <m/>
    <m/>
    <s v="NON-HEALTH CARE FACLITY POINT OF ORIGIN"/>
    <s v="01 - Discharged to Home or Self Care (Routine Discharge)"/>
    <s v="Adult"/>
    <s v="Quick Registration-Emergency"/>
    <s v="-"/>
    <s v="EMERGENCY"/>
    <s v="-"/>
    <s v="-"/>
    <s v="-"/>
    <s v="Administrative"/>
    <s v="-"/>
    <s v="Standard Non EMS"/>
    <s v="-"/>
  </r>
  <r>
    <n v="5338"/>
    <n v="7038"/>
    <d v="2021-01-12T11:09:00"/>
    <x v="1"/>
    <x v="111"/>
    <x v="79"/>
    <d v="2021-01-12T14:44:00"/>
    <d v="2021-01-12T00:00:00"/>
    <d v="1899-12-30T14:44:00"/>
    <d v="2021-01-13T03:22:00"/>
    <d v="2021-01-13T00:00:00"/>
    <d v="1899-12-30T03:22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Standard Non EMS"/>
    <s v="-"/>
  </r>
  <r>
    <n v="5338"/>
    <n v="12438"/>
    <d v="2021-01-19T09:27:00"/>
    <x v="1"/>
    <x v="27"/>
    <x v="724"/>
    <d v="2021-01-19T16:53:00"/>
    <d v="2021-01-19T00:00:00"/>
    <d v="1899-12-30T16:53:00"/>
    <d v="2021-01-19T23:32:00"/>
    <d v="2021-01-19T00:00:00"/>
    <d v="1899-12-30T23:32:00"/>
    <s v="NON-HEALTH CARE FACLITY POINT OF ORIGIN"/>
    <s v="20 - Expired"/>
    <s v="Adult"/>
    <s v="Inpatient"/>
    <s v="MEDICARE PART A"/>
    <s v="MEDICAL"/>
    <n v="2"/>
    <n v="2"/>
    <s v="-"/>
    <s v="General medicine"/>
    <s v="-"/>
    <s v="BLS/Police"/>
    <s v="-"/>
  </r>
  <r>
    <n v="5340"/>
    <n v="5341"/>
    <d v="2021-01-12T03:50:00"/>
    <x v="1"/>
    <x v="111"/>
    <x v="913"/>
    <s v="-"/>
    <m/>
    <m/>
    <d v="2021-01-12T08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Wheelchair"/>
  </r>
  <r>
    <n v="5342"/>
    <n v="5343"/>
    <d v="2021-01-12T09:32:00"/>
    <x v="1"/>
    <x v="111"/>
    <x v="865"/>
    <s v="-"/>
    <m/>
    <m/>
    <d v="2021-01-12T11:1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itourinary"/>
    <s v="-"/>
    <s v="Standard Non EMS"/>
    <s v="-"/>
  </r>
  <r>
    <n v="5348"/>
    <n v="5349"/>
    <d v="2021-01-11T03:38:00"/>
    <x v="5"/>
    <x v="19"/>
    <x v="1101"/>
    <d v="2021-01-11T05:25:00"/>
    <d v="2021-01-11T00:00:00"/>
    <d v="1899-12-30T05:25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Musculoskeletal non-traumatic"/>
    <s v="-"/>
    <s v="ALS"/>
    <s v="-"/>
  </r>
  <r>
    <n v="5350"/>
    <n v="5351"/>
    <d v="2021-01-12T11:38:00"/>
    <x v="1"/>
    <x v="111"/>
    <x v="849"/>
    <s v="-"/>
    <m/>
    <m/>
    <d v="2021-01-12T13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352"/>
    <n v="6361"/>
    <d v="2021-01-13T18:00:00"/>
    <x v="2"/>
    <x v="67"/>
    <x v="532"/>
    <d v="2021-01-13T21:22:00"/>
    <d v="2021-01-13T00:00:00"/>
    <d v="1899-12-30T21:22:00"/>
    <d v="2021-01-14T02:28:00"/>
    <d v="2021-01-14T00:00:00"/>
    <d v="1899-12-30T02:28:00"/>
    <s v="NON-HEALTH CARE FACLITY POINT OF ORIGIN"/>
    <s v="20 - Expired"/>
    <s v="Adult"/>
    <s v="Inpatient"/>
    <s v="MEDICARE PART A"/>
    <s v="MEDICAL"/>
    <n v="3"/>
    <n v="3"/>
    <s v="-"/>
    <s v="General medicine"/>
    <s v="-"/>
    <s v="BLS/Police"/>
    <s v="-"/>
  </r>
  <r>
    <n v="5354"/>
    <n v="5355"/>
    <d v="2021-01-03T02:26:00"/>
    <x v="6"/>
    <x v="20"/>
    <x v="1144"/>
    <d v="2021-01-03T05:36:00"/>
    <d v="2021-01-03T00:00:00"/>
    <d v="1899-12-30T05:36:00"/>
    <s v="-"/>
    <m/>
    <m/>
    <s v="NON-HEALTH CARE FACLITY POINT OF ORIGIN"/>
    <s v="20 - Expired"/>
    <s v="Adult"/>
    <s v="Inpatient"/>
    <s v="HEALTH MAINTENANCE ORGANIZATION"/>
    <s v="MEDICAL"/>
    <n v="3"/>
    <n v="3"/>
    <s v="-"/>
    <s v="Cardiorespiratory"/>
    <s v="-"/>
    <s v="Standard Non EMS"/>
    <s v="-"/>
  </r>
  <r>
    <n v="5356"/>
    <n v="5357"/>
    <d v="2021-01-11T21:42:00"/>
    <x v="5"/>
    <x v="19"/>
    <x v="446"/>
    <d v="2021-01-12T02:32:00"/>
    <d v="2021-01-12T00:00:00"/>
    <d v="1899-12-30T02:32:00"/>
    <d v="2021-01-12T03:42:00"/>
    <d v="2021-01-12T00:00:00"/>
    <d v="1899-12-30T03:42:00"/>
    <s v="NON-HEALTH CARE FACLITY POINT OF ORIGIN"/>
    <s v="70 - Disch/trans to another type of health care institution not defined elsewhere in this code list (effective 4/1/2008)"/>
    <s v="Adult"/>
    <s v="Inpatient"/>
    <s v="HEALTH MAINTENANCE ORGANIZATION"/>
    <s v="MEDICAL"/>
    <n v="3"/>
    <n v="3"/>
    <s v="-"/>
    <s v="Cardiorespiratory"/>
    <s v="-"/>
    <s v="BLS/Police"/>
    <s v="-"/>
  </r>
  <r>
    <n v="5358"/>
    <n v="5359"/>
    <d v="2021-01-11T08:40:00"/>
    <x v="5"/>
    <x v="19"/>
    <x v="132"/>
    <d v="2021-01-11T10:50:00"/>
    <d v="2021-01-11T00:00:00"/>
    <d v="1899-12-30T10:50:00"/>
    <d v="2021-01-11T21:34:00"/>
    <d v="2021-01-11T00:00:00"/>
    <d v="1899-12-30T21:34:00"/>
    <s v="COURT/LAW ENFORCEMENT"/>
    <s v="70 - Disch/trans to another type of health care institution not defined elsewhere in this code list (effective 4/1/2008)"/>
    <s v="Adult"/>
    <s v="Inpatient"/>
    <s v="COMMERCIAL"/>
    <s v="MEDICAL"/>
    <n v="3"/>
    <n v="3"/>
    <s v="-"/>
    <s v="Cardiorespiratory"/>
    <s v="-"/>
    <s v="BLS/Police"/>
    <s v="-"/>
  </r>
  <r>
    <n v="5358"/>
    <n v="5838"/>
    <d v="2021-01-13T10:24:00"/>
    <x v="2"/>
    <x v="67"/>
    <x v="1048"/>
    <s v="-"/>
    <m/>
    <m/>
    <d v="2021-01-13T13:56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2"/>
    <n v="2"/>
    <s v="-"/>
    <s v="Cardiorespiratory"/>
    <s v="-"/>
    <s v="BLS/Police"/>
    <s v="-"/>
  </r>
  <r>
    <n v="5360"/>
    <n v="5361"/>
    <d v="2021-01-09T15:21:00"/>
    <x v="0"/>
    <x v="24"/>
    <x v="1145"/>
    <d v="2021-01-09T18:07:00"/>
    <d v="2021-01-09T00:00:00"/>
    <d v="1899-12-30T18:07:00"/>
    <d v="2021-01-09T20:39:00"/>
    <d v="2021-01-09T00:00:00"/>
    <d v="1899-12-30T20:39:00"/>
    <s v="NON-HEALTH CARE FACLITY POINT OF ORIGIN"/>
    <s v="50 - Hospice-Home"/>
    <s v="Adult"/>
    <s v="Inpatient"/>
    <s v="HEALTH MAINTENANCE ORGANIZATION"/>
    <s v="MEDICAL"/>
    <n v="2"/>
    <n v="2"/>
    <s v="-"/>
    <s v="Cardiorespiratory"/>
    <s v="-"/>
    <s v="Standard Non EMS"/>
    <s v="-"/>
  </r>
  <r>
    <n v="5362"/>
    <n v="5363"/>
    <d v="2021-01-07T07:58:00"/>
    <x v="4"/>
    <x v="6"/>
    <x v="1146"/>
    <d v="2021-01-07T10:54:00"/>
    <d v="2021-01-07T00:00:00"/>
    <d v="1899-12-30T10:54:00"/>
    <d v="2021-01-07T14:14:00"/>
    <d v="2021-01-07T00:00:00"/>
    <d v="1899-12-30T14:14:00"/>
    <s v="NON-HEALTH CARE FACLITY POINT OF ORIGIN"/>
    <s v="62 - Disch/Trans to an Inpatient Rehab Facility Including Rehab Distinct Part Units of a Hosp"/>
    <s v="Adult"/>
    <s v="Inpatient"/>
    <s v="MEDICARE PART A"/>
    <s v="EMERGENCY"/>
    <n v="2"/>
    <n v="2"/>
    <s v="AMS"/>
    <s v="General medicine"/>
    <s v="-"/>
    <s v="ALS"/>
    <s v="-"/>
  </r>
  <r>
    <n v="5364"/>
    <n v="5365"/>
    <d v="2021-01-12T04:56:00"/>
    <x v="1"/>
    <x v="111"/>
    <x v="344"/>
    <s v="-"/>
    <m/>
    <m/>
    <d v="2021-01-12T09:0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Ambulatory"/>
  </r>
  <r>
    <n v="5366"/>
    <n v="5367"/>
    <d v="2021-01-10T20:48:00"/>
    <x v="6"/>
    <x v="84"/>
    <x v="144"/>
    <d v="2021-01-10T22:56:00"/>
    <d v="2021-01-10T00:00:00"/>
    <d v="1899-12-30T22:56:00"/>
    <d v="2021-01-11T18:05:00"/>
    <d v="2021-01-11T00:00:00"/>
    <d v="1899-12-30T18:05:00"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2"/>
    <n v="2"/>
    <s v="Seizure"/>
    <s v="Neurology"/>
    <s v="-"/>
    <s v="ALS"/>
    <s v="Stretcher"/>
  </r>
  <r>
    <n v="5368"/>
    <n v="5369"/>
    <d v="2021-01-09T17:09:00"/>
    <x v="0"/>
    <x v="24"/>
    <x v="19"/>
    <d v="2021-01-09T22:31:00"/>
    <d v="2021-01-09T00:00:00"/>
    <d v="1899-12-30T22:31:00"/>
    <d v="2021-01-09T23:44:00"/>
    <d v="2021-01-09T00:00:00"/>
    <d v="1899-12-30T23:44:00"/>
    <s v="NON-HEALTH CARE FACLITY POINT OF ORIGIN"/>
    <s v="07 - Left Against Medical Advice"/>
    <s v="Adult"/>
    <s v="Outpatient Observation"/>
    <s v="HEALTH MAINTENANCE ORGANIZATION"/>
    <s v="MEDICAL"/>
    <n v="2"/>
    <n v="2"/>
    <s v="-"/>
    <s v="Neurology"/>
    <s v="-"/>
    <s v="ALS"/>
    <s v="-"/>
  </r>
  <r>
    <n v="5371"/>
    <n v="5372"/>
    <d v="2021-01-12T13:34:00"/>
    <x v="1"/>
    <x v="111"/>
    <x v="180"/>
    <s v="-"/>
    <m/>
    <m/>
    <d v="2021-01-12T18:4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5371"/>
    <n v="20582"/>
    <d v="2021-02-13T12:18:00"/>
    <x v="0"/>
    <x v="146"/>
    <x v="59"/>
    <s v="-"/>
    <m/>
    <m/>
    <d v="2021-02-13T18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371"/>
    <n v="27459"/>
    <d v="2021-03-06T13:34:00"/>
    <x v="0"/>
    <x v="92"/>
    <x v="180"/>
    <d v="2021-03-06T20:00:00"/>
    <d v="2021-03-06T00:00:00"/>
    <d v="1899-12-30T20:00:00"/>
    <d v="2021-03-06T22:52:00"/>
    <d v="2021-03-06T00:00:00"/>
    <d v="1899-12-30T22:52:00"/>
    <s v="NON-HEALTH CARE FACLITY POINT OF ORIGIN"/>
    <s v="01 - Discharged to Home or Self Care (Routine Discharge)"/>
    <s v="Adult"/>
    <s v="Emergency Center"/>
    <s v="HEALTH MAINTENANCE ORGANIZATION"/>
    <s v="OBSERVATION"/>
    <n v="2"/>
    <n v="2"/>
    <s v="-"/>
    <s v="Gastrointestinal"/>
    <s v="-"/>
    <s v="Standard Non EMS"/>
    <s v="-"/>
  </r>
  <r>
    <n v="5371"/>
    <n v="36456"/>
    <d v="2021-03-26T11:47:00"/>
    <x v="3"/>
    <x v="55"/>
    <x v="661"/>
    <s v="-"/>
    <m/>
    <m/>
    <d v="2021-03-26T16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5371"/>
    <n v="49461"/>
    <d v="2021-04-12T21:16:00"/>
    <x v="5"/>
    <x v="127"/>
    <x v="554"/>
    <d v="2021-04-13T04:02:00"/>
    <d v="2021-04-13T00:00:00"/>
    <d v="1899-12-30T04:02:00"/>
    <d v="2021-04-13T05:57:00"/>
    <d v="2021-04-13T00:00:00"/>
    <d v="1899-12-30T05:57:00"/>
    <s v="NON-HEALTH CARE FACLITY POINT OF ORIGIN"/>
    <s v="02 - Disch/Trans to a Short-Term General Hospital for Inpt Care"/>
    <s v="Adult"/>
    <s v="Inpatient"/>
    <s v="HEALTH MAINTENANCE ORGANIZATION"/>
    <s v="MEDICAL"/>
    <n v="3"/>
    <n v="3"/>
    <s v="-"/>
    <s v="General medicine"/>
    <s v="-"/>
    <s v="ALS"/>
    <s v="-"/>
  </r>
  <r>
    <n v="5373"/>
    <n v="5374"/>
    <d v="2021-01-07T13:40:00"/>
    <x v="4"/>
    <x v="6"/>
    <x v="497"/>
    <d v="2021-01-07T16:25:00"/>
    <d v="2021-01-07T00:00:00"/>
    <d v="1899-12-30T16:25:00"/>
    <d v="2021-01-07T20:13:00"/>
    <d v="2021-01-07T00:00:00"/>
    <d v="1899-12-30T20:13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ALS"/>
    <s v="-"/>
  </r>
  <r>
    <n v="5375"/>
    <n v="5376"/>
    <d v="2021-01-06T17:34:00"/>
    <x v="2"/>
    <x v="106"/>
    <x v="562"/>
    <d v="2021-01-06T23:05:00"/>
    <d v="2021-01-06T00:00:00"/>
    <d v="1899-12-30T23:05:00"/>
    <d v="2021-01-07T00:05:00"/>
    <d v="2021-01-07T00:00:00"/>
    <d v="1899-12-30T00:0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BLS/Police"/>
    <s v="Stretcher"/>
  </r>
  <r>
    <n v="5378"/>
    <n v="5379"/>
    <d v="2021-01-04T14:09:00"/>
    <x v="5"/>
    <x v="32"/>
    <x v="860"/>
    <d v="2021-01-04T17:59:00"/>
    <d v="2021-01-04T00:00:00"/>
    <d v="1899-12-30T17:59:00"/>
    <d v="2021-01-05T02:17:00"/>
    <d v="2021-01-05T00:00:00"/>
    <d v="1899-12-30T02:1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5378"/>
    <n v="5659"/>
    <d v="2021-01-12T22:24:00"/>
    <x v="1"/>
    <x v="111"/>
    <x v="492"/>
    <s v="-"/>
    <m/>
    <m/>
    <d v="2021-01-12T23:40:00"/>
    <m/>
    <m/>
    <s v="NON-HEALTH CARE FACLITY POINT OF ORIGIN"/>
    <s v="20 - Expired"/>
    <s v="Adult"/>
    <s v="Emergency Center"/>
    <s v="HEALTH MAINTENANCE ORGANIZATION"/>
    <s v="EMERGENCY"/>
    <n v="1"/>
    <n v="1"/>
    <s v="expired"/>
    <s v="Cardiorespiratory"/>
    <s v="-"/>
    <s v="ALS"/>
    <s v="-"/>
  </r>
  <r>
    <n v="5381"/>
    <n v="5382"/>
    <d v="2021-01-05T16:20:00"/>
    <x v="1"/>
    <x v="91"/>
    <x v="88"/>
    <d v="2021-01-05T21:16:00"/>
    <d v="2021-01-05T00:00:00"/>
    <d v="1899-12-30T21:16:00"/>
    <d v="2021-01-05T22:02:00"/>
    <d v="2021-01-05T00:00:00"/>
    <d v="1899-12-30T22:02:00"/>
    <s v="TRANSFER FROM ANOTHER HEALTH CARE FACILITY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BLS/Police"/>
    <s v="-"/>
  </r>
  <r>
    <n v="5381"/>
    <n v="15627"/>
    <d v="2021-01-26T11:16:00"/>
    <x v="1"/>
    <x v="25"/>
    <x v="463"/>
    <d v="2021-01-26T12:25:00"/>
    <d v="2021-01-26T00:00:00"/>
    <d v="1899-12-30T12:25:00"/>
    <d v="2021-01-26T15:00:00"/>
    <d v="2021-01-26T00:00:00"/>
    <d v="1899-12-30T15:00:00"/>
    <s v="TRANSFER FROM ANOTHER HEALTH CARE FACILITY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-"/>
  </r>
  <r>
    <n v="5381"/>
    <n v="41334"/>
    <d v="2021-04-05T16:28:00"/>
    <x v="5"/>
    <x v="136"/>
    <x v="369"/>
    <d v="2021-04-05T18:41:00"/>
    <d v="2021-04-05T00:00:00"/>
    <d v="1899-12-30T18:41:00"/>
    <d v="2021-04-06T06:05:00"/>
    <d v="2021-04-06T00:00:00"/>
    <d v="1899-12-30T06:05:00"/>
    <s v="NON-HEALTH CARE FACLITY POINT OF ORIGIN"/>
    <s v="06 - Disch/Trans to Home Under Home Health Service"/>
    <s v="Adult"/>
    <s v="Inpatient"/>
    <s v="MEDICARE PART A"/>
    <s v="MEDICAL"/>
    <s v="-"/>
    <s v="-"/>
    <s v="-"/>
    <s v="Cardiorespiratory"/>
    <s v="-"/>
    <s v="ALS"/>
    <s v="-"/>
  </r>
  <r>
    <n v="5381"/>
    <n v="45320"/>
    <d v="2021-04-15T12:09:00"/>
    <x v="4"/>
    <x v="110"/>
    <x v="742"/>
    <s v="-"/>
    <m/>
    <m/>
    <d v="2021-04-15T20:40:00"/>
    <m/>
    <m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BLS/Police"/>
    <s v="Stretcher"/>
  </r>
  <r>
    <n v="5383"/>
    <n v="5384"/>
    <d v="2020-12-28T12:04:00"/>
    <x v="5"/>
    <x v="5"/>
    <x v="350"/>
    <d v="2020-12-28T14:02:00"/>
    <d v="2020-12-28T00:00:00"/>
    <d v="1899-12-30T14:02:00"/>
    <d v="2020-12-28T17:25:00"/>
    <d v="2020-12-28T00:00:00"/>
    <d v="1899-12-30T17:25:00"/>
    <s v="NON-HEALTH CARE FACLITY POINT OF ORIGIN"/>
    <s v="50 - Hospice-Home"/>
    <s v="Adult"/>
    <s v="Inpatient"/>
    <s v="HEALTH MAINTENANCE ORGANIZATION"/>
    <s v="EMERGENCY"/>
    <n v="2"/>
    <n v="2"/>
    <s v="-"/>
    <s v="General medicine"/>
    <s v="-"/>
    <s v="ALS"/>
    <s v="-"/>
  </r>
  <r>
    <n v="5385"/>
    <n v="5386"/>
    <d v="2021-01-01T16:49:00"/>
    <x v="3"/>
    <x v="3"/>
    <x v="870"/>
    <d v="2021-01-01T20:14:00"/>
    <d v="2021-01-01T00:00:00"/>
    <d v="1899-12-30T20:14:00"/>
    <d v="2021-01-02T01:08:00"/>
    <d v="2021-01-02T00:00:00"/>
    <d v="1899-12-30T01:08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Stretcher"/>
  </r>
  <r>
    <n v="5385"/>
    <n v="52176"/>
    <d v="2021-04-25T01:17:00"/>
    <x v="6"/>
    <x v="12"/>
    <x v="1147"/>
    <d v="2021-04-25T04:08:00"/>
    <d v="2021-04-25T00:00:00"/>
    <d v="1899-12-30T04:08:00"/>
    <d v="2021-04-25T04:37:00"/>
    <d v="2021-04-25T00:00:00"/>
    <d v="1899-12-30T04:37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astrointestinal"/>
    <s v="-"/>
    <s v="BLS/Police"/>
    <s v="-"/>
  </r>
  <r>
    <n v="5387"/>
    <n v="5388"/>
    <d v="2020-12-29T08:59:00"/>
    <x v="1"/>
    <x v="1"/>
    <x v="194"/>
    <d v="2020-12-29T11:53:00"/>
    <d v="2020-12-29T00:00:00"/>
    <d v="1899-12-30T11:53:00"/>
    <d v="2020-12-29T12:15:00"/>
    <d v="2020-12-29T00:00:00"/>
    <d v="1899-12-30T12:15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Standard Non EMS"/>
    <s v="-"/>
  </r>
  <r>
    <n v="5387"/>
    <n v="26551"/>
    <d v="2021-02-27T13:02:00"/>
    <x v="0"/>
    <x v="121"/>
    <x v="193"/>
    <s v="-"/>
    <m/>
    <m/>
    <d v="2021-02-27T13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5387"/>
    <n v="52086"/>
    <d v="2021-04-29T21:20:00"/>
    <x v="4"/>
    <x v="14"/>
    <x v="250"/>
    <s v="-"/>
    <m/>
    <m/>
    <d v="2021-04-30T01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5389"/>
    <n v="5390"/>
    <d v="2021-01-11T20:47:00"/>
    <x v="5"/>
    <x v="19"/>
    <x v="1148"/>
    <s v="-"/>
    <m/>
    <m/>
    <d v="2021-01-12T02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389"/>
    <n v="6767"/>
    <d v="2021-01-15T09:23:00"/>
    <x v="3"/>
    <x v="34"/>
    <x v="106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393"/>
    <n v="5394"/>
    <d v="2021-01-12T19:47:00"/>
    <x v="1"/>
    <x v="111"/>
    <x v="884"/>
    <s v="-"/>
    <m/>
    <m/>
    <d v="2021-01-12T23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5395"/>
    <n v="5396"/>
    <d v="2021-01-12T00:38:00"/>
    <x v="1"/>
    <x v="111"/>
    <x v="1149"/>
    <s v="-"/>
    <m/>
    <m/>
    <d v="2021-01-12T00:3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Ambulatory"/>
  </r>
  <r>
    <n v="5395"/>
    <n v="9521"/>
    <d v="2021-01-21T21:47:00"/>
    <x v="4"/>
    <x v="68"/>
    <x v="139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Ambulatory"/>
  </r>
  <r>
    <n v="5395"/>
    <n v="23326"/>
    <d v="2021-02-19T11:51:00"/>
    <x v="3"/>
    <x v="162"/>
    <x v="551"/>
    <s v="-"/>
    <m/>
    <m/>
    <d v="2021-02-19T17:2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Ambulatory"/>
  </r>
  <r>
    <n v="5398"/>
    <n v="51919"/>
    <d v="2021-04-24T22:33:00"/>
    <x v="0"/>
    <x v="108"/>
    <x v="1150"/>
    <d v="2021-04-25T00:42:00"/>
    <d v="2021-04-25T00:00:00"/>
    <d v="1899-12-30T00:42:00"/>
    <d v="2021-04-25T01:27:00"/>
    <d v="2021-04-25T00:00:00"/>
    <d v="1899-12-30T01:27:00"/>
    <s v="NON-HEALTH CARE FACLITY POINT OF ORIGIN"/>
    <s v="06 - Disch/Trans to Home Under Home Health Service"/>
    <s v="Adult"/>
    <s v="Inpatient"/>
    <s v="MEDICARE PART A"/>
    <s v="MEDICAL"/>
    <n v="3"/>
    <n v="3"/>
    <s v="-"/>
    <s v="Genitourinary"/>
    <s v="-"/>
    <s v="BLS/Police"/>
    <s v="-"/>
  </r>
  <r>
    <n v="5398"/>
    <n v="52575"/>
    <d v="2021-05-02T09:45:00"/>
    <x v="6"/>
    <x v="171"/>
    <x v="531"/>
    <d v="2021-05-02T11:28:00"/>
    <d v="2021-05-02T00:00:00"/>
    <d v="1899-12-30T11:28:00"/>
    <d v="2021-05-02T19:22:00"/>
    <d v="2021-05-02T00:00:00"/>
    <d v="1899-12-30T19:22:00"/>
    <s v="NON-HEALTH CARE FACLITY POINT OF ORIGIN"/>
    <s v="50 - Hospice-Home"/>
    <s v="Adult"/>
    <s v="Inpatient"/>
    <s v="MEDICARE PART A"/>
    <s v="MEDICAL"/>
    <n v="2"/>
    <n v="2"/>
    <s v="-"/>
    <s v="Musculoskeletal non-traumatic"/>
    <s v="-"/>
    <s v="ALS"/>
    <s v="Stretcher"/>
  </r>
  <r>
    <n v="5400"/>
    <n v="5401"/>
    <d v="2021-01-12T22:24:00"/>
    <x v="1"/>
    <x v="111"/>
    <x v="492"/>
    <s v="-"/>
    <m/>
    <m/>
    <d v="2021-01-12T22:5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gastritis"/>
    <s v="General medicine"/>
    <s v="-"/>
    <s v="Standard Non EMS"/>
    <s v="-"/>
  </r>
  <r>
    <n v="5402"/>
    <n v="5403"/>
    <d v="2021-01-11T21:27:00"/>
    <x v="5"/>
    <x v="19"/>
    <x v="564"/>
    <s v="-"/>
    <m/>
    <m/>
    <d v="2021-01-11T22:18:00"/>
    <m/>
    <m/>
    <s v="NON-HEALTH CARE FACLITY POINT OF ORIGIN"/>
    <s v="62 - Disch/Trans to an Inpatient Rehab Facility Including Rehab Distinct Part Units of a Hosp"/>
    <s v="Adult"/>
    <s v="Emergency Center"/>
    <s v="-"/>
    <s v="EMERGENCY"/>
    <n v="1"/>
    <n v="1"/>
    <s v="-"/>
    <s v="Neurology"/>
    <s v="-"/>
    <s v="ALS"/>
    <s v="Stretcher"/>
  </r>
  <r>
    <n v="5404"/>
    <n v="5405"/>
    <d v="2021-01-12T12:04:00"/>
    <x v="1"/>
    <x v="111"/>
    <x v="350"/>
    <d v="2021-01-12T15:15:00"/>
    <d v="2021-01-12T00:00:00"/>
    <d v="1899-12-30T15:15:00"/>
    <d v="2021-01-12T21:29:00"/>
    <d v="2021-01-12T00:00:00"/>
    <d v="1899-12-30T21:29:00"/>
    <s v="NON-HEALTH CARE FACLITY POINT OF ORIGIN"/>
    <s v="65 - Disch/Trans to a psychiatric hospital or psychiatric distinct part unit of a hospital. (effective 4/1/04)"/>
    <s v="Adult"/>
    <s v="Outpatient Observation"/>
    <s v="HEALTH MAINTENANCE ORGANIZATION"/>
    <s v="OBSERVATION"/>
    <n v="3"/>
    <n v="3"/>
    <s v="-"/>
    <s v="General medicine"/>
    <s v="-"/>
    <s v="ALS"/>
    <s v="-"/>
  </r>
  <r>
    <n v="5406"/>
    <n v="5407"/>
    <d v="2020-12-31T13:30:00"/>
    <x v="4"/>
    <x v="4"/>
    <x v="260"/>
    <d v="2020-12-31T17:54:00"/>
    <d v="2020-12-31T00:00:00"/>
    <d v="1899-12-30T17:54:00"/>
    <d v="2020-12-31T19:11:00"/>
    <d v="2020-12-31T00:00:00"/>
    <d v="1899-12-30T19:11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astrointestinal"/>
    <s v="-"/>
    <s v="BLS/Police"/>
    <s v="-"/>
  </r>
  <r>
    <n v="5410"/>
    <n v="5411"/>
    <d v="2021-01-09T12:08:00"/>
    <x v="0"/>
    <x v="24"/>
    <x v="504"/>
    <d v="2021-01-09T13:50:00"/>
    <d v="2021-01-09T00:00:00"/>
    <d v="1899-12-30T13:50:00"/>
    <d v="2021-01-09T14:48:00"/>
    <d v="2021-01-09T00:00:00"/>
    <d v="1899-12-30T14:48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Acute CVA"/>
    <s v="Neurology"/>
    <s v="-"/>
    <s v="ALS"/>
    <s v="Stretcher"/>
  </r>
  <r>
    <n v="5410"/>
    <n v="5411"/>
    <d v="2021-01-09T12:08:00"/>
    <x v="0"/>
    <x v="24"/>
    <x v="504"/>
    <d v="2021-01-09T13:50:00"/>
    <d v="2021-01-09T00:00:00"/>
    <d v="1899-12-30T13:50:00"/>
    <d v="2021-01-09T14:48:00"/>
    <d v="2021-01-09T00:00:00"/>
    <d v="1899-12-30T14:48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Neurology"/>
    <s v="-"/>
    <s v="ALS"/>
    <s v="-"/>
  </r>
  <r>
    <n v="5412"/>
    <n v="5413"/>
    <d v="2021-01-08T13:21:00"/>
    <x v="3"/>
    <x v="82"/>
    <x v="229"/>
    <d v="2021-01-08T15:15:00"/>
    <d v="2021-01-08T00:00:00"/>
    <d v="1899-12-30T15:15:00"/>
    <d v="2021-01-08T19:04:00"/>
    <d v="2021-01-08T00:00:00"/>
    <d v="1899-12-30T19:04:00"/>
    <s v="NON-HEALTH CARE FACLITY POINT OF ORIGIN"/>
    <s v="01 - Discharged to Home or Self Care (Routine Discharge)"/>
    <s v="Adult"/>
    <s v="Inpatient"/>
    <s v="MEDICARE PART A"/>
    <s v="EMERGENCY"/>
    <n v="2"/>
    <n v="2"/>
    <s v="-"/>
    <s v="Neurology"/>
    <s v="-"/>
    <s v="ALS"/>
    <s v="-"/>
  </r>
  <r>
    <n v="5412"/>
    <n v="34990"/>
    <d v="2021-03-20T21:24:00"/>
    <x v="0"/>
    <x v="154"/>
    <x v="175"/>
    <d v="2021-03-21T01:32:00"/>
    <d v="2021-03-21T00:00:00"/>
    <d v="1899-12-30T01:32:00"/>
    <d v="2021-03-21T02:26:00"/>
    <d v="2021-03-21T00:00:00"/>
    <d v="1899-12-30T02:26:00"/>
    <s v="NON-HEALTH CARE FACLITY POINT OF ORIGIN"/>
    <s v="02 - Disch/Trans to a Short-Term General Hospital for Inpt Care"/>
    <s v="Adult"/>
    <s v="Outpatient Observation"/>
    <s v="MEDICARE PART A"/>
    <s v="OBSERVATION"/>
    <n v="3"/>
    <n v="3"/>
    <s v="-"/>
    <s v="Gastrointestinal"/>
    <s v="-"/>
    <s v="ALS"/>
    <s v="-"/>
  </r>
  <r>
    <n v="5412"/>
    <n v="39869"/>
    <d v="2021-04-06T13:23:00"/>
    <x v="1"/>
    <x v="53"/>
    <x v="700"/>
    <s v="-"/>
    <m/>
    <m/>
    <d v="2021-04-06T17:48:00"/>
    <m/>
    <m/>
    <s v="NON-HEALTH CARE FACLITY POINT OF ORIGIN"/>
    <s v="03 - Disch/Trans  to a Skilled Nursing Facility (SNF) with Medicare Certification"/>
    <s v="Adult"/>
    <s v="Emergency Center"/>
    <s v="MEDICARE PART A"/>
    <s v="EMERGENCY"/>
    <s v="-"/>
    <s v="-"/>
    <s v="-"/>
    <s v="General medicine"/>
    <s v="-"/>
    <s v="ALS"/>
    <s v="Stretcher"/>
  </r>
  <r>
    <n v="5412"/>
    <n v="41603"/>
    <d v="2021-04-08T11:39:00"/>
    <x v="4"/>
    <x v="83"/>
    <x v="318"/>
    <d v="2021-04-08T15:24:00"/>
    <d v="2021-04-08T00:00:00"/>
    <d v="1899-12-30T15:24:00"/>
    <d v="2021-04-08T16:11:00"/>
    <d v="2021-04-08T00:00:00"/>
    <d v="1899-12-30T16:11:00"/>
    <s v="NON-HEALTH CARE FACLITY POINT OF ORIGIN"/>
    <s v="03 - Disch/Trans  to a Skilled Nursing Facility (SNF) with Medicare Certification"/>
    <s v="Adult"/>
    <s v="Outpatient Observation"/>
    <s v="MEDICARE PART A"/>
    <s v="OBSERVATION"/>
    <s v="-"/>
    <s v="-"/>
    <s v="-"/>
    <s v="Cardiorespiratory"/>
    <s v="-"/>
    <s v="Standard Non EMS"/>
    <s v="-"/>
  </r>
  <r>
    <n v="5415"/>
    <n v="5416"/>
    <d v="2020-12-28T10:55:00"/>
    <x v="5"/>
    <x v="5"/>
    <x v="897"/>
    <d v="2020-12-28T12:36:00"/>
    <d v="2020-12-28T00:00:00"/>
    <d v="1899-12-30T12:36:00"/>
    <d v="2020-12-29T01:48:00"/>
    <d v="2020-12-29T00:00:00"/>
    <d v="1899-12-30T01:48:00"/>
    <s v="NON-HEALTH CARE FACLITY POINT OF ORIGIN"/>
    <s v="51 - Hospice-Medical Facility (certified) Providing Hospice Level of Care"/>
    <s v="Adult"/>
    <s v="Inpatient"/>
    <s v="-"/>
    <s v="MEDICAL"/>
    <n v="1"/>
    <n v="1"/>
    <s v="-"/>
    <s v="Neurology"/>
    <s v="-"/>
    <s v="ALS"/>
    <s v="Stretcher"/>
  </r>
  <r>
    <n v="5420"/>
    <n v="5421"/>
    <d v="2021-01-12T11:04:00"/>
    <x v="1"/>
    <x v="111"/>
    <x v="55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5428"/>
    <n v="5429"/>
    <d v="2021-01-10T13:47:00"/>
    <x v="6"/>
    <x v="84"/>
    <x v="1151"/>
    <d v="2021-01-10T15:55:00"/>
    <d v="2021-01-10T00:00:00"/>
    <d v="1899-12-30T15:55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5428"/>
    <n v="10183"/>
    <d v="2021-01-22T10:44:00"/>
    <x v="3"/>
    <x v="35"/>
    <x v="1136"/>
    <d v="2021-01-22T14:36:00"/>
    <d v="2021-01-22T00:00:00"/>
    <d v="1899-12-30T14:36:00"/>
    <d v="2021-01-22T16:44:00"/>
    <d v="2021-01-22T00:00:00"/>
    <d v="1899-12-30T16:44:00"/>
    <s v="NON-HEALTH CARE FACLITY POINT OF ORIGIN"/>
    <s v="01 - Discharged to Home or Self Care (Routine Discharge)"/>
    <s v="Adult"/>
    <s v="Emergency Center"/>
    <s v="MEDICARE PART A"/>
    <s v="OBSERVATION"/>
    <n v="3"/>
    <n v="3"/>
    <s v="-"/>
    <s v="Cardiorespiratory"/>
    <s v="-"/>
    <s v="Standard Non EMS"/>
    <s v="-"/>
  </r>
  <r>
    <n v="5431"/>
    <n v="5432"/>
    <d v="2021-01-11T21:16:00"/>
    <x v="5"/>
    <x v="19"/>
    <x v="554"/>
    <s v="-"/>
    <m/>
    <m/>
    <d v="2021-01-12T03:1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5431"/>
    <n v="6830"/>
    <d v="2021-01-15T18:04:00"/>
    <x v="3"/>
    <x v="34"/>
    <x v="1049"/>
    <s v="-"/>
    <m/>
    <m/>
    <d v="2021-01-15T18:2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5438"/>
    <n v="5439"/>
    <d v="2021-01-12T08:07:00"/>
    <x v="1"/>
    <x v="111"/>
    <x v="1152"/>
    <s v="-"/>
    <m/>
    <m/>
    <d v="2021-01-12T12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447"/>
    <n v="9286"/>
    <d v="2021-01-19T17:29:00"/>
    <x v="1"/>
    <x v="27"/>
    <x v="53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GERD"/>
    <s v="Cardiorespiratory"/>
    <s v="-"/>
    <s v="Standard Non EMS"/>
    <s v="-"/>
  </r>
  <r>
    <n v="5449"/>
    <n v="5450"/>
    <d v="2021-01-10T11:05:00"/>
    <x v="6"/>
    <x v="84"/>
    <x v="377"/>
    <d v="2021-01-10T16:53:00"/>
    <d v="2021-01-10T00:00:00"/>
    <d v="1899-12-30T16:53:00"/>
    <d v="2021-01-10T17:45:00"/>
    <d v="2021-01-10T00:00:00"/>
    <d v="1899-12-30T17:45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Standard Non EMS"/>
    <s v="-"/>
  </r>
  <r>
    <n v="5451"/>
    <n v="5452"/>
    <d v="2021-01-12T16:49:00"/>
    <x v="1"/>
    <x v="111"/>
    <x v="870"/>
    <d v="2021-01-12T18:01:00"/>
    <d v="2021-01-12T00:00:00"/>
    <d v="1899-12-30T18:01:00"/>
    <d v="2021-01-12T21:04:00"/>
    <d v="2021-01-12T00:00:00"/>
    <d v="1899-12-30T21:04:00"/>
    <s v="NON-HEALTH CARE FACLITY POINT OF ORIGIN"/>
    <s v="01 - Discharged to Home or Self Care (Routine Discharge)"/>
    <s v="Adult"/>
    <s v="Emergency Center"/>
    <s v="MEDICARE PART A"/>
    <s v="MEDICAL"/>
    <n v="3"/>
    <n v="3"/>
    <s v="paroxysmal supraventricular tachycardia"/>
    <s v="Cardiorespiratory"/>
    <s v="-"/>
    <s v="ALS"/>
    <s v="Wheelchair"/>
  </r>
  <r>
    <n v="5455"/>
    <n v="5456"/>
    <d v="2021-01-12T04:11:00"/>
    <x v="1"/>
    <x v="111"/>
    <x v="534"/>
    <s v="-"/>
    <m/>
    <m/>
    <d v="2021-01-12T05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BLS/Police"/>
    <s v="-"/>
  </r>
  <r>
    <n v="5467"/>
    <n v="5468"/>
    <d v="2021-01-12T18:22:00"/>
    <x v="1"/>
    <x v="111"/>
    <x v="397"/>
    <s v="-"/>
    <m/>
    <m/>
    <d v="2021-01-12T22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473"/>
    <n v="5474"/>
    <d v="2021-01-12T04:23:00"/>
    <x v="1"/>
    <x v="111"/>
    <x v="1153"/>
    <s v="-"/>
    <m/>
    <m/>
    <d v="2021-01-12T05:3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Cardiorespiratory"/>
    <s v="-"/>
    <s v="Standard Non EMS"/>
    <s v="Ambulatory"/>
  </r>
  <r>
    <n v="5473"/>
    <n v="8707"/>
    <d v="2021-01-19T03:05:00"/>
    <x v="1"/>
    <x v="27"/>
    <x v="1154"/>
    <s v="-"/>
    <m/>
    <m/>
    <d v="2021-01-19T06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gastritis"/>
    <s v="Gastrointestinal"/>
    <s v="-"/>
    <s v="Standard Non EMS"/>
    <s v="Ambulatory"/>
  </r>
  <r>
    <n v="5473"/>
    <n v="42712"/>
    <d v="2021-04-12T21:08:00"/>
    <x v="5"/>
    <x v="127"/>
    <x v="712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Administrative"/>
    <s v="Left Without Being Seen"/>
    <s v="Standard Non EMS"/>
    <s v="-"/>
  </r>
  <r>
    <n v="5473"/>
    <n v="61545"/>
    <d v="2021-05-25T01:08:00"/>
    <x v="1"/>
    <x v="93"/>
    <x v="879"/>
    <s v="-"/>
    <m/>
    <m/>
    <d v="2021-05-25T04:3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5477"/>
    <n v="5478"/>
    <d v="2021-01-12T00:35:00"/>
    <x v="1"/>
    <x v="111"/>
    <x v="1155"/>
    <s v="-"/>
    <m/>
    <m/>
    <d v="2021-01-12T00:3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Carried"/>
  </r>
  <r>
    <n v="5483"/>
    <n v="21660"/>
    <d v="2021-02-11T20:56:00"/>
    <x v="4"/>
    <x v="105"/>
    <x v="1016"/>
    <d v="2021-02-12T00:00:00"/>
    <d v="2021-02-12T00:00:00"/>
    <d v="1899-12-30T00:00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Nausea and vomiting"/>
    <s v="Gastrointestinal"/>
    <s v="-"/>
    <s v="Standard Non EMS"/>
    <s v="Stretcher"/>
  </r>
  <r>
    <n v="5485"/>
    <n v="5993"/>
    <d v="2021-01-13T10:12:00"/>
    <x v="2"/>
    <x v="67"/>
    <x v="477"/>
    <s v="-"/>
    <m/>
    <m/>
    <d v="2021-01-13T18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5485"/>
    <n v="7365"/>
    <d v="2021-01-16T09:03:00"/>
    <x v="0"/>
    <x v="134"/>
    <x v="1156"/>
    <s v="-"/>
    <m/>
    <m/>
    <d v="2021-01-16T12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5487"/>
    <n v="5488"/>
    <d v="2021-01-12T16:46:00"/>
    <x v="1"/>
    <x v="111"/>
    <x v="385"/>
    <s v="-"/>
    <m/>
    <m/>
    <d v="2021-01-12T22:2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BLS/Police"/>
    <s v="-"/>
  </r>
  <r>
    <n v="5487"/>
    <n v="12725"/>
    <d v="2021-01-27T02:23:00"/>
    <x v="2"/>
    <x v="140"/>
    <x v="321"/>
    <s v="-"/>
    <m/>
    <m/>
    <d v="2021-01-27T05:1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Palpitations"/>
    <s v="Cardiorespiratory"/>
    <s v="-"/>
    <s v="Standard Non EMS"/>
    <s v="Ambulatory"/>
  </r>
  <r>
    <n v="5492"/>
    <n v="5493"/>
    <d v="2021-01-12T15:28:00"/>
    <x v="1"/>
    <x v="111"/>
    <x v="122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5494"/>
    <n v="5495"/>
    <d v="2021-01-07T09:01:00"/>
    <x v="4"/>
    <x v="6"/>
    <x v="795"/>
    <d v="2021-01-07T19:59:00"/>
    <d v="2021-01-07T00:00:00"/>
    <d v="1899-12-30T19:59:00"/>
    <d v="2021-01-07T20:39:00"/>
    <d v="2021-01-07T00:00:00"/>
    <d v="1899-12-30T20:39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ALS"/>
    <s v="-"/>
  </r>
  <r>
    <n v="5496"/>
    <n v="5497"/>
    <d v="2021-01-10T20:28:00"/>
    <x v="6"/>
    <x v="84"/>
    <x v="807"/>
    <d v="2021-01-10T23:41:00"/>
    <d v="2021-01-10T00:00:00"/>
    <d v="1899-12-30T23:41:00"/>
    <d v="2021-01-11T07:11:00"/>
    <d v="2021-01-11T00:00:00"/>
    <d v="1899-12-30T07:11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Standard Non EMS"/>
    <s v="-"/>
  </r>
  <r>
    <n v="5498"/>
    <n v="16936"/>
    <d v="2021-01-30T19:47:00"/>
    <x v="0"/>
    <x v="96"/>
    <x v="884"/>
    <d v="2021-01-31T00:11:00"/>
    <d v="2021-01-31T00:00:00"/>
    <d v="1899-12-30T00:11:00"/>
    <d v="2021-01-31T13:39:00"/>
    <d v="2021-01-31T00:00:00"/>
    <d v="1899-12-30T13:39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BLS/Police"/>
    <s v="-"/>
  </r>
  <r>
    <n v="5505"/>
    <n v="5506"/>
    <d v="2021-01-12T01:47:00"/>
    <x v="1"/>
    <x v="111"/>
    <x v="630"/>
    <s v="-"/>
    <m/>
    <m/>
    <d v="2021-01-12T05:1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5505"/>
    <n v="6862"/>
    <d v="2021-01-14T17:31:00"/>
    <x v="4"/>
    <x v="99"/>
    <x v="123"/>
    <s v="-"/>
    <m/>
    <m/>
    <d v="2021-01-15T00:0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5505"/>
    <n v="12885"/>
    <d v="2021-01-27T02:30:00"/>
    <x v="2"/>
    <x v="140"/>
    <x v="1157"/>
    <s v="-"/>
    <m/>
    <m/>
    <d v="2021-01-27T05:2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andibular fracture"/>
    <s v="Trauma"/>
    <s v="-"/>
    <s v="Standard Non EMS"/>
    <s v="Ambulatory"/>
  </r>
  <r>
    <n v="5507"/>
    <n v="5508"/>
    <d v="2021-01-11T22:40:00"/>
    <x v="5"/>
    <x v="19"/>
    <x v="115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BLS/Police"/>
    <s v="-"/>
  </r>
  <r>
    <n v="5507"/>
    <n v="49434"/>
    <d v="2021-04-24T02:44:00"/>
    <x v="0"/>
    <x v="108"/>
    <x v="1159"/>
    <s v="-"/>
    <m/>
    <m/>
    <d v="2021-04-24T03:29:00"/>
    <m/>
    <m/>
    <s v="NON-HEALTH CARE FACLITY POINT OF ORIGIN"/>
    <s v="01 - Discharged to Home or Self Care (Routine Discharge)"/>
    <s v="Adult"/>
    <s v="Emergency Center"/>
    <s v="-"/>
    <s v="EMERGENCY"/>
    <n v="3"/>
    <n v="3"/>
    <s v="Denatl caries"/>
    <s v="EENT and dental"/>
    <s v="-"/>
    <s v="Standard Non EMS"/>
    <s v="Ambulatory"/>
  </r>
  <r>
    <n v="5509"/>
    <n v="5510"/>
    <d v="2021-01-12T10:56:00"/>
    <x v="1"/>
    <x v="111"/>
    <x v="896"/>
    <s v="-"/>
    <m/>
    <m/>
    <d v="2021-01-12T11:5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5511"/>
    <n v="5512"/>
    <d v="2021-01-11T16:57:00"/>
    <x v="5"/>
    <x v="19"/>
    <x v="184"/>
    <s v="-"/>
    <m/>
    <m/>
    <d v="2021-01-11T23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5511"/>
    <n v="27928"/>
    <d v="2021-03-05T14:39:00"/>
    <x v="3"/>
    <x v="31"/>
    <x v="1028"/>
    <d v="2021-03-05T18:38:00"/>
    <d v="2021-03-05T00:00:00"/>
    <d v="1899-12-30T18:38:00"/>
    <d v="2021-03-05T20:33:00"/>
    <d v="2021-03-05T00:00:00"/>
    <d v="1899-12-30T20:33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Infection"/>
    <s v="-"/>
    <s v="Standard Non EMS"/>
    <s v="-"/>
  </r>
  <r>
    <n v="5513"/>
    <n v="5514"/>
    <d v="2021-01-12T12:01:00"/>
    <x v="1"/>
    <x v="111"/>
    <x v="485"/>
    <s v="-"/>
    <m/>
    <m/>
    <d v="2021-01-12T15:2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5513"/>
    <n v="51102"/>
    <d v="2021-04-25T06:43:00"/>
    <x v="6"/>
    <x v="12"/>
    <x v="894"/>
    <d v="2021-04-25T14:16:00"/>
    <d v="2021-04-25T00:00:00"/>
    <d v="1899-12-30T14:16:00"/>
    <d v="2021-04-25T14:44:00"/>
    <d v="2021-04-25T00:00:00"/>
    <d v="1899-12-30T14:4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Abd Pain"/>
    <s v="Gastrointestinal"/>
    <s v="-"/>
    <s v="Standard Non EMS"/>
    <s v="Stretcher"/>
  </r>
  <r>
    <n v="5513"/>
    <n v="61121"/>
    <d v="2021-05-24T11:36:00"/>
    <x v="5"/>
    <x v="133"/>
    <x v="678"/>
    <s v="-"/>
    <m/>
    <m/>
    <d v="2021-05-24T12:4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5517"/>
    <n v="5518"/>
    <d v="2021-01-12T01:23:00"/>
    <x v="1"/>
    <x v="111"/>
    <x v="113"/>
    <s v="-"/>
    <m/>
    <m/>
    <d v="2021-01-12T06:2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BLS/Police"/>
    <s v="-"/>
  </r>
  <r>
    <n v="5517"/>
    <n v="7415"/>
    <d v="2021-01-16T17:56:00"/>
    <x v="0"/>
    <x v="134"/>
    <x v="970"/>
    <s v="-"/>
    <m/>
    <m/>
    <d v="2021-01-16T21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Wheelchair"/>
  </r>
  <r>
    <n v="5519"/>
    <n v="5520"/>
    <d v="2021-01-11T22:27:00"/>
    <x v="5"/>
    <x v="19"/>
    <x v="1160"/>
    <s v="-"/>
    <m/>
    <m/>
    <d v="2021-01-12T00:2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Ambulatory"/>
  </r>
  <r>
    <n v="5519"/>
    <n v="10937"/>
    <d v="2021-01-23T01:24:00"/>
    <x v="0"/>
    <x v="94"/>
    <x v="105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5525"/>
    <n v="10502"/>
    <d v="2021-01-21T18:00:00"/>
    <x v="4"/>
    <x v="68"/>
    <x v="532"/>
    <d v="2021-01-21T20:54:00"/>
    <d v="2021-01-21T00:00:00"/>
    <d v="1899-12-30T20:54:00"/>
    <d v="2021-01-21T21:23:00"/>
    <d v="2021-01-21T00:00:00"/>
    <d v="1899-12-30T21:23:00"/>
    <s v="NON-HEALTH CARE FACLITY POINT OF ORIGIN"/>
    <s v="01 - Discharged to Home or Self Care (Routine Discharge)"/>
    <s v="Pediatrics"/>
    <s v="Inpatient"/>
    <s v="HEALTH MAINTENANCE ORGANIZATION"/>
    <s v="MEDICAL"/>
    <n v="3"/>
    <n v="3"/>
    <s v="-"/>
    <s v="Trauma"/>
    <s v="-"/>
    <s v="ALS"/>
    <s v="-"/>
  </r>
  <r>
    <n v="5536"/>
    <n v="5537"/>
    <d v="2021-01-12T06:19:00"/>
    <x v="1"/>
    <x v="111"/>
    <x v="1077"/>
    <s v="-"/>
    <m/>
    <m/>
    <d v="2021-01-12T06:2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Ambulatory"/>
  </r>
  <r>
    <n v="5539"/>
    <n v="5540"/>
    <d v="2021-01-12T11:49:00"/>
    <x v="1"/>
    <x v="111"/>
    <x v="16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5541"/>
    <n v="5542"/>
    <d v="2021-01-12T14:41:00"/>
    <x v="1"/>
    <x v="111"/>
    <x v="440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BLS/Police"/>
    <s v="-"/>
  </r>
  <r>
    <n v="5545"/>
    <n v="5546"/>
    <d v="2021-01-12T02:57:00"/>
    <x v="1"/>
    <x v="111"/>
    <x v="338"/>
    <s v="-"/>
    <m/>
    <m/>
    <d v="2021-01-12T05:2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COPD"/>
    <s v="Cardiorespiratory"/>
    <s v="-"/>
    <s v="ALS"/>
    <s v="Wheelchair"/>
  </r>
  <r>
    <n v="5545"/>
    <n v="29435"/>
    <d v="2021-03-04T17:48:00"/>
    <x v="4"/>
    <x v="151"/>
    <x v="806"/>
    <d v="2021-03-04T18:54:00"/>
    <d v="2021-03-04T00:00:00"/>
    <d v="1899-12-30T18:54:00"/>
    <d v="2021-03-04T22:27:00"/>
    <d v="2021-03-04T00:00:00"/>
    <d v="1899-12-30T22:27:00"/>
    <s v="NON-HEALTH CARE FACLITY POINT OF ORIGIN"/>
    <s v="06 - Disch/Trans to Home Under Home Health Service"/>
    <s v="Adult"/>
    <s v="Inpatient"/>
    <s v="HEALTH MAINTENANCE ORGANIZATION"/>
    <s v="MEDICAL"/>
    <n v="2"/>
    <n v="2"/>
    <s v="UTI"/>
    <s v="Genitourinary"/>
    <s v="-"/>
    <s v="Standard Non EMS"/>
    <s v="Stretcher"/>
  </r>
  <r>
    <n v="5549"/>
    <n v="42249"/>
    <d v="2021-04-11T13:36:00"/>
    <x v="6"/>
    <x v="40"/>
    <x v="155"/>
    <s v="-"/>
    <m/>
    <m/>
    <d v="2021-04-11T17:05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Neurology"/>
    <s v="-"/>
    <s v="Standard Non EMS"/>
    <s v="-"/>
  </r>
  <r>
    <n v="5549"/>
    <n v="55328"/>
    <d v="2021-05-12T08:47:00"/>
    <x v="2"/>
    <x v="130"/>
    <x v="763"/>
    <s v="-"/>
    <m/>
    <m/>
    <d v="2021-05-12T13:3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ALS"/>
    <s v="Ambulatory"/>
  </r>
  <r>
    <n v="5551"/>
    <n v="5552"/>
    <d v="2021-01-11T18:50:00"/>
    <x v="5"/>
    <x v="19"/>
    <x v="832"/>
    <s v="-"/>
    <m/>
    <m/>
    <d v="2021-01-12T00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5553"/>
    <n v="5554"/>
    <d v="2021-01-12T10:25:00"/>
    <x v="1"/>
    <x v="111"/>
    <x v="798"/>
    <s v="-"/>
    <m/>
    <m/>
    <d v="2021-01-12T15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5555"/>
    <n v="5556"/>
    <d v="2021-01-12T11:26:00"/>
    <x v="1"/>
    <x v="111"/>
    <x v="267"/>
    <s v="-"/>
    <m/>
    <m/>
    <d v="2021-01-12T15:3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5557"/>
    <n v="5558"/>
    <d v="2021-01-11T22:16:00"/>
    <x v="5"/>
    <x v="19"/>
    <x v="791"/>
    <s v="-"/>
    <m/>
    <m/>
    <d v="2021-01-12T00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5559"/>
    <n v="5560"/>
    <d v="2021-01-12T17:54:00"/>
    <x v="1"/>
    <x v="111"/>
    <x v="1128"/>
    <s v="-"/>
    <m/>
    <m/>
    <d v="2021-01-12T23:3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5569"/>
    <n v="5570"/>
    <d v="2021-01-12T11:43:00"/>
    <x v="1"/>
    <x v="111"/>
    <x v="1114"/>
    <s v="-"/>
    <m/>
    <m/>
    <d v="2021-01-12T12:2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asthma"/>
    <s v="Cardiorespiratory"/>
    <s v="-"/>
    <s v="Standard Non EMS"/>
    <s v="Ambulatory"/>
  </r>
  <r>
    <n v="5573"/>
    <n v="5574"/>
    <d v="2021-01-11T19:24:00"/>
    <x v="5"/>
    <x v="19"/>
    <x v="212"/>
    <s v="-"/>
    <m/>
    <m/>
    <d v="2021-01-12T02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5573"/>
    <n v="22403"/>
    <d v="2021-02-10T18:04:00"/>
    <x v="2"/>
    <x v="120"/>
    <x v="1049"/>
    <d v="2021-02-10T14:21:00"/>
    <d v="2021-02-10T00:00:00"/>
    <d v="1899-12-30T14:21:00"/>
    <d v="2021-02-10T18:09:00"/>
    <d v="2021-02-10T00:00:00"/>
    <d v="1899-12-30T18:09:00"/>
    <s v="NON-HEALTH CARE FACLITY POINT OF ORIGIN"/>
    <s v="01 - Discharged to Home or Self Care (Routine Discharge)"/>
    <s v="Adult"/>
    <s v="Inpatient"/>
    <s v="-"/>
    <s v="MEDICAL"/>
    <n v="4"/>
    <n v="4"/>
    <s v="CHF"/>
    <s v="Cardiorespiratory"/>
    <s v="-"/>
    <s v="Standard Non EMS"/>
    <s v="Ambulatory"/>
  </r>
  <r>
    <n v="5573"/>
    <n v="29673"/>
    <d v="2021-03-11T00:38:00"/>
    <x v="4"/>
    <x v="137"/>
    <x v="1149"/>
    <d v="2021-03-11T05:33:00"/>
    <d v="2021-03-11T00:00:00"/>
    <d v="1899-12-30T05:33:00"/>
    <d v="2021-03-11T07:33:00"/>
    <d v="2021-03-11T00:00:00"/>
    <d v="1899-12-30T07:33:00"/>
    <s v="NON-HEALTH CARE FACLITY POINT OF ORIGIN"/>
    <s v="01 - Discharged to Home or Self Care (Routine Discharge)"/>
    <s v="Adult"/>
    <s v="Inpatient"/>
    <s v="-"/>
    <s v="MEDICAL"/>
    <n v="2"/>
    <n v="2"/>
    <s v="CHF exacerbation"/>
    <s v="Cardiorespiratory"/>
    <s v="-"/>
    <s v="Standard Non EMS"/>
    <s v="Stretcher"/>
  </r>
  <r>
    <n v="5573"/>
    <n v="58422"/>
    <d v="2021-05-17T22:23:00"/>
    <x v="5"/>
    <x v="104"/>
    <x v="840"/>
    <s v="-"/>
    <m/>
    <m/>
    <d v="2021-05-18T04:2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5575"/>
    <n v="5576"/>
    <d v="2021-01-12T11:19:00"/>
    <x v="1"/>
    <x v="111"/>
    <x v="819"/>
    <s v="-"/>
    <m/>
    <m/>
    <d v="2021-01-12T15:4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ALS"/>
    <s v="Ambulating With Assist"/>
  </r>
  <r>
    <n v="5577"/>
    <n v="11923"/>
    <d v="2021-01-18T17:36:00"/>
    <x v="5"/>
    <x v="61"/>
    <x v="62"/>
    <d v="2021-01-18T13:27:00"/>
    <d v="2021-01-18T00:00:00"/>
    <d v="1899-12-30T13:27:00"/>
    <d v="2021-01-19T17:05:00"/>
    <d v="2021-01-19T00:00:00"/>
    <d v="1899-12-30T17:0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5581"/>
    <n v="38098"/>
    <d v="2021-03-23T22:37:00"/>
    <x v="1"/>
    <x v="44"/>
    <x v="604"/>
    <d v="2021-03-24T04:02:00"/>
    <d v="2021-03-24T00:00:00"/>
    <d v="1899-12-30T04:02:00"/>
    <d v="2021-03-24T15:22:00"/>
    <d v="2021-03-24T00:00:00"/>
    <d v="1899-12-30T15:22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Standard Non EMS"/>
    <s v="-"/>
  </r>
  <r>
    <n v="5581"/>
    <n v="45566"/>
    <d v="2021-04-17T02:41:00"/>
    <x v="0"/>
    <x v="124"/>
    <x v="745"/>
    <s v="-"/>
    <m/>
    <m/>
    <d v="2021-04-17T08:2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prostate CA, hospice"/>
    <s v="Gastrointestinal"/>
    <s v="-"/>
    <s v="ALS"/>
    <s v="Stretcher"/>
  </r>
  <r>
    <n v="5581"/>
    <n v="48508"/>
    <d v="2021-04-23T10:39:00"/>
    <x v="3"/>
    <x v="21"/>
    <x v="933"/>
    <s v="-"/>
    <m/>
    <m/>
    <d v="2021-04-23T20:11:00"/>
    <m/>
    <m/>
    <s v="NON-HEALTH CARE FACLITY POINT OF ORIGIN"/>
    <s v="51 - Hospice-Medical Facility (certified) Providing Hospice Level of Care"/>
    <s v="Adult"/>
    <s v="Emergency Center"/>
    <s v="HEALTH MAINTENANCE ORGANIZATION"/>
    <s v="EMERGENCY"/>
    <n v="1"/>
    <n v="1"/>
    <s v="Palliative Care"/>
    <s v="Genitourinary"/>
    <s v="-"/>
    <s v="Standard Non EMS"/>
    <s v="Stretcher"/>
  </r>
  <r>
    <n v="5590"/>
    <n v="55370"/>
    <d v="2021-05-12T12:33:00"/>
    <x v="2"/>
    <x v="130"/>
    <x v="115"/>
    <s v="-"/>
    <m/>
    <m/>
    <d v="2021-05-12T16:4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5592"/>
    <n v="5593"/>
    <d v="2021-01-12T11:45:00"/>
    <x v="1"/>
    <x v="111"/>
    <x v="1161"/>
    <s v="-"/>
    <m/>
    <m/>
    <d v="2021-01-12T15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5594"/>
    <n v="5595"/>
    <d v="2021-01-10T15:16:00"/>
    <x v="6"/>
    <x v="84"/>
    <x v="398"/>
    <d v="2021-01-10T21:00:00"/>
    <d v="2021-01-10T00:00:00"/>
    <d v="1899-12-30T21:00:00"/>
    <d v="2021-01-10T23:16:00"/>
    <d v="2021-01-10T00:00:00"/>
    <d v="1899-12-30T23:16:00"/>
    <s v="NON-HEALTH CARE FACLITY POINT OF ORIGIN"/>
    <s v="01 - Discharged to Home or Self Care (Routine Discharge)"/>
    <s v="Adult"/>
    <s v="Inpatient"/>
    <s v="MEDICARE PART A"/>
    <s v="MEDICAL"/>
    <n v="2"/>
    <n v="2"/>
    <s v="syncope"/>
    <s v="General medicine"/>
    <s v="-"/>
    <s v="ALS"/>
    <s v="Stretcher"/>
  </r>
  <r>
    <n v="5596"/>
    <n v="5597"/>
    <d v="2021-01-10T15:51:00"/>
    <x v="6"/>
    <x v="84"/>
    <x v="451"/>
    <d v="2021-01-10T20:41:00"/>
    <d v="2021-01-10T00:00:00"/>
    <d v="1899-12-30T20:41:00"/>
    <d v="2021-01-10T22:55:00"/>
    <d v="2021-01-10T00:00:00"/>
    <d v="1899-12-30T22:55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-"/>
  </r>
  <r>
    <n v="5598"/>
    <n v="21390"/>
    <d v="2021-02-15T15:29:00"/>
    <x v="5"/>
    <x v="113"/>
    <x v="39"/>
    <s v="-"/>
    <m/>
    <m/>
    <d v="2021-02-15T19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Ambulating With Assist"/>
  </r>
  <r>
    <n v="5598"/>
    <n v="41098"/>
    <d v="2021-04-08T12:04:00"/>
    <x v="4"/>
    <x v="83"/>
    <x v="350"/>
    <s v="-"/>
    <m/>
    <m/>
    <d v="2021-04-08T13:0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Cellulitis"/>
    <s v="Musculoskeletal non-traumatic"/>
    <s v="-"/>
    <s v="Standard Non EMS"/>
    <s v="Wheelchair"/>
  </r>
  <r>
    <n v="5598"/>
    <n v="42598"/>
    <d v="2021-04-11T14:42:00"/>
    <x v="6"/>
    <x v="40"/>
    <x v="499"/>
    <s v="-"/>
    <m/>
    <m/>
    <d v="2021-04-11T19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Ambulatory"/>
  </r>
  <r>
    <n v="5600"/>
    <n v="5601"/>
    <d v="2021-01-12T06:17:00"/>
    <x v="1"/>
    <x v="111"/>
    <x v="1122"/>
    <s v="-"/>
    <m/>
    <m/>
    <d v="2021-01-12T09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5600"/>
    <n v="60049"/>
    <d v="2021-05-22T00:04:00"/>
    <x v="0"/>
    <x v="139"/>
    <x v="1162"/>
    <s v="-"/>
    <m/>
    <m/>
    <d v="2021-05-22T03:2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Ambulatory"/>
  </r>
  <r>
    <n v="5604"/>
    <n v="5605"/>
    <d v="2021-01-12T16:49:00"/>
    <x v="1"/>
    <x v="111"/>
    <x v="870"/>
    <s v="-"/>
    <m/>
    <m/>
    <d v="2021-01-12T18:59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Ambulatory"/>
  </r>
  <r>
    <n v="5611"/>
    <n v="5612"/>
    <d v="2021-01-10T19:11:00"/>
    <x v="6"/>
    <x v="84"/>
    <x v="378"/>
    <d v="2021-01-11T05:00:00"/>
    <d v="2021-01-11T00:00:00"/>
    <d v="1899-12-30T05:00:00"/>
    <d v="2021-01-11T07:28:00"/>
    <d v="2021-01-11T00:00:00"/>
    <d v="1899-12-30T07:2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5614"/>
    <n v="28081"/>
    <d v="2021-03-06T21:04:00"/>
    <x v="0"/>
    <x v="92"/>
    <x v="1038"/>
    <d v="2021-03-06T23:16:00"/>
    <d v="2021-03-06T00:00:00"/>
    <d v="1899-12-30T23:16:00"/>
    <d v="2021-03-07T06:47:00"/>
    <d v="2021-03-07T00:00:00"/>
    <d v="1899-12-30T06:47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BLS/Police"/>
    <s v="-"/>
  </r>
  <r>
    <n v="5616"/>
    <n v="5617"/>
    <d v="2021-01-12T15:15:00"/>
    <x v="1"/>
    <x v="111"/>
    <x v="877"/>
    <s v="-"/>
    <m/>
    <m/>
    <d v="2021-01-12T18:37:00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Cardiorespiratory"/>
    <s v="Left Against Medical Advice"/>
    <s v="Standard Non EMS"/>
    <s v="-"/>
  </r>
  <r>
    <n v="5618"/>
    <n v="5619"/>
    <d v="2021-01-12T12:14:00"/>
    <x v="1"/>
    <x v="111"/>
    <x v="256"/>
    <s v="-"/>
    <m/>
    <m/>
    <d v="2021-01-12T15:31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Cardiorespiratory"/>
    <s v="-"/>
    <s v="Standard Non EMS"/>
    <s v="Ambulatory"/>
  </r>
  <r>
    <n v="5620"/>
    <n v="5621"/>
    <d v="2021-01-11T21:57:00"/>
    <x v="5"/>
    <x v="19"/>
    <x v="351"/>
    <s v="-"/>
    <m/>
    <m/>
    <d v="2021-01-12T03:4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-"/>
  </r>
  <r>
    <n v="5624"/>
    <n v="5625"/>
    <d v="2021-01-10T14:10:00"/>
    <x v="6"/>
    <x v="84"/>
    <x v="1104"/>
    <d v="2021-01-10T18:05:00"/>
    <d v="2021-01-10T00:00:00"/>
    <d v="1899-12-30T18:05:00"/>
    <d v="2021-01-10T19:33:00"/>
    <d v="2021-01-10T00:00:00"/>
    <d v="1899-12-30T19:3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GI bleed"/>
    <s v="Gastrointestinal"/>
    <s v="-"/>
    <s v="ALS"/>
    <s v="Stretcher"/>
  </r>
  <r>
    <n v="5624"/>
    <n v="11244"/>
    <d v="2021-01-24T09:50:00"/>
    <x v="6"/>
    <x v="119"/>
    <x v="13"/>
    <s v="-"/>
    <m/>
    <m/>
    <d v="2021-01-24T10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5628"/>
    <n v="5629"/>
    <d v="2021-01-12T17:29:00"/>
    <x v="1"/>
    <x v="111"/>
    <x v="537"/>
    <s v="-"/>
    <m/>
    <m/>
    <d v="2021-01-12T19:5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-"/>
  </r>
  <r>
    <n v="5630"/>
    <n v="5631"/>
    <d v="2021-01-12T18:17:00"/>
    <x v="1"/>
    <x v="111"/>
    <x v="41"/>
    <s v="-"/>
    <m/>
    <m/>
    <d v="2021-01-12T22:5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5630"/>
    <n v="39641"/>
    <d v="2021-04-05T09:47:00"/>
    <x v="5"/>
    <x v="136"/>
    <x v="1085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Cardiorespiratory"/>
    <s v="-"/>
    <s v="ALS"/>
    <s v="-"/>
  </r>
  <r>
    <n v="5638"/>
    <n v="5639"/>
    <d v="2021-01-12T12:34:00"/>
    <x v="1"/>
    <x v="111"/>
    <x v="817"/>
    <s v="-"/>
    <m/>
    <m/>
    <d v="2021-01-12T16:3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ing With Assist"/>
  </r>
  <r>
    <n v="5646"/>
    <n v="5647"/>
    <d v="2021-01-12T17:30:00"/>
    <x v="1"/>
    <x v="111"/>
    <x v="145"/>
    <s v="-"/>
    <m/>
    <m/>
    <d v="2021-01-12T21:1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5649"/>
    <n v="5650"/>
    <d v="2021-01-08T10:35:00"/>
    <x v="3"/>
    <x v="82"/>
    <x v="1163"/>
    <d v="2021-01-08T12:50:00"/>
    <d v="2021-01-08T00:00:00"/>
    <d v="1899-12-30T12:50:00"/>
    <d v="2021-01-08T15:51:00"/>
    <d v="2021-01-08T00:00:00"/>
    <d v="1899-12-30T15:5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5649"/>
    <n v="28255"/>
    <d v="2021-03-05T19:32:00"/>
    <x v="3"/>
    <x v="31"/>
    <x v="979"/>
    <d v="2021-03-05T23:41:00"/>
    <d v="2021-03-05T00:00:00"/>
    <d v="1899-12-30T23:41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5649"/>
    <n v="41789"/>
    <d v="2021-04-08T21:39:00"/>
    <x v="4"/>
    <x v="83"/>
    <x v="848"/>
    <s v="-"/>
    <m/>
    <m/>
    <d v="2021-04-09T01:19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ALS"/>
    <s v="-"/>
  </r>
  <r>
    <n v="5649"/>
    <n v="43509"/>
    <d v="2021-04-09T19:59:00"/>
    <x v="3"/>
    <x v="101"/>
    <x v="168"/>
    <d v="2021-04-09T23:37:00"/>
    <d v="2021-04-09T00:00:00"/>
    <d v="1899-12-30T23:37:00"/>
    <d v="2021-04-10T03:55:00"/>
    <d v="2021-04-10T00:00:00"/>
    <d v="1899-12-30T03:5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5649"/>
    <n v="52166"/>
    <d v="2021-04-29T15:30:00"/>
    <x v="4"/>
    <x v="14"/>
    <x v="631"/>
    <d v="2021-04-29T18:19:00"/>
    <d v="2021-04-29T00:00:00"/>
    <d v="1899-12-30T18:19:00"/>
    <d v="2021-04-29T19:58:00"/>
    <d v="2021-04-29T00:00:00"/>
    <d v="1899-12-30T19:5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Stretcher"/>
  </r>
  <r>
    <n v="5651"/>
    <n v="5652"/>
    <d v="2021-01-12T17:28:00"/>
    <x v="1"/>
    <x v="111"/>
    <x v="731"/>
    <s v="-"/>
    <m/>
    <m/>
    <d v="2021-01-12T23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651"/>
    <n v="7209"/>
    <d v="2021-01-16T10:10:00"/>
    <x v="0"/>
    <x v="134"/>
    <x v="356"/>
    <s v="-"/>
    <m/>
    <m/>
    <d v="2021-01-16T14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653"/>
    <n v="5654"/>
    <d v="2021-01-07T03:10:00"/>
    <x v="4"/>
    <x v="6"/>
    <x v="1164"/>
    <d v="2021-01-07T05:29:00"/>
    <d v="2021-01-07T00:00:00"/>
    <d v="1899-12-30T05:29:00"/>
    <d v="2021-01-07T09:25:00"/>
    <d v="2021-01-07T00:00:00"/>
    <d v="1899-12-30T09:2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5655"/>
    <n v="5656"/>
    <d v="2021-01-08T12:11:00"/>
    <x v="3"/>
    <x v="82"/>
    <x v="1165"/>
    <d v="2021-01-08T15:15:00"/>
    <d v="2021-01-08T00:00:00"/>
    <d v="1899-12-30T15:15:00"/>
    <d v="2021-01-08T17:22:00"/>
    <d v="2021-01-08T00:00:00"/>
    <d v="1899-12-30T17:22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5657"/>
    <n v="5658"/>
    <d v="2021-01-09T18:48:00"/>
    <x v="0"/>
    <x v="24"/>
    <x v="44"/>
    <d v="2021-01-09T20:40:00"/>
    <d v="2021-01-09T00:00:00"/>
    <d v="1899-12-30T20:40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BLS/Police"/>
    <s v="-"/>
  </r>
  <r>
    <n v="5660"/>
    <n v="5661"/>
    <d v="2021-01-12T17:45:00"/>
    <x v="1"/>
    <x v="111"/>
    <x v="692"/>
    <s v="-"/>
    <m/>
    <m/>
    <d v="2021-01-12T19:4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5662"/>
    <n v="5663"/>
    <d v="2021-01-12T11:35:00"/>
    <x v="1"/>
    <x v="111"/>
    <x v="157"/>
    <s v="-"/>
    <m/>
    <m/>
    <d v="2021-01-12T11:4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ovid 19"/>
    <s v="Cardiorespiratory"/>
    <s v="-"/>
    <s v="Standard Non EMS"/>
    <s v="Ambulatory"/>
  </r>
  <r>
    <n v="5666"/>
    <n v="5667"/>
    <d v="2021-01-04T21:12:00"/>
    <x v="5"/>
    <x v="32"/>
    <x v="458"/>
    <d v="2021-01-05T00:41:00"/>
    <d v="2021-01-05T00:00:00"/>
    <d v="1899-12-30T00:41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ALS"/>
    <s v="-"/>
  </r>
  <r>
    <n v="5670"/>
    <n v="5671"/>
    <d v="2021-01-12T09:49:00"/>
    <x v="1"/>
    <x v="111"/>
    <x v="1166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Neurology"/>
    <s v="-"/>
    <s v="Standard Non EMS"/>
    <s v="Ambulatory"/>
  </r>
  <r>
    <n v="5672"/>
    <n v="5673"/>
    <d v="2021-01-12T16:50:00"/>
    <x v="1"/>
    <x v="111"/>
    <x v="218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5676"/>
    <n v="5677"/>
    <d v="2021-01-11T20:25:00"/>
    <x v="5"/>
    <x v="19"/>
    <x v="992"/>
    <s v="-"/>
    <m/>
    <m/>
    <d v="2021-01-12T04:46:00"/>
    <m/>
    <m/>
    <s v="NON-HEALTH CARE FACLITY POINT OF ORIGIN"/>
    <s v="07 - Left Against Medical Advice"/>
    <s v="Adult"/>
    <s v="Emergency Center"/>
    <s v="-"/>
    <s v="OBSERVATION"/>
    <n v="4"/>
    <n v="4"/>
    <s v="-"/>
    <s v="Musculoskeletal non-traumatic"/>
    <s v="-"/>
    <s v="Standard Non EMS"/>
    <s v="Wheelchair"/>
  </r>
  <r>
    <n v="5676"/>
    <n v="7838"/>
    <d v="2021-01-12T15:06:00"/>
    <x v="1"/>
    <x v="111"/>
    <x v="303"/>
    <d v="2021-01-12T17:29:00"/>
    <d v="2021-01-12T00:00:00"/>
    <d v="1899-12-30T17:29:00"/>
    <d v="2021-01-12T21:27:00"/>
    <d v="2021-01-12T00:00:00"/>
    <d v="1899-12-30T21:27:00"/>
    <s v="NON-HEALTH CARE FACLITY POINT OF ORIGIN"/>
    <s v="07 - Left Against Medical Advice"/>
    <s v="Adult"/>
    <s v="Inpatient"/>
    <s v="-"/>
    <s v="MEDICAL"/>
    <n v="3"/>
    <n v="3"/>
    <s v="-"/>
    <s v="Musculoskeletal non-traumatic"/>
    <s v="-"/>
    <s v="Standard Non EMS"/>
    <s v="-"/>
  </r>
  <r>
    <n v="5676"/>
    <n v="16314"/>
    <d v="2021-01-22T11:43:00"/>
    <x v="3"/>
    <x v="35"/>
    <x v="1114"/>
    <d v="2021-01-22T11:06:00"/>
    <d v="2021-01-22T00:00:00"/>
    <d v="1899-12-30T11:06:00"/>
    <s v="-"/>
    <m/>
    <m/>
    <s v="NON-HEALTH CARE FACLITY POINT OF ORIGIN"/>
    <s v="01 - Discharged to Home or Self Care (Routine Discharge)"/>
    <s v="Adult"/>
    <s v="Inpatient"/>
    <s v="-"/>
    <s v="MEDICAL"/>
    <n v="2"/>
    <n v="2"/>
    <s v="osteomylitis"/>
    <s v="Infection"/>
    <s v="-"/>
    <s v="Standard Non EMS"/>
    <s v="Stretcher"/>
  </r>
  <r>
    <n v="5678"/>
    <n v="5679"/>
    <d v="2021-01-12T10:53:00"/>
    <x v="1"/>
    <x v="111"/>
    <x v="729"/>
    <s v="-"/>
    <m/>
    <m/>
    <d v="2021-01-12T16:0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5683"/>
    <n v="5684"/>
    <d v="2021-01-12T10:17:00"/>
    <x v="1"/>
    <x v="111"/>
    <x v="1030"/>
    <s v="-"/>
    <m/>
    <m/>
    <d v="2021-01-12T14:07:00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ALS"/>
    <s v="-"/>
  </r>
  <r>
    <n v="5687"/>
    <n v="5688"/>
    <d v="2021-01-12T09:06:00"/>
    <x v="1"/>
    <x v="111"/>
    <x v="94"/>
    <s v="-"/>
    <m/>
    <m/>
    <d v="2021-01-12T11:49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Obstetrics/Gynecology"/>
    <s v="-"/>
    <s v="Standard Non EMS"/>
    <s v="Ambulatory"/>
  </r>
  <r>
    <n v="5689"/>
    <n v="5690"/>
    <d v="2021-01-12T10:48:00"/>
    <x v="1"/>
    <x v="111"/>
    <x v="102"/>
    <s v="-"/>
    <m/>
    <m/>
    <d v="2021-01-12T13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5691"/>
    <n v="5692"/>
    <d v="2021-01-03T10:24:00"/>
    <x v="6"/>
    <x v="20"/>
    <x v="1048"/>
    <d v="2021-01-03T11:41:00"/>
    <d v="2021-01-03T00:00:00"/>
    <d v="1899-12-30T11:41:00"/>
    <d v="2021-01-03T12:30:00"/>
    <d v="2021-01-03T00:00:00"/>
    <d v="1899-12-30T12:30:00"/>
    <s v="NON-HEALTH CARE FACLITY POINT OF ORIGIN"/>
    <s v="03 - Disch/Trans  to a Skilled Nursing Facility (SNF) with Medicare Certification"/>
    <s v="Adult"/>
    <s v="Inpatient"/>
    <s v="COMMERCIAL"/>
    <s v="MEDICAL"/>
    <n v="2"/>
    <n v="2"/>
    <s v="-"/>
    <s v="Trauma"/>
    <s v="-"/>
    <s v="ALS"/>
    <s v="-"/>
  </r>
  <r>
    <n v="5695"/>
    <n v="12356"/>
    <d v="2021-01-26T13:13:00"/>
    <x v="1"/>
    <x v="25"/>
    <x v="1098"/>
    <s v="-"/>
    <m/>
    <m/>
    <d v="2021-01-26T13:27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Administrative"/>
    <s v="Left Without Being Triaged"/>
    <s v="Standard Non EMS"/>
    <s v="-"/>
  </r>
  <r>
    <n v="5695"/>
    <n v="23796"/>
    <d v="2021-02-20T00:28:00"/>
    <x v="0"/>
    <x v="152"/>
    <x v="106"/>
    <s v="-"/>
    <m/>
    <m/>
    <d v="2021-02-20T00:1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5695"/>
    <n v="31331"/>
    <d v="2021-03-07T15:29:00"/>
    <x v="6"/>
    <x v="155"/>
    <x v="39"/>
    <d v="2021-03-07T19:25:00"/>
    <d v="2021-03-07T00:00:00"/>
    <d v="1899-12-30T19:25:00"/>
    <d v="2021-03-07T23:04:00"/>
    <d v="2021-03-07T00:00:00"/>
    <d v="1899-12-30T23:04:00"/>
    <s v="NON-HEALTH CARE FACLITY POINT OF ORIGIN"/>
    <s v="65 - Disch/Trans to a psychiatric hospital or psychiatric distinct part unit of a hospital. (effective 4/1/04)"/>
    <s v="Adult"/>
    <s v="Inpatient"/>
    <s v="HEALTH MAINTENANCE ORGANIZATION"/>
    <s v="MEDICAL"/>
    <n v="2"/>
    <n v="2"/>
    <s v="-"/>
    <s v="Cardiorespiratory"/>
    <s v="-"/>
    <s v="BLS/Police"/>
    <s v="-"/>
  </r>
  <r>
    <n v="5701"/>
    <n v="5702"/>
    <d v="2021-01-12T00:36:00"/>
    <x v="1"/>
    <x v="111"/>
    <x v="512"/>
    <s v="-"/>
    <m/>
    <m/>
    <d v="2021-01-12T01:0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Ambulatory"/>
  </r>
  <r>
    <n v="5703"/>
    <n v="5704"/>
    <d v="2021-01-05T14:57:00"/>
    <x v="1"/>
    <x v="91"/>
    <x v="1057"/>
    <d v="2021-01-05T20:10:00"/>
    <d v="2021-01-05T00:00:00"/>
    <d v="1899-12-30T20:10:00"/>
    <d v="2021-01-05T21:35:00"/>
    <d v="2021-01-05T00:00:00"/>
    <d v="1899-12-30T21:35:00"/>
    <s v="NON-HEALTH CARE FACLITY POINT OF ORIGIN"/>
    <s v="01 - Discharged to Home or Self Care (Routine Discharge)"/>
    <s v="Adult"/>
    <s v="Inpatient"/>
    <s v="BLUE CROSS"/>
    <s v="MEDICAL"/>
    <n v="3"/>
    <n v="3"/>
    <s v="UTI"/>
    <s v="Genitourinary"/>
    <s v="-"/>
    <s v="Standard Non EMS"/>
    <s v="Wheelchair"/>
  </r>
  <r>
    <n v="5705"/>
    <n v="5706"/>
    <d v="2021-01-11T19:38:00"/>
    <x v="5"/>
    <x v="19"/>
    <x v="991"/>
    <s v="-"/>
    <m/>
    <m/>
    <d v="2021-01-12T01:5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5705"/>
    <n v="9181"/>
    <d v="2021-01-20T13:58:00"/>
    <x v="2"/>
    <x v="100"/>
    <x v="828"/>
    <s v="-"/>
    <m/>
    <m/>
    <d v="2021-01-20T20:4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5705"/>
    <n v="16803"/>
    <d v="2021-02-04T01:24:00"/>
    <x v="4"/>
    <x v="33"/>
    <x v="1054"/>
    <d v="2021-02-04T01:52:00"/>
    <d v="2021-02-04T00:00:00"/>
    <d v="1899-12-30T01:52:00"/>
    <d v="2021-02-04T02:43:00"/>
    <d v="2021-02-04T00:00:00"/>
    <d v="1899-12-30T02:43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General medicine"/>
    <s v="-"/>
    <s v="BLS/Police"/>
    <s v="-"/>
  </r>
  <r>
    <n v="5705"/>
    <n v="21824"/>
    <d v="2021-02-16T10:59:00"/>
    <x v="1"/>
    <x v="17"/>
    <x v="4"/>
    <s v="-"/>
    <m/>
    <m/>
    <d v="2021-02-16T14:1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5705"/>
    <n v="45027"/>
    <d v="2021-04-16T08:38:00"/>
    <x v="3"/>
    <x v="80"/>
    <x v="20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Ambulatory"/>
  </r>
  <r>
    <n v="5705"/>
    <n v="63841"/>
    <d v="2021-05-30T22:55:00"/>
    <x v="6"/>
    <x v="58"/>
    <x v="0"/>
    <s v="-"/>
    <m/>
    <m/>
    <d v="2021-05-30T23:06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astrointestinal"/>
    <s v="-"/>
    <s v="Standard Non EMS"/>
    <s v="-"/>
  </r>
  <r>
    <n v="5711"/>
    <n v="5712"/>
    <d v="2021-01-12T12:26:00"/>
    <x v="1"/>
    <x v="111"/>
    <x v="24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5714"/>
    <n v="5715"/>
    <d v="2021-01-06T07:34:00"/>
    <x v="2"/>
    <x v="106"/>
    <x v="1005"/>
    <d v="2021-01-06T10:32:00"/>
    <d v="2021-01-06T00:00:00"/>
    <d v="1899-12-30T10:32:00"/>
    <s v="-"/>
    <m/>
    <m/>
    <s v="TRANSFER FROM ANOTHER HEALTH CARE FACILITY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Standard Non EMS"/>
    <s v="Stretcher"/>
  </r>
  <r>
    <n v="5716"/>
    <n v="5717"/>
    <d v="2021-01-12T08:58:00"/>
    <x v="1"/>
    <x v="111"/>
    <x v="932"/>
    <s v="-"/>
    <m/>
    <m/>
    <d v="2021-01-12T11:1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5718"/>
    <n v="5719"/>
    <d v="2021-01-12T14:06:00"/>
    <x v="1"/>
    <x v="111"/>
    <x v="1167"/>
    <s v="-"/>
    <m/>
    <m/>
    <d v="2021-01-12T17:2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BLS/Police"/>
    <s v="-"/>
  </r>
  <r>
    <n v="5721"/>
    <n v="5722"/>
    <d v="2021-01-10T10:05:00"/>
    <x v="6"/>
    <x v="84"/>
    <x v="555"/>
    <d v="2021-01-10T12:21:00"/>
    <d v="2021-01-10T00:00:00"/>
    <d v="1899-12-30T12:21:00"/>
    <d v="2021-01-10T13:37:00"/>
    <d v="2021-01-10T00:00:00"/>
    <d v="1899-12-30T13:37:00"/>
    <s v="NON-HEALTH CARE FACLITY POINT OF ORIGIN"/>
    <s v="03 - Disch/Trans  to a Skilled Nursing Facility (SNF) with Medicare Certification"/>
    <s v="Adult"/>
    <s v="Inpatient"/>
    <s v="MEDICARE PART A"/>
    <s v="EMERGENCY"/>
    <n v="2"/>
    <n v="2"/>
    <s v="-"/>
    <s v="General medicine"/>
    <s v="-"/>
    <s v="Standard Non EMS"/>
    <s v="-"/>
  </r>
  <r>
    <n v="5721"/>
    <n v="6004"/>
    <d v="2021-01-13T18:40:00"/>
    <x v="2"/>
    <x v="67"/>
    <x v="1105"/>
    <s v="-"/>
    <m/>
    <m/>
    <d v="2021-01-13T23:11:00"/>
    <m/>
    <m/>
    <s v="NON-HEALTH CARE FACLITY POINT OF ORIGIN"/>
    <s v="03 - Disch/Trans  to a Skilled Nursing Facility (SNF) with Medicare Certification"/>
    <s v="Adult"/>
    <s v="Emergency Center"/>
    <s v="COMMERCIAL"/>
    <s v="EMERGENCY"/>
    <n v="3"/>
    <n v="3"/>
    <s v="-"/>
    <s v="General medicine"/>
    <s v="-"/>
    <s v="Standard Non EMS"/>
    <s v="Stretcher"/>
  </r>
  <r>
    <n v="5721"/>
    <n v="17934"/>
    <d v="2021-02-05T03:09:00"/>
    <x v="3"/>
    <x v="69"/>
    <x v="683"/>
    <d v="2021-02-05T05:44:00"/>
    <d v="2021-02-05T00:00:00"/>
    <d v="1899-12-30T05:44:00"/>
    <d v="2021-02-05T10:18:00"/>
    <d v="2021-02-05T00:00:00"/>
    <d v="1899-12-30T10:18:00"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ALS"/>
    <s v="Stretcher"/>
  </r>
  <r>
    <n v="5721"/>
    <n v="27480"/>
    <d v="2021-03-05T20:31:00"/>
    <x v="3"/>
    <x v="31"/>
    <x v="493"/>
    <d v="2021-03-05T23:43:00"/>
    <d v="2021-03-05T00:00:00"/>
    <d v="1899-12-30T23:43:00"/>
    <d v="2021-03-06T06:30:00"/>
    <d v="2021-03-06T00:00:00"/>
    <d v="1899-12-30T06:30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Neurology"/>
    <s v="-"/>
    <s v="ALS"/>
    <s v="-"/>
  </r>
  <r>
    <n v="5723"/>
    <n v="5724"/>
    <d v="2021-01-08T09:53:00"/>
    <x v="3"/>
    <x v="82"/>
    <x v="465"/>
    <d v="2021-01-08T11:54:00"/>
    <d v="2021-01-08T00:00:00"/>
    <d v="1899-12-30T11:54:00"/>
    <s v="-"/>
    <m/>
    <m/>
    <s v="FROM HOSPITAL/ACF"/>
    <s v="01 - Discharged to Home or Self Care (Routine Discharge)"/>
    <s v="Adult"/>
    <s v="Inpatient"/>
    <s v="COMMERCIAL"/>
    <s v="EMERGENCY"/>
    <n v="3"/>
    <n v="3"/>
    <s v="-"/>
    <s v="Gastrointestinal"/>
    <s v="-"/>
    <s v="BLS/Police"/>
    <s v="-"/>
  </r>
  <r>
    <n v="5725"/>
    <n v="5726"/>
    <d v="2021-01-10T11:11:00"/>
    <x v="6"/>
    <x v="84"/>
    <x v="431"/>
    <d v="2021-01-10T14:03:00"/>
    <d v="2021-01-10T00:00:00"/>
    <d v="1899-12-30T14:03:00"/>
    <d v="2021-01-10T18:38:00"/>
    <d v="2021-01-10T00:00:00"/>
    <d v="1899-12-30T18:38:00"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BLS/Police"/>
    <s v="Stretcher"/>
  </r>
  <r>
    <n v="5730"/>
    <n v="5731"/>
    <d v="2021-01-12T06:07:00"/>
    <x v="1"/>
    <x v="111"/>
    <x v="1168"/>
    <s v="-"/>
    <m/>
    <m/>
    <d v="2021-01-12T06:39:00"/>
    <m/>
    <m/>
    <s v="NON-HEALTH CARE FACLITY POINT OF ORIGIN"/>
    <s v="01 - Discharged to Home or Self Care (Routine Discharge)"/>
    <s v="Adult"/>
    <s v="Emergency Center"/>
    <s v="-"/>
    <s v="EMERGENCY"/>
    <n v="3"/>
    <n v="3"/>
    <s v="HTN"/>
    <s v="Cardiorespiratory"/>
    <s v="-"/>
    <s v="Standard Non EMS"/>
    <s v="Ambulatory"/>
  </r>
  <r>
    <n v="5738"/>
    <n v="5739"/>
    <d v="2021-01-12T00:01:00"/>
    <x v="1"/>
    <x v="111"/>
    <x v="1169"/>
    <s v="-"/>
    <m/>
    <m/>
    <d v="2021-01-12T00:40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BLS/Police"/>
    <s v="-"/>
  </r>
  <r>
    <n v="5740"/>
    <n v="5741"/>
    <d v="2021-01-10T00:59:00"/>
    <x v="6"/>
    <x v="84"/>
    <x v="1170"/>
    <d v="2021-01-10T05:21:00"/>
    <d v="2021-01-10T00:00:00"/>
    <d v="1899-12-30T05:21:00"/>
    <d v="2021-01-10T07:20:00"/>
    <d v="2021-01-10T00:00:00"/>
    <d v="1899-12-30T07:2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Trauma"/>
    <s v="-"/>
    <s v="ALS"/>
    <s v="-"/>
  </r>
  <r>
    <n v="5744"/>
    <n v="46812"/>
    <d v="2021-04-19T19:40:00"/>
    <x v="5"/>
    <x v="143"/>
    <x v="1171"/>
    <s v="-"/>
    <m/>
    <m/>
    <d v="2021-04-19T22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Administrative"/>
    <s v="Left Without Being Seen"/>
    <s v="Standard Non EMS"/>
    <s v="-"/>
  </r>
  <r>
    <n v="5746"/>
    <n v="5747"/>
    <d v="2021-01-12T12:15:00"/>
    <x v="1"/>
    <x v="111"/>
    <x v="476"/>
    <s v="-"/>
    <m/>
    <m/>
    <d v="2021-01-12T13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ALS"/>
    <s v="-"/>
  </r>
  <r>
    <n v="5751"/>
    <n v="5752"/>
    <d v="2021-01-12T12:07:00"/>
    <x v="1"/>
    <x v="111"/>
    <x v="297"/>
    <s v="-"/>
    <m/>
    <m/>
    <d v="2021-01-12T14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5753"/>
    <n v="5754"/>
    <d v="2021-01-12T09:37:00"/>
    <x v="1"/>
    <x v="111"/>
    <x v="32"/>
    <s v="-"/>
    <m/>
    <m/>
    <d v="2021-01-12T12:5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5755"/>
    <n v="5756"/>
    <d v="2021-01-12T09:45:00"/>
    <x v="1"/>
    <x v="111"/>
    <x v="531"/>
    <s v="-"/>
    <m/>
    <m/>
    <d v="2021-01-12T12:3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Infection"/>
    <s v="-"/>
    <s v="Standard Non EMS"/>
    <s v="Ambulatory"/>
  </r>
  <r>
    <n v="5757"/>
    <n v="5758"/>
    <d v="2021-01-08T15:23:00"/>
    <x v="3"/>
    <x v="82"/>
    <x v="1172"/>
    <d v="2021-01-08T20:00:00"/>
    <d v="2021-01-08T00:00:00"/>
    <d v="1899-12-30T20:00:00"/>
    <s v="-"/>
    <m/>
    <m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-"/>
    <s v="ALS"/>
    <s v="-"/>
  </r>
  <r>
    <n v="5759"/>
    <n v="5760"/>
    <d v="2021-01-11T21:26:00"/>
    <x v="5"/>
    <x v="19"/>
    <x v="452"/>
    <s v="-"/>
    <m/>
    <m/>
    <d v="2021-01-12T00:3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Wheelchair"/>
  </r>
  <r>
    <n v="5759"/>
    <n v="39788"/>
    <d v="2021-04-05T18:35:00"/>
    <x v="5"/>
    <x v="136"/>
    <x v="985"/>
    <s v="-"/>
    <m/>
    <m/>
    <d v="2021-04-05T23:32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Trauma"/>
    <s v="-"/>
    <s v="Standard Non EMS"/>
    <s v="-"/>
  </r>
  <r>
    <n v="5761"/>
    <n v="5762"/>
    <d v="2021-01-12T18:27:00"/>
    <x v="1"/>
    <x v="111"/>
    <x v="935"/>
    <s v="-"/>
    <m/>
    <m/>
    <d v="2021-01-12T19:3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-"/>
  </r>
  <r>
    <n v="5764"/>
    <n v="5765"/>
    <d v="2021-01-12T03:58:00"/>
    <x v="1"/>
    <x v="111"/>
    <x v="1173"/>
    <s v="-"/>
    <m/>
    <m/>
    <d v="2021-01-12T04:0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Ambulatory"/>
  </r>
  <r>
    <n v="5766"/>
    <n v="10752"/>
    <d v="2021-01-23T17:38:00"/>
    <x v="0"/>
    <x v="94"/>
    <x v="1055"/>
    <s v="-"/>
    <m/>
    <m/>
    <d v="2021-01-23T22:20:00"/>
    <m/>
    <m/>
    <s v="NON-HEALTH CARE FACLITY POINT OF ORIGIN"/>
    <s v="01 - Discharged to Home or Self Care (Routine Discharge)"/>
    <s v="Adult"/>
    <s v="Emergency Center"/>
    <s v="MEDICARE PART A"/>
    <s v="EMERGENCY"/>
    <n v="1"/>
    <n v="1"/>
    <s v="-"/>
    <s v="Trauma"/>
    <s v="-"/>
    <s v="ALS"/>
    <s v="-"/>
  </r>
  <r>
    <n v="5766"/>
    <n v="31602"/>
    <d v="2021-03-15T14:00:00"/>
    <x v="5"/>
    <x v="7"/>
    <x v="196"/>
    <s v="-"/>
    <m/>
    <m/>
    <d v="2021-03-15T15:52:00"/>
    <m/>
    <m/>
    <s v="NON-HEALTH CARE FACLITY POINT OF ORIGIN"/>
    <s v="01 - Discharged to Home or Self Care (Routine Discharge)"/>
    <s v="Adult"/>
    <s v="Emergency Center"/>
    <s v="MEDICARE PART A"/>
    <s v="EMERGENCY"/>
    <n v="5"/>
    <n v="5"/>
    <s v="-"/>
    <s v="General medicine"/>
    <s v="-"/>
    <s v="Standard Non EMS"/>
    <s v="-"/>
  </r>
  <r>
    <n v="5768"/>
    <n v="5769"/>
    <d v="2020-12-30T17:56:00"/>
    <x v="2"/>
    <x v="2"/>
    <x v="970"/>
    <d v="2020-12-31T01:20:00"/>
    <d v="2020-12-31T00:00:00"/>
    <d v="1899-12-30T01:20:00"/>
    <d v="2020-12-31T03:43:00"/>
    <d v="2020-12-31T00:00:00"/>
    <d v="1899-12-30T03:43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5770"/>
    <n v="5771"/>
    <d v="2021-01-11T20:03:00"/>
    <x v="5"/>
    <x v="19"/>
    <x v="117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5770"/>
    <n v="6271"/>
    <d v="2021-01-13T18:40:00"/>
    <x v="2"/>
    <x v="67"/>
    <x v="1105"/>
    <d v="2021-01-13T18:42:00"/>
    <d v="2021-01-13T00:00:00"/>
    <d v="1899-12-30T18:42:00"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5779"/>
    <n v="5780"/>
    <d v="2021-01-12T17:20:00"/>
    <x v="1"/>
    <x v="111"/>
    <x v="71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Administrative"/>
    <s v="Left Without Being Seen"/>
    <s v="Standard Non EMS"/>
    <s v="-"/>
  </r>
  <r>
    <n v="5783"/>
    <n v="5784"/>
    <d v="2021-01-12T03:55:00"/>
    <x v="1"/>
    <x v="111"/>
    <x v="1059"/>
    <s v="-"/>
    <m/>
    <m/>
    <d v="2021-01-12T06:2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5783"/>
    <n v="8948"/>
    <d v="2021-01-19T11:38:00"/>
    <x v="1"/>
    <x v="27"/>
    <x v="849"/>
    <s v="-"/>
    <m/>
    <m/>
    <d v="2021-01-19T12:4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Re-Evaluation"/>
    <s v="-"/>
    <s v="Standard Non EMS"/>
    <s v="Ambulatory"/>
  </r>
  <r>
    <n v="5783"/>
    <n v="15550"/>
    <d v="2021-02-02T14:11:00"/>
    <x v="1"/>
    <x v="36"/>
    <x v="1175"/>
    <s v="-"/>
    <m/>
    <m/>
    <d v="2021-02-02T14:54:00"/>
    <m/>
    <m/>
    <s v="NON-HEALTH CARE FACLITY POINT OF ORIGIN"/>
    <s v="01 - Discharged to Home or Self Care (Routine Discharge)"/>
    <s v="Adult"/>
    <s v="Emergency Center"/>
    <s v="COMMERCIAL"/>
    <s v="EMERGENCY"/>
    <n v="5"/>
    <n v="5"/>
    <s v="-"/>
    <s v="Re-Evaluation"/>
    <s v="-"/>
    <s v="Standard Non EMS"/>
    <s v="-"/>
  </r>
  <r>
    <n v="5787"/>
    <n v="5788"/>
    <d v="2021-01-12T20:34:00"/>
    <x v="1"/>
    <x v="111"/>
    <x v="966"/>
    <s v="-"/>
    <m/>
    <m/>
    <d v="2021-01-12T23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5787"/>
    <n v="8510"/>
    <d v="2021-01-18T13:49:00"/>
    <x v="5"/>
    <x v="61"/>
    <x v="1022"/>
    <s v="-"/>
    <m/>
    <m/>
    <d v="2021-01-18T15:14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General medicine"/>
    <s v="-"/>
    <s v="Standard Non EMS"/>
    <s v="-"/>
  </r>
  <r>
    <n v="5789"/>
    <n v="5790"/>
    <d v="2021-01-12T08:50:00"/>
    <x v="1"/>
    <x v="111"/>
    <x v="7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Re-Evaluation"/>
    <s v="-"/>
    <s v="Standard Non EMS"/>
    <s v="-"/>
  </r>
  <r>
    <n v="5793"/>
    <n v="5794"/>
    <d v="2021-01-12T00:22:00"/>
    <x v="1"/>
    <x v="111"/>
    <x v="1"/>
    <s v="-"/>
    <m/>
    <m/>
    <d v="2021-01-12T12:45:00"/>
    <m/>
    <m/>
    <s v="NON-HEALTH CARE FACLITY POINT OF ORIGIN"/>
    <s v="01 - Discharged to Home or Self Care (Routine Discharge)"/>
    <s v="Adult"/>
    <s v="Emergency Center"/>
    <s v="-"/>
    <s v="EMERGENCY"/>
    <n v="2"/>
    <n v="2"/>
    <s v="intoxication"/>
    <s v="Toxicology"/>
    <s v="-"/>
    <s v="ALS"/>
    <s v="Ambulatory"/>
  </r>
  <r>
    <n v="5795"/>
    <n v="5796"/>
    <d v="2021-01-12T16:21:00"/>
    <x v="1"/>
    <x v="111"/>
    <x v="671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5797"/>
    <n v="5798"/>
    <d v="2021-01-11T16:51:00"/>
    <x v="5"/>
    <x v="19"/>
    <x v="591"/>
    <s v="-"/>
    <m/>
    <m/>
    <d v="2021-01-12T13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Ambulatory"/>
  </r>
  <r>
    <n v="5797"/>
    <n v="22449"/>
    <d v="2021-02-16T17:40:00"/>
    <x v="1"/>
    <x v="17"/>
    <x v="972"/>
    <s v="-"/>
    <m/>
    <m/>
    <d v="2021-02-17T08:15:00"/>
    <m/>
    <m/>
    <s v="NON-HEALTH CARE FACLITY POINT OF ORIGIN"/>
    <s v="01 - Discharged to Home or Self Care (Routine Discharge)"/>
    <s v="Adult"/>
    <s v="Emergency Center"/>
    <s v="-"/>
    <s v="EMERGENCY"/>
    <n v="3"/>
    <n v="3"/>
    <s v="Alcohol intoxication"/>
    <s v="Toxicology"/>
    <s v="-"/>
    <s v="Standard Non EMS"/>
    <s v="Ambulatory"/>
  </r>
  <r>
    <n v="5797"/>
    <n v="49329"/>
    <d v="2021-04-17T22:47:00"/>
    <x v="0"/>
    <x v="124"/>
    <x v="1176"/>
    <d v="2021-04-18T02:00:00"/>
    <d v="2021-04-18T00:00:00"/>
    <d v="1899-12-30T02:00:00"/>
    <d v="2021-04-18T03:13:00"/>
    <d v="2021-04-18T00:00:00"/>
    <d v="1899-12-30T03:13:00"/>
    <s v="NON-HEALTH CARE FACLITY POINT OF ORIGIN"/>
    <s v="01 - Discharged to Home or Self Care (Routine Discharge)"/>
    <s v="Adult"/>
    <s v="Inpatient"/>
    <s v="-"/>
    <s v="MEDICAL"/>
    <n v="3"/>
    <n v="3"/>
    <s v="-"/>
    <s v="Toxicology"/>
    <s v="-"/>
    <s v="ALS"/>
    <s v="-"/>
  </r>
  <r>
    <n v="5807"/>
    <n v="5808"/>
    <d v="2021-01-12T18:56:00"/>
    <x v="1"/>
    <x v="111"/>
    <x v="290"/>
    <s v="-"/>
    <m/>
    <m/>
    <d v="2021-01-12T19:3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alcohol intoxication"/>
    <s v="Toxicology"/>
    <s v="-"/>
    <s v="BLS/Police"/>
    <s v="Ambulatory"/>
  </r>
  <r>
    <n v="5815"/>
    <n v="5816"/>
    <d v="2020-12-27T15:59:00"/>
    <x v="6"/>
    <x v="41"/>
    <x v="739"/>
    <d v="2020-12-27T16:50:00"/>
    <d v="2020-12-27T00:00:00"/>
    <d v="1899-12-30T16:50:00"/>
    <d v="2020-12-27T17:12:00"/>
    <d v="2020-12-27T00:00:00"/>
    <d v="1899-12-30T17:12:00"/>
    <s v="NON-HEALTH CARE FACLITY POINT OF ORIGIN"/>
    <s v="62 - Disch/Trans to an Inpatient Rehab Facility Including Rehab Distinct Part Units of a Hosp"/>
    <s v="Pediatrics"/>
    <s v="Inpatient"/>
    <s v="COMMERCIAL"/>
    <s v="MEDICAL"/>
    <n v="1"/>
    <n v="1"/>
    <s v="-"/>
    <s v="Trauma"/>
    <s v="-"/>
    <s v="ALS"/>
    <s v="-"/>
  </r>
  <r>
    <n v="5819"/>
    <n v="5820"/>
    <d v="2020-11-06T00:30:00"/>
    <x v="3"/>
    <x v="172"/>
    <x v="623"/>
    <d v="2020-11-06T02:18:00"/>
    <d v="2020-11-06T00:00:00"/>
    <d v="1899-12-30T02:18:00"/>
    <d v="2020-11-06T03:58:00"/>
    <d v="2020-11-06T00:00:00"/>
    <d v="1899-12-30T03:58:00"/>
    <s v="NON-HEALTH CARE FACLITY POINT OF ORIGIN"/>
    <s v="61 - Disch/Trans to a Hospital-based Medicare Approved Swing Bed"/>
    <s v="Adult"/>
    <s v="Inpatient"/>
    <s v="HEALTH MAINTENANCE ORGANIZATION"/>
    <s v="MEDICAL"/>
    <s v="-"/>
    <s v="-"/>
    <s v="-"/>
    <s v="Trauma"/>
    <s v="-"/>
    <s v="ALS"/>
    <s v="Stretcher"/>
  </r>
  <r>
    <n v="5824"/>
    <n v="5825"/>
    <d v="2021-01-01T13:42:00"/>
    <x v="3"/>
    <x v="3"/>
    <x v="204"/>
    <d v="2021-01-01T18:09:00"/>
    <d v="2021-01-01T00:00:00"/>
    <d v="1899-12-30T18:09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ALS"/>
    <s v="-"/>
  </r>
  <r>
    <n v="5826"/>
    <n v="5827"/>
    <d v="2021-01-13T10:00:00"/>
    <x v="2"/>
    <x v="67"/>
    <x v="198"/>
    <d v="2021-01-13T13:43:00"/>
    <d v="2021-01-13T00:00:00"/>
    <d v="1899-12-30T13:43:00"/>
    <d v="2021-01-13T15:40:00"/>
    <d v="2021-01-13T00:00:00"/>
    <d v="1899-12-30T15:40:00"/>
    <s v="NON-HEALTH CARE FACLITY POINT OF ORIGIN"/>
    <s v="01 - Discharged to Home or Self Care (Routine Discharge)"/>
    <s v="Adult"/>
    <s v="Emergency Center"/>
    <s v="BLUE CROSS"/>
    <s v="MEDICAL"/>
    <n v="2"/>
    <n v="2"/>
    <s v="-"/>
    <s v="Cardiorespiratory"/>
    <s v="-"/>
    <s v="Standard Non EMS"/>
    <s v="-"/>
  </r>
  <r>
    <n v="5828"/>
    <n v="5829"/>
    <d v="2021-01-07T22:07:00"/>
    <x v="4"/>
    <x v="6"/>
    <x v="709"/>
    <d v="2021-01-07T18:57:00"/>
    <d v="2021-01-07T00:00:00"/>
    <d v="1899-12-30T18:57:00"/>
    <d v="2021-01-07T22:07:00"/>
    <d v="2021-01-07T00:00:00"/>
    <d v="1899-12-30T22:07:00"/>
    <s v="NON-HEALTH CARE FACLITY POINT OF ORIGIN"/>
    <s v="20 - Expired"/>
    <s v="Adult"/>
    <s v="Inpatient"/>
    <s v="HEALTH MAINTENANCE ORGANIZATION"/>
    <s v="MEDICAL"/>
    <n v="2"/>
    <n v="2"/>
    <s v="-"/>
    <s v="Cardiorespiratory"/>
    <s v="-"/>
    <s v="ALS"/>
    <s v="-"/>
  </r>
  <r>
    <n v="5832"/>
    <n v="5833"/>
    <d v="2021-01-12T14:32:00"/>
    <x v="1"/>
    <x v="111"/>
    <x v="125"/>
    <d v="2021-01-12T17:16:00"/>
    <d v="2021-01-12T00:00:00"/>
    <d v="1899-12-30T17:16:00"/>
    <s v="-"/>
    <m/>
    <m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ALS"/>
    <s v="-"/>
  </r>
  <r>
    <n v="5834"/>
    <n v="5835"/>
    <d v="2021-01-12T14:18:00"/>
    <x v="1"/>
    <x v="111"/>
    <x v="25"/>
    <d v="2021-01-12T19:08:00"/>
    <d v="2021-01-12T00:00:00"/>
    <d v="1899-12-30T19:08:00"/>
    <d v="2021-01-12T19:43:00"/>
    <d v="2021-01-12T00:00:00"/>
    <d v="1899-12-30T19:43:00"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Standard Non EMS"/>
    <s v="-"/>
  </r>
  <r>
    <n v="5839"/>
    <n v="5840"/>
    <d v="2021-01-12T15:44:00"/>
    <x v="1"/>
    <x v="111"/>
    <x v="384"/>
    <d v="2021-01-12T22:42:00"/>
    <d v="2021-01-12T00:00:00"/>
    <d v="1899-12-30T22:42:00"/>
    <d v="2021-01-12T23:56:00"/>
    <d v="2021-01-12T00:00:00"/>
    <d v="1899-12-30T23:56:00"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Standard Non EMS"/>
    <s v="Stretcher"/>
  </r>
  <r>
    <n v="5841"/>
    <n v="5842"/>
    <d v="2021-01-09T20:22:00"/>
    <x v="0"/>
    <x v="24"/>
    <x v="224"/>
    <d v="2021-01-09T23:29:00"/>
    <d v="2021-01-09T00:00:00"/>
    <d v="1899-12-30T23:29:00"/>
    <d v="2021-01-10T06:48:00"/>
    <d v="2021-01-10T00:00:00"/>
    <d v="1899-12-30T06:48:00"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Trauma"/>
    <s v="-"/>
    <s v="ALS"/>
    <s v="-"/>
  </r>
  <r>
    <n v="5841"/>
    <n v="35046"/>
    <d v="2021-03-20T16:18:00"/>
    <x v="0"/>
    <x v="154"/>
    <x v="1083"/>
    <d v="2021-03-20T19:24:00"/>
    <d v="2021-03-20T00:00:00"/>
    <d v="1899-12-30T19:24:00"/>
    <d v="2021-03-20T20:05:00"/>
    <d v="2021-03-20T00:00:00"/>
    <d v="1899-12-30T20:05:00"/>
    <s v="NON-HEALTH CARE FACLITY POINT OF ORIGIN"/>
    <s v="65 - Disch/Trans to a psychiatric hospital or psychiatric distinct part unit of a hospital. (effective 4/1/04)"/>
    <s v="Adult"/>
    <s v="Outpatient Observation"/>
    <s v="HEALTH MAINTENANCE ORGANIZATION"/>
    <s v="OBSERVATION"/>
    <n v="3"/>
    <n v="3"/>
    <s v="-"/>
    <s v="Trauma"/>
    <s v="-"/>
    <s v="BLS/Police"/>
    <s v="-"/>
  </r>
  <r>
    <n v="5843"/>
    <n v="5844"/>
    <d v="2021-01-04T17:24:00"/>
    <x v="5"/>
    <x v="32"/>
    <x v="876"/>
    <d v="2021-01-04T22:50:00"/>
    <d v="2021-01-04T00:00:00"/>
    <d v="1899-12-30T22:50:00"/>
    <d v="2021-01-05T00:16:00"/>
    <d v="2021-01-05T00:00:00"/>
    <d v="1899-12-30T00:16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-"/>
  </r>
  <r>
    <n v="5843"/>
    <n v="24553"/>
    <d v="2021-02-02T11:23:00"/>
    <x v="1"/>
    <x v="36"/>
    <x v="323"/>
    <d v="2021-02-02T14:45:00"/>
    <d v="2021-02-02T00:00:00"/>
    <d v="1899-12-30T14:45:00"/>
    <d v="2021-02-02T22:34:00"/>
    <d v="2021-02-02T00:00:00"/>
    <d v="1899-12-30T22:34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Gastrointestinal"/>
    <s v="-"/>
    <s v="ALS"/>
    <s v="-"/>
  </r>
  <r>
    <n v="5843"/>
    <n v="30842"/>
    <d v="2021-03-01T20:37:00"/>
    <x v="5"/>
    <x v="173"/>
    <x v="713"/>
    <d v="2021-03-01T23:35:00"/>
    <d v="2021-03-01T00:00:00"/>
    <d v="1899-12-30T23:35:00"/>
    <s v="-"/>
    <m/>
    <m/>
    <s v="CLINIC_x000d_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-"/>
  </r>
  <r>
    <n v="5843"/>
    <n v="36455"/>
    <d v="2021-03-26T11:24:00"/>
    <x v="3"/>
    <x v="55"/>
    <x v="1177"/>
    <s v="-"/>
    <m/>
    <m/>
    <d v="2021-03-26T17:1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5843"/>
    <n v="51729"/>
    <d v="2021-04-27T14:52:00"/>
    <x v="1"/>
    <x v="138"/>
    <x v="10"/>
    <d v="2021-04-27T17:50:00"/>
    <d v="2021-04-27T00:00:00"/>
    <d v="1899-12-30T17:50:00"/>
    <d v="2021-04-27T20:15:00"/>
    <d v="2021-04-27T00:00:00"/>
    <d v="1899-12-30T20:15:00"/>
    <s v="NON-HEALTH CARE FACLITY POINT OF ORIGIN"/>
    <s v="20 - Expired"/>
    <s v="Adult"/>
    <s v="Inpatient"/>
    <s v="MEDICARE PART A"/>
    <s v="MEDICAL"/>
    <s v="-"/>
    <s v="-"/>
    <s v="-"/>
    <s v="Gastrointestinal"/>
    <s v="-"/>
    <s v="Standard Non EMS"/>
    <s v="Stretcher"/>
  </r>
  <r>
    <n v="5846"/>
    <n v="5847"/>
    <d v="2021-01-13T02:46:00"/>
    <x v="2"/>
    <x v="67"/>
    <x v="1178"/>
    <s v="-"/>
    <m/>
    <m/>
    <d v="2021-01-13T03:3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5848"/>
    <n v="5849"/>
    <d v="2021-01-11T14:18:00"/>
    <x v="5"/>
    <x v="19"/>
    <x v="25"/>
    <d v="2021-01-11T16:27:00"/>
    <d v="2021-01-11T00:00:00"/>
    <d v="1899-12-30T16:27:00"/>
    <d v="2021-01-11T22:46:00"/>
    <d v="2021-01-11T00:00:00"/>
    <d v="1899-12-30T22:46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5850"/>
    <n v="5851"/>
    <d v="2021-01-06T16:18:00"/>
    <x v="2"/>
    <x v="106"/>
    <x v="1083"/>
    <s v="-"/>
    <m/>
    <m/>
    <d v="2021-01-06T22:41:00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ALS"/>
    <s v="-"/>
  </r>
  <r>
    <n v="5852"/>
    <n v="5853"/>
    <d v="2021-01-13T15:50:00"/>
    <x v="2"/>
    <x v="67"/>
    <x v="542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nonepileptic seizures"/>
    <s v="General medicine"/>
    <s v="-"/>
    <s v="ALS"/>
    <s v="Wheelchair"/>
  </r>
  <r>
    <n v="5852"/>
    <n v="8875"/>
    <d v="2021-01-18T21:31:00"/>
    <x v="5"/>
    <x v="61"/>
    <x v="130"/>
    <s v="-"/>
    <m/>
    <m/>
    <d v="2021-01-19T01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5852"/>
    <n v="12404"/>
    <d v="2021-01-26T14:03:00"/>
    <x v="1"/>
    <x v="25"/>
    <x v="1179"/>
    <s v="-"/>
    <m/>
    <m/>
    <d v="2021-01-26T17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5854"/>
    <n v="5855"/>
    <d v="2021-01-08T11:46:00"/>
    <x v="3"/>
    <x v="82"/>
    <x v="158"/>
    <d v="2021-01-08T19:07:00"/>
    <d v="2021-01-08T00:00:00"/>
    <d v="1899-12-30T19:07:00"/>
    <d v="2021-01-08T20:39:00"/>
    <d v="2021-01-08T00:00:00"/>
    <d v="1899-12-30T20:39:00"/>
    <s v="NON-HEALTH CARE FACLITY POINT OF ORIGIN"/>
    <s v="01 - Discharged to Home or Self Care (Routine Discharge)"/>
    <s v="Adult"/>
    <s v="Inpatient"/>
    <s v="COMMERCIAL"/>
    <s v="MEDICAL"/>
    <n v="3"/>
    <n v="3"/>
    <s v="-"/>
    <s v="Cardiorespiratory"/>
    <s v="-"/>
    <s v="ALS"/>
    <s v="Stretcher"/>
  </r>
  <r>
    <n v="5856"/>
    <n v="44213"/>
    <d v="2021-04-13T23:26:00"/>
    <x v="1"/>
    <x v="10"/>
    <x v="1180"/>
    <s v="-"/>
    <m/>
    <m/>
    <d v="2021-04-14T17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5856"/>
    <n v="57131"/>
    <d v="2021-05-12T00:52:00"/>
    <x v="2"/>
    <x v="130"/>
    <x v="698"/>
    <d v="2021-05-12T05:29:00"/>
    <d v="2021-05-12T00:00:00"/>
    <d v="1899-12-30T05:29:00"/>
    <d v="2021-05-12T14:12:00"/>
    <d v="2021-05-12T00:00:00"/>
    <d v="1899-12-30T14:1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5860"/>
    <n v="6084"/>
    <d v="2021-01-13T22:11:00"/>
    <x v="2"/>
    <x v="67"/>
    <x v="706"/>
    <s v="-"/>
    <m/>
    <m/>
    <d v="2021-01-13T23:35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Standard Non EMS"/>
    <s v="-"/>
  </r>
  <r>
    <n v="5860"/>
    <n v="6540"/>
    <d v="2021-01-14T05:31:00"/>
    <x v="4"/>
    <x v="99"/>
    <x v="1012"/>
    <s v="-"/>
    <m/>
    <m/>
    <d v="2021-01-14T06:30:00"/>
    <m/>
    <m/>
    <s v="NON-HEALTH CARE FACLITY POINT OF ORIGIN"/>
    <s v="01 - Discharged to Home or Self Care (Routine Discharge)"/>
    <s v="Adult"/>
    <s v="Emergency Center"/>
    <s v="MEDICARE PART A"/>
    <s v="EMERGENCY"/>
    <n v="5"/>
    <n v="5"/>
    <s v="-"/>
    <s v="General medicine"/>
    <s v="-"/>
    <s v="Standard Non EMS"/>
    <s v="-"/>
  </r>
  <r>
    <n v="5860"/>
    <n v="7698"/>
    <d v="2021-01-17T20:16:00"/>
    <x v="6"/>
    <x v="39"/>
    <x v="403"/>
    <s v="-"/>
    <m/>
    <m/>
    <d v="2021-01-17T21:0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5860"/>
    <n v="8618"/>
    <d v="2021-01-19T19:05:00"/>
    <x v="1"/>
    <x v="27"/>
    <x v="976"/>
    <s v="-"/>
    <m/>
    <m/>
    <d v="2021-01-19T23:54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HTN"/>
    <s v="General medicine"/>
    <s v="-"/>
    <s v="Standard Non EMS"/>
    <s v="Ambulatory"/>
  </r>
  <r>
    <n v="5860"/>
    <n v="16083"/>
    <d v="2021-02-03T22:13:00"/>
    <x v="2"/>
    <x v="75"/>
    <x v="345"/>
    <s v="-"/>
    <m/>
    <m/>
    <d v="2021-02-04T01:44:00"/>
    <m/>
    <m/>
    <s v="NON-HEALTH CARE FACLITY POINT OF ORIGIN"/>
    <s v="01 - Discharged to Home or Self Care (Routine Discharge)"/>
    <s v="Adult"/>
    <s v="Emergency Center"/>
    <s v="MEDICARE PART A"/>
    <s v="EMERGENCY"/>
    <n v="5"/>
    <n v="5"/>
    <s v="-"/>
    <s v="General medicine"/>
    <s v="-"/>
    <s v="Standard Non EMS"/>
    <s v="-"/>
  </r>
  <r>
    <n v="5860"/>
    <n v="18896"/>
    <d v="2021-02-10T20:01:00"/>
    <x v="2"/>
    <x v="120"/>
    <x v="541"/>
    <s v="-"/>
    <m/>
    <m/>
    <d v="2021-02-10T22:17:00"/>
    <m/>
    <m/>
    <s v="NON-HEALTH CARE FACLITY POINT OF ORIGIN"/>
    <s v="01 - Discharged to Home or Self Care (Routine Discharge)"/>
    <s v="Adult"/>
    <s v="Emergency Center"/>
    <s v="MEDICARE PART A"/>
    <s v="EMERGENCY"/>
    <n v="5"/>
    <n v="5"/>
    <s v="urinary test"/>
    <s v="Genitourinary"/>
    <s v="-"/>
    <s v="Standard Non EMS"/>
    <s v="Ambulatory"/>
  </r>
  <r>
    <n v="5860"/>
    <n v="29392"/>
    <d v="2021-03-10T10:06:00"/>
    <x v="2"/>
    <x v="86"/>
    <x v="1181"/>
    <s v="-"/>
    <m/>
    <m/>
    <d v="2021-03-10T12:57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Standard Non EMS"/>
    <s v="Ambulatory"/>
  </r>
  <r>
    <n v="5860"/>
    <n v="30277"/>
    <d v="2021-03-11T18:18:00"/>
    <x v="4"/>
    <x v="137"/>
    <x v="342"/>
    <s v="-"/>
    <m/>
    <m/>
    <d v="2021-03-12T04:0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-"/>
  </r>
  <r>
    <n v="5860"/>
    <n v="38126"/>
    <d v="2021-04-02T11:20:00"/>
    <x v="3"/>
    <x v="9"/>
    <x v="1182"/>
    <s v="-"/>
    <m/>
    <m/>
    <d v="2021-04-02T12:30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eneral medicine"/>
    <s v="-"/>
    <s v="Standard Non EMS"/>
    <s v="-"/>
  </r>
  <r>
    <n v="5860"/>
    <n v="47442"/>
    <d v="2021-04-21T12:37:00"/>
    <x v="2"/>
    <x v="11"/>
    <x v="151"/>
    <s v="-"/>
    <m/>
    <m/>
    <d v="2021-04-21T17:3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5860"/>
    <n v="57035"/>
    <d v="2021-05-15T20:56:00"/>
    <x v="0"/>
    <x v="102"/>
    <x v="1016"/>
    <s v="-"/>
    <m/>
    <m/>
    <s v="-"/>
    <m/>
    <m/>
    <s v="NON-HEALTH CARE FACLITY POINT OF ORIGIN"/>
    <s v="07 - Left Against Medical Advice"/>
    <s v="Adult"/>
    <s v="Quick Registration-Emergency"/>
    <s v="-"/>
    <s v="EMERGENCY"/>
    <s v="-"/>
    <s v="-"/>
    <s v="-"/>
    <s v="Administrative"/>
    <s v="-"/>
    <s v="Standard Non EMS"/>
    <s v="-"/>
  </r>
  <r>
    <n v="5862"/>
    <n v="5863"/>
    <d v="2021-01-11T11:50:00"/>
    <x v="5"/>
    <x v="19"/>
    <x v="75"/>
    <d v="2021-01-11T14:22:00"/>
    <d v="2021-01-11T00:00:00"/>
    <d v="1899-12-30T14:22:00"/>
    <d v="2021-01-11T22:54:00"/>
    <d v="2021-01-11T00:00:00"/>
    <d v="1899-12-30T22:54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Stretcher"/>
  </r>
  <r>
    <n v="5866"/>
    <n v="5867"/>
    <d v="2021-01-13T11:28:00"/>
    <x v="2"/>
    <x v="67"/>
    <x v="914"/>
    <s v="-"/>
    <m/>
    <m/>
    <d v="2021-01-13T16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5871"/>
    <n v="5872"/>
    <d v="2021-01-03T00:04:00"/>
    <x v="6"/>
    <x v="20"/>
    <x v="1162"/>
    <d v="2021-01-03T02:40:00"/>
    <d v="2021-01-03T00:00:00"/>
    <d v="1899-12-30T02:40:00"/>
    <d v="2021-01-03T04:08:00"/>
    <d v="2021-01-03T00:00:00"/>
    <d v="1899-12-30T04:08:00"/>
    <s v="NON-HEALTH CARE FACLITY POINT OF ORIGIN"/>
    <s v="03 - Disch/Trans  to a Skilled Nursing Facility (SNF) with Medicare Certification"/>
    <s v="Adult"/>
    <s v="Inpatient"/>
    <s v="MEDICAID/WELFARE"/>
    <s v="MEDICAL"/>
    <n v="2"/>
    <n v="2"/>
    <s v="-"/>
    <s v="General medicine"/>
    <s v="-"/>
    <s v="BLS/Police"/>
    <s v="-"/>
  </r>
  <r>
    <n v="5874"/>
    <n v="5875"/>
    <d v="2021-01-13T10:52:00"/>
    <x v="2"/>
    <x v="67"/>
    <x v="331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5874"/>
    <n v="58438"/>
    <d v="2021-05-18T23:13:00"/>
    <x v="1"/>
    <x v="57"/>
    <x v="736"/>
    <s v="-"/>
    <m/>
    <m/>
    <d v="2021-05-18T23:1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Ambulatory"/>
  </r>
  <r>
    <n v="5876"/>
    <n v="5877"/>
    <d v="2021-01-03T13:50:00"/>
    <x v="6"/>
    <x v="20"/>
    <x v="270"/>
    <d v="2021-01-03T16:28:00"/>
    <d v="2021-01-03T00:00:00"/>
    <d v="1899-12-30T16:28:00"/>
    <d v="2021-01-04T03:06:00"/>
    <d v="2021-01-04T00:00:00"/>
    <d v="1899-12-30T03:06:00"/>
    <s v="FROM HOSPITAL/ACF"/>
    <s v="03 - Disch/Trans  to a Skilled Nursing Facility (SNF) with Medicare Certification"/>
    <s v="Adult"/>
    <s v="Inpatient"/>
    <s v="MEDICAID/WELFARE"/>
    <s v="MEDICAL"/>
    <n v="1"/>
    <n v="1"/>
    <s v="-"/>
    <s v="General medicine"/>
    <s v="-"/>
    <s v="BLS/Police"/>
    <s v="-"/>
  </r>
  <r>
    <n v="5878"/>
    <n v="5879"/>
    <d v="2021-01-13T17:21:00"/>
    <x v="2"/>
    <x v="67"/>
    <x v="289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-"/>
  </r>
  <r>
    <n v="5880"/>
    <n v="5881"/>
    <d v="2021-01-13T12:39:00"/>
    <x v="2"/>
    <x v="67"/>
    <x v="11"/>
    <s v="-"/>
    <m/>
    <m/>
    <d v="2021-01-13T16:18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EENT and dental"/>
    <s v="-"/>
    <s v="Standard Non EMS"/>
    <s v="-"/>
  </r>
  <r>
    <n v="5886"/>
    <n v="5887"/>
    <d v="2021-01-13T07:12:00"/>
    <x v="2"/>
    <x v="67"/>
    <x v="63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5888"/>
    <n v="5889"/>
    <d v="2021-01-02T20:12:00"/>
    <x v="0"/>
    <x v="48"/>
    <x v="461"/>
    <d v="2021-01-02T22:48:00"/>
    <d v="2021-01-02T00:00:00"/>
    <d v="1899-12-30T22:48:00"/>
    <d v="2021-01-03T00:23:00"/>
    <d v="2021-01-03T00:00:00"/>
    <d v="1899-12-30T00:23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Cardiorespiratory"/>
    <s v="-"/>
    <s v="Standard Non EMS"/>
    <s v="Stretcher"/>
  </r>
  <r>
    <n v="5888"/>
    <n v="16570"/>
    <d v="2021-01-23T14:52:00"/>
    <x v="0"/>
    <x v="94"/>
    <x v="10"/>
    <d v="2021-01-23T16:14:00"/>
    <d v="2021-01-23T00:00:00"/>
    <d v="1899-12-30T16:14:00"/>
    <d v="2021-01-23T16:32:00"/>
    <d v="2021-01-23T00:00:00"/>
    <d v="1899-12-30T16:32:00"/>
    <s v="TRANSFER FROM ANOTHER HEALTH CARE FACILITY"/>
    <s v="06 - Disch/Trans to Home Under Home Health Service"/>
    <s v="Adult"/>
    <s v="Inpatient"/>
    <s v="MEDICARE PART A"/>
    <s v="MEDICAL"/>
    <n v="2"/>
    <n v="2"/>
    <s v="-"/>
    <s v="Cardiorespiratory"/>
    <s v="-"/>
    <s v="ALS"/>
    <s v="-"/>
  </r>
  <r>
    <n v="5890"/>
    <n v="6697"/>
    <d v="2021-01-14T15:03:00"/>
    <x v="4"/>
    <x v="99"/>
    <x v="726"/>
    <s v="-"/>
    <m/>
    <m/>
    <d v="2021-01-14T19:09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ALS"/>
    <s v="-"/>
  </r>
  <r>
    <n v="5890"/>
    <n v="19921"/>
    <d v="2021-02-11T21:30:00"/>
    <x v="4"/>
    <x v="105"/>
    <x v="390"/>
    <s v="-"/>
    <m/>
    <m/>
    <d v="2021-02-12T01:4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Fever,Viral syndrome"/>
    <s v="General medicine"/>
    <s v="-"/>
    <s v="Standard Non EMS"/>
    <s v="Ambulatory"/>
  </r>
  <r>
    <n v="5890"/>
    <n v="32991"/>
    <d v="2021-03-18T03:21:00"/>
    <x v="4"/>
    <x v="79"/>
    <x v="826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5892"/>
    <n v="5893"/>
    <d v="2021-01-07T13:24:00"/>
    <x v="4"/>
    <x v="6"/>
    <x v="187"/>
    <d v="2021-01-07T14:42:00"/>
    <d v="2021-01-07T00:00:00"/>
    <d v="1899-12-30T14:42:00"/>
    <d v="2021-01-07T16:05:00"/>
    <d v="2021-01-07T00:00:00"/>
    <d v="1899-12-30T16:05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Musculoskeletal non-traumatic"/>
    <s v="-"/>
    <s v="Standard Non EMS"/>
    <s v="-"/>
  </r>
  <r>
    <n v="5895"/>
    <n v="5896"/>
    <d v="2021-01-03T11:17:00"/>
    <x v="6"/>
    <x v="20"/>
    <x v="738"/>
    <d v="2021-01-03T12:45:00"/>
    <d v="2021-01-03T00:00:00"/>
    <d v="1899-12-30T12:45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5897"/>
    <n v="5898"/>
    <d v="2021-01-10T01:39:00"/>
    <x v="6"/>
    <x v="84"/>
    <x v="111"/>
    <d v="2021-01-10T05:21:00"/>
    <d v="2021-01-10T00:00:00"/>
    <d v="1899-12-30T05:21:00"/>
    <d v="2021-01-10T07:21:00"/>
    <d v="2021-01-10T00:00:00"/>
    <d v="1899-12-30T07:2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5899"/>
    <n v="5900"/>
    <d v="2021-01-13T10:22:00"/>
    <x v="2"/>
    <x v="67"/>
    <x v="1007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Chest Pain"/>
    <s v="Cardiorespiratory"/>
    <s v="-"/>
    <s v="Standard Non EMS"/>
    <s v="Ambulatory"/>
  </r>
  <r>
    <n v="5905"/>
    <n v="5906"/>
    <d v="2021-01-12T18:25:00"/>
    <x v="1"/>
    <x v="111"/>
    <x v="179"/>
    <d v="2021-01-12T21:53:00"/>
    <d v="2021-01-12T00:00:00"/>
    <d v="1899-12-30T21:53:00"/>
    <d v="2021-01-13T02:55:00"/>
    <d v="2021-01-13T00:00:00"/>
    <d v="1899-12-30T02:55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Cardiorespiratory"/>
    <s v="-"/>
    <s v="Standard Non EMS"/>
    <s v="-"/>
  </r>
  <r>
    <n v="5908"/>
    <n v="5909"/>
    <d v="2021-01-10T21:59:00"/>
    <x v="6"/>
    <x v="84"/>
    <x v="654"/>
    <d v="2021-01-11T03:14:00"/>
    <d v="2021-01-11T00:00:00"/>
    <d v="1899-12-30T03:14:00"/>
    <d v="2021-01-11T08:12:00"/>
    <d v="2021-01-11T00:00:00"/>
    <d v="1899-12-30T08:12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BLS/Police"/>
    <s v="Stretcher"/>
  </r>
  <r>
    <n v="5908"/>
    <n v="40646"/>
    <d v="2021-04-06T15:54:00"/>
    <x v="1"/>
    <x v="53"/>
    <x v="1183"/>
    <s v="-"/>
    <m/>
    <m/>
    <d v="2021-04-06T23:47:00"/>
    <m/>
    <m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Cardiorespiratory"/>
    <s v="-"/>
    <s v="Standard Non EMS"/>
    <s v="-"/>
  </r>
  <r>
    <n v="5910"/>
    <n v="5911"/>
    <d v="2021-01-09T17:04:00"/>
    <x v="0"/>
    <x v="24"/>
    <x v="316"/>
    <d v="2021-01-09T19:07:00"/>
    <d v="2021-01-09T00:00:00"/>
    <d v="1899-12-30T19:07:00"/>
    <d v="2021-01-09T19:58:00"/>
    <d v="2021-01-09T00:00:00"/>
    <d v="1899-12-30T19:58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ALS"/>
    <s v="-"/>
  </r>
  <r>
    <n v="5910"/>
    <n v="19655"/>
    <d v="2021-02-11T12:05:00"/>
    <x v="4"/>
    <x v="105"/>
    <x v="815"/>
    <s v="-"/>
    <m/>
    <m/>
    <d v="2021-02-11T15:36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ALS"/>
    <s v="Wheelchair"/>
  </r>
  <r>
    <n v="5912"/>
    <n v="5913"/>
    <d v="2021-01-13T09:04:00"/>
    <x v="2"/>
    <x v="67"/>
    <x v="159"/>
    <s v="-"/>
    <m/>
    <m/>
    <d v="2021-01-13T13:4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MVA"/>
    <s v="Trauma"/>
    <s v="-"/>
    <s v="ALS"/>
    <s v="Ambulatory"/>
  </r>
  <r>
    <n v="5917"/>
    <n v="5918"/>
    <d v="2021-01-13T18:26:00"/>
    <x v="2"/>
    <x v="67"/>
    <x v="770"/>
    <s v="-"/>
    <m/>
    <m/>
    <d v="2021-01-13T23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919"/>
    <n v="5920"/>
    <d v="2021-01-13T06:41:00"/>
    <x v="2"/>
    <x v="67"/>
    <x v="566"/>
    <s v="-"/>
    <m/>
    <m/>
    <d v="2021-01-13T08:35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ALS"/>
    <s v="-"/>
  </r>
  <r>
    <n v="5923"/>
    <n v="5924"/>
    <d v="2021-01-11T14:13:00"/>
    <x v="5"/>
    <x v="19"/>
    <x v="560"/>
    <d v="2021-01-11T17:30:00"/>
    <d v="2021-01-11T00:00:00"/>
    <d v="1899-12-30T17:30:00"/>
    <d v="2021-01-11T20:44:00"/>
    <d v="2021-01-11T00:00:00"/>
    <d v="1899-12-30T20:44:00"/>
    <s v="NON-HEALTH CARE FACLITY POINT OF ORIGIN"/>
    <s v="62 - Disch/Trans to an Inpatient Rehab Facility Including Rehab Distinct Part Units of a Hosp"/>
    <s v="Adult"/>
    <s v="Outpatient Observation"/>
    <s v="HEALTH MAINTENANCE ORGANIZATION"/>
    <s v="OBSERVATION"/>
    <n v="2"/>
    <n v="2"/>
    <s v="-"/>
    <s v="Cardiorespiratory"/>
    <s v="-"/>
    <s v="BLS/Police"/>
    <s v="-"/>
  </r>
  <r>
    <n v="5923"/>
    <n v="18445"/>
    <d v="2021-02-09T12:52:00"/>
    <x v="1"/>
    <x v="87"/>
    <x v="855"/>
    <s v="-"/>
    <m/>
    <m/>
    <d v="2021-02-09T22:46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2"/>
    <n v="2"/>
    <s v="-"/>
    <s v="General medicine"/>
    <s v="-"/>
    <s v="BLS/Police"/>
    <s v="-"/>
  </r>
  <r>
    <n v="5923"/>
    <n v="46899"/>
    <d v="2021-04-16T09:37:00"/>
    <x v="3"/>
    <x v="80"/>
    <x v="32"/>
    <d v="2021-04-16T12:10:00"/>
    <d v="2021-04-16T00:00:00"/>
    <d v="1899-12-30T12:10:00"/>
    <d v="2021-04-16T13:17:00"/>
    <d v="2021-04-16T00:00:00"/>
    <d v="1899-12-30T13:17:00"/>
    <s v="NON-HEALTH CARE FACLITY POINT OF ORIGIN"/>
    <s v="06 - Disch/Trans to Home Under Home Health Service"/>
    <s v="Adult"/>
    <s v="Inpatient"/>
    <s v="HEALTH MAINTENANCE ORGANIZATION"/>
    <s v="OBSERVATION"/>
    <n v="3"/>
    <n v="3"/>
    <s v="-"/>
    <s v="Neurology"/>
    <s v="-"/>
    <s v="BLS/Police"/>
    <s v="-"/>
  </r>
  <r>
    <n v="5923"/>
    <n v="62623"/>
    <d v="2021-05-17T15:17:00"/>
    <x v="5"/>
    <x v="104"/>
    <x v="358"/>
    <d v="2021-05-17T19:00:00"/>
    <d v="2021-05-17T00:00:00"/>
    <d v="1899-12-30T19:00:00"/>
    <d v="2021-05-17T20:01:00"/>
    <d v="2021-05-17T00:00:00"/>
    <d v="1899-12-30T20:01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-"/>
  </r>
  <r>
    <n v="5925"/>
    <n v="5926"/>
    <d v="2021-01-13T15:04:00"/>
    <x v="2"/>
    <x v="67"/>
    <x v="402"/>
    <s v="-"/>
    <m/>
    <m/>
    <d v="2021-01-13T22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5925"/>
    <n v="26001"/>
    <d v="2021-02-26T14:54:00"/>
    <x v="3"/>
    <x v="76"/>
    <x v="680"/>
    <s v="-"/>
    <m/>
    <m/>
    <d v="2021-02-26T22:1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5925"/>
    <n v="41577"/>
    <d v="2021-04-01T15:11:00"/>
    <x v="4"/>
    <x v="114"/>
    <x v="550"/>
    <d v="2021-04-01T19:14:00"/>
    <d v="2021-04-01T00:00:00"/>
    <d v="1899-12-30T19:14:00"/>
    <d v="2021-04-01T21:26:00"/>
    <d v="2021-04-01T00:00:00"/>
    <d v="1899-12-30T21:26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Cardiorespiratory"/>
    <s v="-"/>
    <s v="ALS"/>
    <s v="-"/>
  </r>
  <r>
    <n v="5925"/>
    <n v="57522"/>
    <d v="2021-05-06T19:57:00"/>
    <x v="4"/>
    <x v="145"/>
    <x v="545"/>
    <d v="2021-05-06T19:20:00"/>
    <d v="2021-05-06T00:00:00"/>
    <d v="1899-12-30T19:20:00"/>
    <d v="2021-05-06T20:39:00"/>
    <d v="2021-05-06T00:00:00"/>
    <d v="1899-12-30T20:3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itourinary"/>
    <s v="-"/>
    <s v="ALS"/>
    <s v="-"/>
  </r>
  <r>
    <n v="5929"/>
    <n v="5930"/>
    <d v="2021-01-13T16:54:00"/>
    <x v="2"/>
    <x v="67"/>
    <x v="232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Skin"/>
    <s v="-"/>
    <s v="Standard Non EMS"/>
    <s v="-"/>
  </r>
  <r>
    <n v="5933"/>
    <n v="5934"/>
    <d v="2021-01-12T22:38:00"/>
    <x v="1"/>
    <x v="111"/>
    <x v="1184"/>
    <s v="-"/>
    <m/>
    <m/>
    <d v="2021-01-13T01:1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-"/>
  </r>
  <r>
    <n v="5939"/>
    <n v="6724"/>
    <d v="2021-01-14T09:46:00"/>
    <x v="4"/>
    <x v="99"/>
    <x v="236"/>
    <d v="2021-01-14T12:18:00"/>
    <d v="2021-01-14T00:00:00"/>
    <d v="1899-12-30T12:18:00"/>
    <d v="2021-01-14T19:10:00"/>
    <d v="2021-01-14T00:00:00"/>
    <d v="1899-12-30T19:10:00"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Standard Non EMS"/>
    <s v="Wheelchair"/>
  </r>
  <r>
    <n v="5946"/>
    <n v="5947"/>
    <d v="2021-01-12T19:42:00"/>
    <x v="1"/>
    <x v="111"/>
    <x v="234"/>
    <s v="-"/>
    <m/>
    <m/>
    <d v="2021-01-13T02:3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ough"/>
    <s v="Gastrointestinal"/>
    <s v="-"/>
    <s v="Standard Non EMS"/>
    <s v="Ambulatory"/>
  </r>
  <r>
    <n v="5948"/>
    <n v="5949"/>
    <d v="2021-01-13T14:38:00"/>
    <x v="2"/>
    <x v="67"/>
    <x v="676"/>
    <s v="-"/>
    <m/>
    <m/>
    <d v="2021-01-13T20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5950"/>
    <n v="5951"/>
    <d v="2021-01-13T10:42:00"/>
    <x v="2"/>
    <x v="67"/>
    <x v="131"/>
    <s v="-"/>
    <m/>
    <m/>
    <d v="2021-01-13T15:2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BLS/Police"/>
    <s v="-"/>
  </r>
  <r>
    <n v="5952"/>
    <n v="5953"/>
    <d v="2021-01-10T17:20:00"/>
    <x v="6"/>
    <x v="84"/>
    <x v="710"/>
    <d v="2021-01-10T23:39:00"/>
    <d v="2021-01-10T00:00:00"/>
    <d v="1899-12-30T23:39:00"/>
    <d v="2021-01-11T07:11:00"/>
    <d v="2021-01-11T00:00:00"/>
    <d v="1899-12-30T07:1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Musculoskeletal non-traumatic"/>
    <s v="-"/>
    <s v="ALS"/>
    <s v="-"/>
  </r>
  <r>
    <n v="5952"/>
    <n v="15465"/>
    <d v="2021-01-30T08:33:00"/>
    <x v="0"/>
    <x v="96"/>
    <x v="645"/>
    <d v="2021-01-30T09:05:00"/>
    <d v="2021-01-30T00:00:00"/>
    <d v="1899-12-30T09:05:00"/>
    <d v="2021-01-30T15:47:00"/>
    <d v="2021-01-30T00:00:00"/>
    <d v="1899-12-30T15:4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Musculoskeletal non-traumatic"/>
    <s v="-"/>
    <s v="Standard Non EMS"/>
    <s v="-"/>
  </r>
  <r>
    <n v="5952"/>
    <n v="17186"/>
    <d v="2021-02-06T19:58:00"/>
    <x v="0"/>
    <x v="26"/>
    <x v="964"/>
    <s v="-"/>
    <m/>
    <m/>
    <d v="2021-02-06T21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5952"/>
    <n v="35480"/>
    <d v="2021-03-22T17:17:00"/>
    <x v="5"/>
    <x v="23"/>
    <x v="872"/>
    <d v="2021-03-22T20:59:00"/>
    <d v="2021-03-22T00:00:00"/>
    <d v="1899-12-30T20:59:00"/>
    <d v="2021-03-23T01:08:00"/>
    <d v="2021-03-23T00:00:00"/>
    <d v="1899-12-30T01:0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ALS"/>
    <s v="Stretcher"/>
  </r>
  <r>
    <n v="5954"/>
    <n v="5955"/>
    <d v="2021-01-13T14:19:00"/>
    <x v="2"/>
    <x v="67"/>
    <x v="916"/>
    <s v="-"/>
    <m/>
    <m/>
    <d v="2021-01-13T18:0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5956"/>
    <n v="5957"/>
    <d v="2021-01-13T16:31:00"/>
    <x v="2"/>
    <x v="67"/>
    <x v="74"/>
    <s v="-"/>
    <m/>
    <m/>
    <s v="-"/>
    <m/>
    <m/>
    <s v="NON-HEALTH CARE FACLITY POINT OF ORIGIN"/>
    <s v="07 - Left Against Medical Advice"/>
    <s v="Adult"/>
    <s v="Emergency Center"/>
    <s v="COMMERCIAL"/>
    <s v="EMERGENCY"/>
    <n v="4"/>
    <n v="4"/>
    <s v="-"/>
    <s v="Trauma"/>
    <s v="Left Against Medical Advice"/>
    <s v="BLS/Police"/>
    <s v="-"/>
  </r>
  <r>
    <n v="5962"/>
    <n v="5963"/>
    <d v="2021-01-13T12:48:00"/>
    <x v="2"/>
    <x v="67"/>
    <x v="99"/>
    <s v="-"/>
    <m/>
    <m/>
    <d v="2021-01-13T16:3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itourinary"/>
    <s v="-"/>
    <s v="Standard Non EMS"/>
    <s v="-"/>
  </r>
  <r>
    <n v="5962"/>
    <n v="30665"/>
    <d v="2021-03-12T14:25:00"/>
    <x v="3"/>
    <x v="43"/>
    <x v="233"/>
    <d v="2021-03-12T17:42:00"/>
    <d v="2021-03-12T00:00:00"/>
    <d v="1899-12-30T17:42:00"/>
    <d v="2021-03-12T23:34:00"/>
    <d v="2021-03-12T00:00:00"/>
    <d v="1899-12-30T23:34:00"/>
    <s v="NON-HEALTH CARE FACLITY POINT OF ORIGIN"/>
    <s v="01 - Discharged to Home or Self Care (Routine Discharge)"/>
    <s v="Adult"/>
    <s v="Inpatient"/>
    <s v="MEDICAID/WELFARE"/>
    <s v="MEDICAL"/>
    <n v="2"/>
    <n v="2"/>
    <s v="-"/>
    <s v="Gastrointestinal"/>
    <s v="-"/>
    <s v="ALS"/>
    <s v="-"/>
  </r>
  <r>
    <n v="5962"/>
    <n v="44581"/>
    <d v="2021-04-15T14:55:00"/>
    <x v="4"/>
    <x v="110"/>
    <x v="249"/>
    <s v="-"/>
    <m/>
    <m/>
    <d v="2021-04-15T17:08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Cardiorespiratory"/>
    <s v="-"/>
    <s v="Standard Non EMS"/>
    <s v="Ambulatory"/>
  </r>
  <r>
    <n v="5962"/>
    <n v="51071"/>
    <d v="2021-04-28T16:06:00"/>
    <x v="2"/>
    <x v="123"/>
    <x v="858"/>
    <s v="-"/>
    <m/>
    <m/>
    <d v="2021-04-28T21:19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Re-Evaluation"/>
    <s v="-"/>
    <s v="Standard Non EMS"/>
    <s v="-"/>
  </r>
  <r>
    <n v="5962"/>
    <n v="52083"/>
    <d v="2021-04-30T11:49:00"/>
    <x v="3"/>
    <x v="135"/>
    <x v="167"/>
    <s v="-"/>
    <m/>
    <m/>
    <d v="2021-04-30T12:08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General medicine"/>
    <s v="-"/>
    <s v="Standard Non EMS"/>
    <s v="-"/>
  </r>
  <r>
    <n v="5962"/>
    <n v="55000"/>
    <d v="2021-05-05T16:13:00"/>
    <x v="2"/>
    <x v="163"/>
    <x v="1185"/>
    <d v="2021-05-05T19:52:00"/>
    <d v="2021-05-05T00:00:00"/>
    <d v="1899-12-30T19:52:00"/>
    <d v="2021-05-05T21:16:00"/>
    <d v="2021-05-05T00:00:00"/>
    <d v="1899-12-30T21:16:00"/>
    <s v="NON-HEALTH CARE FACLITY POINT OF ORIGIN"/>
    <s v="06 - Disch/Trans to Home Under Home Health Service"/>
    <s v="Adult"/>
    <s v="Inpatient"/>
    <s v="MEDICAID/WELFARE"/>
    <s v="MEDICAL"/>
    <s v="-"/>
    <s v="-"/>
    <s v="-"/>
    <s v="Gastrointestinal"/>
    <s v="-"/>
    <s v="Standard Non EMS"/>
    <s v="-"/>
  </r>
  <r>
    <n v="5964"/>
    <n v="5965"/>
    <d v="2020-12-28T07:34:00"/>
    <x v="5"/>
    <x v="5"/>
    <x v="1005"/>
    <d v="2020-12-28T08:45:00"/>
    <d v="2020-12-28T00:00:00"/>
    <d v="1899-12-30T08:45:00"/>
    <d v="2020-12-28T21:21:00"/>
    <d v="2020-12-28T00:00:00"/>
    <d v="1899-12-30T21:21:00"/>
    <s v="NON-HEALTH CARE FACLITY POINT OF ORIGIN"/>
    <s v="06 - Disch/Trans to Home Under Home Health Service"/>
    <s v="Adult"/>
    <s v="Inpatient"/>
    <s v="MEDICAID/WELFARE"/>
    <s v="EMERGENCY"/>
    <n v="2"/>
    <n v="2"/>
    <s v="-"/>
    <s v="Gastrointestinal"/>
    <s v="-"/>
    <s v="ALS"/>
    <s v="-"/>
  </r>
  <r>
    <n v="5972"/>
    <n v="5973"/>
    <d v="2021-01-13T18:01:00"/>
    <x v="2"/>
    <x v="67"/>
    <x v="734"/>
    <s v="-"/>
    <m/>
    <m/>
    <d v="2021-01-13T20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5975"/>
    <n v="5976"/>
    <d v="2021-01-13T09:38:00"/>
    <x v="2"/>
    <x v="67"/>
    <x v="276"/>
    <s v="-"/>
    <m/>
    <m/>
    <d v="2021-01-13T12:2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5975"/>
    <n v="50031"/>
    <d v="2021-04-26T11:23:00"/>
    <x v="5"/>
    <x v="13"/>
    <x v="323"/>
    <s v="-"/>
    <m/>
    <m/>
    <d v="2021-04-26T18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5977"/>
    <n v="7242"/>
    <d v="2021-01-14T20:41:00"/>
    <x v="4"/>
    <x v="99"/>
    <x v="722"/>
    <d v="2021-01-14T23:01:00"/>
    <d v="2021-01-14T00:00:00"/>
    <d v="1899-12-30T23:01:00"/>
    <d v="2021-01-15T01:00:00"/>
    <d v="2021-01-15T00:00:00"/>
    <d v="1899-12-30T01:00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ALS"/>
    <s v="-"/>
  </r>
  <r>
    <n v="5979"/>
    <n v="5980"/>
    <d v="2021-01-13T12:04:00"/>
    <x v="2"/>
    <x v="67"/>
    <x v="350"/>
    <s v="-"/>
    <m/>
    <m/>
    <d v="2021-01-13T16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5981"/>
    <n v="5982"/>
    <d v="2021-01-13T05:02:00"/>
    <x v="2"/>
    <x v="67"/>
    <x v="1186"/>
    <s v="-"/>
    <m/>
    <m/>
    <d v="2021-01-13T05:0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-"/>
  </r>
  <r>
    <n v="5987"/>
    <n v="5988"/>
    <d v="2021-01-12T20:32:00"/>
    <x v="1"/>
    <x v="111"/>
    <x v="357"/>
    <s v="-"/>
    <m/>
    <m/>
    <d v="2021-01-13T04:1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5987"/>
    <n v="7377"/>
    <d v="2021-01-15T22:15:00"/>
    <x v="3"/>
    <x v="34"/>
    <x v="1062"/>
    <s v="-"/>
    <m/>
    <m/>
    <d v="2021-01-16T01:0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OVID`19"/>
    <s v="Cardiorespiratory"/>
    <s v="-"/>
    <s v="BLS/Police"/>
    <s v="Wheelchair"/>
  </r>
  <r>
    <n v="5987"/>
    <n v="12211"/>
    <d v="2021-01-26T12:44:00"/>
    <x v="1"/>
    <x v="25"/>
    <x v="674"/>
    <s v="-"/>
    <m/>
    <m/>
    <d v="2021-01-26T17:2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5987"/>
    <n v="17214"/>
    <d v="2021-02-06T15:53:00"/>
    <x v="0"/>
    <x v="26"/>
    <x v="372"/>
    <s v="-"/>
    <m/>
    <m/>
    <d v="2021-02-06T20:5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5989"/>
    <n v="5990"/>
    <d v="2021-01-11T19:16:00"/>
    <x v="5"/>
    <x v="19"/>
    <x v="479"/>
    <s v="-"/>
    <m/>
    <m/>
    <d v="2021-01-12T05:04:00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-"/>
  </r>
  <r>
    <n v="5991"/>
    <n v="5992"/>
    <d v="2021-01-09T15:29:00"/>
    <x v="0"/>
    <x v="24"/>
    <x v="39"/>
    <d v="2021-01-09T17:58:00"/>
    <d v="2021-01-09T00:00:00"/>
    <d v="1899-12-30T17:58:00"/>
    <d v="2021-01-09T19:16:00"/>
    <d v="2021-01-09T00:00:00"/>
    <d v="1899-12-30T19:16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5991"/>
    <n v="7710"/>
    <d v="2021-01-15T09:37:00"/>
    <x v="3"/>
    <x v="34"/>
    <x v="32"/>
    <d v="2021-01-15T14:23:00"/>
    <d v="2021-01-15T00:00:00"/>
    <d v="1899-12-30T14:23:00"/>
    <d v="2021-01-15T21:07:00"/>
    <d v="2021-01-15T00:00:00"/>
    <d v="1899-12-30T21:07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Stretcher"/>
  </r>
  <r>
    <n v="5994"/>
    <n v="5995"/>
    <d v="2021-01-13T16:06:00"/>
    <x v="2"/>
    <x v="67"/>
    <x v="858"/>
    <s v="-"/>
    <m/>
    <m/>
    <d v="2021-01-13T20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5994"/>
    <n v="42344"/>
    <d v="2021-04-11T19:49:00"/>
    <x v="6"/>
    <x v="40"/>
    <x v="213"/>
    <s v="-"/>
    <m/>
    <m/>
    <d v="2021-04-11T23:1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Back pain"/>
    <s v="Musculoskeletal non-traumatic"/>
    <s v="-"/>
    <s v="Standard Non EMS"/>
    <s v="Ambulatory"/>
  </r>
  <r>
    <n v="5994"/>
    <n v="42725"/>
    <d v="2021-04-12T02:20:00"/>
    <x v="5"/>
    <x v="127"/>
    <x v="273"/>
    <s v="-"/>
    <m/>
    <m/>
    <d v="2021-04-12T05:0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paresthesias"/>
    <s v="Neurology"/>
    <s v="-"/>
    <s v="Standard Non EMS"/>
    <s v="Ambulatory"/>
  </r>
  <r>
    <n v="5998"/>
    <n v="5999"/>
    <d v="2021-01-10T16:52:00"/>
    <x v="6"/>
    <x v="84"/>
    <x v="640"/>
    <s v="-"/>
    <m/>
    <m/>
    <d v="2021-01-10T20:21:00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Trauma"/>
    <s v="-"/>
    <s v="ALS"/>
    <s v="-"/>
  </r>
  <r>
    <n v="6000"/>
    <n v="6001"/>
    <d v="2021-01-04T18:22:00"/>
    <x v="5"/>
    <x v="32"/>
    <x v="397"/>
    <d v="2021-01-04T23:43:00"/>
    <d v="2021-01-04T00:00:00"/>
    <d v="1899-12-30T23:43:00"/>
    <d v="2021-01-05T00:43:00"/>
    <d v="2021-01-05T00:00:00"/>
    <d v="1899-12-30T00:43:00"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2"/>
    <n v="2"/>
    <s v="Hip Fx"/>
    <s v="Musculoskeletal non-traumatic"/>
    <s v="-"/>
    <s v="Standard Non EMS"/>
    <s v="Stretcher"/>
  </r>
  <r>
    <n v="6005"/>
    <n v="6006"/>
    <d v="2021-01-13T09:57:00"/>
    <x v="2"/>
    <x v="67"/>
    <x v="1187"/>
    <s v="-"/>
    <m/>
    <m/>
    <s v="-"/>
    <m/>
    <m/>
    <s v="NON-HEALTH CARE FACLITY POINT OF ORIGIN"/>
    <s v="01 - Discharged to Home or Self Care (Routine Discharge)"/>
    <s v="Pediatrics"/>
    <s v="Emergency Center"/>
    <s v="COMMERCIAL"/>
    <s v="EMERGENCY"/>
    <n v="5"/>
    <n v="5"/>
    <s v="MVA"/>
    <s v="Trauma"/>
    <s v="-"/>
    <s v="Standard Non EMS"/>
    <s v="Ambulatory"/>
  </r>
  <r>
    <n v="6007"/>
    <n v="6008"/>
    <d v="2021-01-13T11:31:00"/>
    <x v="2"/>
    <x v="67"/>
    <x v="110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6007"/>
    <n v="12492"/>
    <d v="2021-01-27T02:06:00"/>
    <x v="2"/>
    <x v="140"/>
    <x v="1188"/>
    <s v="-"/>
    <m/>
    <m/>
    <d v="2021-01-27T05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hest Pain"/>
    <s v="Cardiorespiratory"/>
    <s v="-"/>
    <s v="Standard Non EMS"/>
    <s v="Ambulatory"/>
  </r>
  <r>
    <n v="6009"/>
    <n v="6010"/>
    <d v="2021-01-13T09:52:00"/>
    <x v="2"/>
    <x v="67"/>
    <x v="1189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6013"/>
    <n v="6014"/>
    <d v="2021-01-12T10:25:00"/>
    <x v="1"/>
    <x v="111"/>
    <x v="798"/>
    <d v="2021-01-12T13:23:00"/>
    <d v="2021-01-12T00:00:00"/>
    <d v="1899-12-30T13:23:00"/>
    <d v="2021-01-12T18:09:00"/>
    <d v="2021-01-12T00:00:00"/>
    <d v="1899-12-30T18:09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Trauma"/>
    <s v="-"/>
    <s v="ALS"/>
    <s v="-"/>
  </r>
  <r>
    <n v="6013"/>
    <n v="39565"/>
    <d v="2021-04-05T14:14:00"/>
    <x v="5"/>
    <x v="136"/>
    <x v="173"/>
    <s v="-"/>
    <m/>
    <m/>
    <d v="2021-04-05T22:16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hip pain"/>
    <s v="Trauma"/>
    <s v="-"/>
    <s v="ALS"/>
    <s v="Wheelchair"/>
  </r>
  <r>
    <n v="6015"/>
    <n v="6016"/>
    <d v="2021-01-13T12:07:00"/>
    <x v="2"/>
    <x v="67"/>
    <x v="297"/>
    <s v="-"/>
    <m/>
    <m/>
    <d v="2021-01-13T12:1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BLS/Police"/>
    <s v="-"/>
  </r>
  <r>
    <n v="6015"/>
    <n v="11727"/>
    <d v="2021-01-20T21:43:00"/>
    <x v="2"/>
    <x v="100"/>
    <x v="813"/>
    <d v="2021-01-21T01:01:00"/>
    <d v="2021-01-21T00:00:00"/>
    <d v="1899-12-30T01:01:00"/>
    <d v="2021-01-21T13:21:00"/>
    <d v="2021-01-21T00:00:00"/>
    <d v="1899-12-30T13:21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ALS"/>
    <s v="-"/>
  </r>
  <r>
    <n v="6015"/>
    <n v="25657"/>
    <d v="2021-02-24T20:36:00"/>
    <x v="2"/>
    <x v="77"/>
    <x v="633"/>
    <s v="-"/>
    <m/>
    <m/>
    <d v="2021-02-25T01:0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ALS"/>
    <s v="-"/>
  </r>
  <r>
    <n v="6019"/>
    <n v="6020"/>
    <d v="2021-01-11T13:10:00"/>
    <x v="5"/>
    <x v="19"/>
    <x v="475"/>
    <d v="2021-01-11T15:51:00"/>
    <d v="2021-01-11T00:00:00"/>
    <d v="1899-12-30T15:51:00"/>
    <d v="2021-01-11T23:04:00"/>
    <d v="2021-01-11T00:00:00"/>
    <d v="1899-12-30T23:0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BLS/Police"/>
    <s v="-"/>
  </r>
  <r>
    <n v="6019"/>
    <n v="13542"/>
    <d v="2021-01-25T12:03:00"/>
    <x v="5"/>
    <x v="74"/>
    <x v="420"/>
    <d v="2021-01-25T16:45:00"/>
    <d v="2021-01-25T00:00:00"/>
    <d v="1899-12-30T16:45:00"/>
    <d v="2021-01-25T22:48:00"/>
    <d v="2021-01-25T00:00:00"/>
    <d v="1899-12-30T22:48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Trauma"/>
    <s v="-"/>
    <s v="BLS/Police"/>
    <s v="-"/>
  </r>
  <r>
    <n v="6021"/>
    <n v="6022"/>
    <d v="2021-01-11T17:56:00"/>
    <x v="5"/>
    <x v="19"/>
    <x v="970"/>
    <d v="2021-01-11T21:11:00"/>
    <d v="2021-01-11T00:00:00"/>
    <d v="1899-12-30T21:11:00"/>
    <d v="2021-01-11T22:41:00"/>
    <d v="2021-01-11T00:00:00"/>
    <d v="1899-12-30T22:4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syncope"/>
    <s v="General medicine"/>
    <s v="-"/>
    <s v="ALS"/>
    <s v="Stretcher"/>
  </r>
  <r>
    <n v="6025"/>
    <n v="6026"/>
    <d v="2021-01-12T23:09:00"/>
    <x v="1"/>
    <x v="111"/>
    <x v="1190"/>
    <s v="-"/>
    <m/>
    <m/>
    <d v="2021-01-13T03:1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ALS"/>
    <s v="-"/>
  </r>
  <r>
    <n v="6029"/>
    <n v="6030"/>
    <d v="2021-01-11T19:13:00"/>
    <x v="5"/>
    <x v="19"/>
    <x v="882"/>
    <s v="-"/>
    <m/>
    <m/>
    <d v="2021-01-12T02:45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6029"/>
    <n v="9102"/>
    <d v="2021-01-20T05:03:00"/>
    <x v="2"/>
    <x v="100"/>
    <x v="1191"/>
    <s v="-"/>
    <m/>
    <m/>
    <d v="2021-01-20T05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6029"/>
    <n v="41095"/>
    <d v="2021-04-08T02:02:00"/>
    <x v="4"/>
    <x v="83"/>
    <x v="1100"/>
    <s v="-"/>
    <m/>
    <m/>
    <d v="2021-04-08T08:1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BLS/Police"/>
    <s v="-"/>
  </r>
  <r>
    <n v="6031"/>
    <n v="6032"/>
    <d v="2021-01-11T19:47:00"/>
    <x v="5"/>
    <x v="19"/>
    <x v="884"/>
    <s v="-"/>
    <m/>
    <m/>
    <d v="2021-01-12T04:02:00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6033"/>
    <n v="6034"/>
    <d v="2021-01-06T11:57:00"/>
    <x v="2"/>
    <x v="106"/>
    <x v="406"/>
    <d v="2021-01-06T14:23:00"/>
    <d v="2021-01-06T00:00:00"/>
    <d v="1899-12-30T14:23:00"/>
    <d v="2021-01-06T16:21:00"/>
    <d v="2021-01-06T00:00:00"/>
    <d v="1899-12-30T16:21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BLS/Police"/>
    <s v="Stretcher"/>
  </r>
  <r>
    <n v="6033"/>
    <n v="15662"/>
    <d v="2021-01-30T16:13:00"/>
    <x v="0"/>
    <x v="96"/>
    <x v="1185"/>
    <d v="2021-01-30T22:57:00"/>
    <d v="2021-01-30T00:00:00"/>
    <d v="1899-12-30T22:57:00"/>
    <d v="2021-01-31T16:36:00"/>
    <d v="2021-01-31T00:00:00"/>
    <d v="1899-12-30T16:36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6033"/>
    <n v="55699"/>
    <d v="2021-04-13T14:21:00"/>
    <x v="1"/>
    <x v="10"/>
    <x v="410"/>
    <d v="2021-04-13T16:51:00"/>
    <d v="2021-04-13T00:00:00"/>
    <d v="1899-12-30T16:51:00"/>
    <d v="2021-04-13T21:07:00"/>
    <d v="2021-04-13T00:00:00"/>
    <d v="1899-12-30T21:07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ALS"/>
    <s v="Stretcher"/>
  </r>
  <r>
    <n v="6035"/>
    <n v="6036"/>
    <d v="2021-01-13T15:08:00"/>
    <x v="2"/>
    <x v="67"/>
    <x v="118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Re-Evaluation"/>
    <s v="-"/>
    <s v="Standard Non EMS"/>
    <s v="-"/>
  </r>
  <r>
    <n v="6035"/>
    <n v="31379"/>
    <d v="2021-03-15T16:11:00"/>
    <x v="5"/>
    <x v="7"/>
    <x v="341"/>
    <s v="-"/>
    <m/>
    <m/>
    <d v="2021-03-15T21:3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-"/>
  </r>
  <r>
    <n v="6035"/>
    <n v="42114"/>
    <d v="2021-04-08T12:22:00"/>
    <x v="4"/>
    <x v="83"/>
    <x v="1192"/>
    <d v="2021-04-08T17:31:00"/>
    <d v="2021-04-08T00:00:00"/>
    <d v="1899-12-30T17:31:00"/>
    <d v="2021-04-08T18:51:00"/>
    <d v="2021-04-08T00:00:00"/>
    <d v="1899-12-30T18:51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BLS/Police"/>
    <s v="-"/>
  </r>
  <r>
    <n v="6039"/>
    <n v="6040"/>
    <d v="2021-01-13T10:06:00"/>
    <x v="2"/>
    <x v="67"/>
    <x v="1181"/>
    <s v="-"/>
    <m/>
    <m/>
    <d v="2021-01-13T13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6041"/>
    <n v="6042"/>
    <d v="2021-01-12T21:38:00"/>
    <x v="1"/>
    <x v="111"/>
    <x v="362"/>
    <s v="-"/>
    <m/>
    <m/>
    <d v="2021-01-13T02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astrointestinal"/>
    <s v="-"/>
    <s v="ALS"/>
    <s v="-"/>
  </r>
  <r>
    <n v="6044"/>
    <n v="6045"/>
    <d v="2021-01-13T12:35:00"/>
    <x v="2"/>
    <x v="67"/>
    <x v="515"/>
    <d v="2021-01-13T05:03:00"/>
    <d v="2021-01-13T00:00:00"/>
    <d v="1899-12-30T05:03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BLS/Police"/>
    <s v="-"/>
  </r>
  <r>
    <n v="6046"/>
    <n v="6047"/>
    <d v="2021-01-12T17:43:00"/>
    <x v="1"/>
    <x v="111"/>
    <x v="1008"/>
    <s v="-"/>
    <m/>
    <m/>
    <d v="2021-01-13T00:3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6054"/>
    <n v="35809"/>
    <d v="2021-03-21T18:02:00"/>
    <x v="6"/>
    <x v="148"/>
    <x v="68"/>
    <d v="2021-03-21T20:05:00"/>
    <d v="2021-03-21T00:00:00"/>
    <d v="1899-12-30T20:05:00"/>
    <d v="2021-03-21T22:25:00"/>
    <d v="2021-03-21T00:00:00"/>
    <d v="1899-12-30T22:25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itourinary"/>
    <s v="-"/>
    <s v="BLS/Police"/>
    <s v="-"/>
  </r>
  <r>
    <n v="6056"/>
    <n v="6057"/>
    <d v="2021-01-12T23:30:00"/>
    <x v="1"/>
    <x v="111"/>
    <x v="740"/>
    <d v="2021-01-12T19:26:00"/>
    <d v="2021-01-12T00:00:00"/>
    <d v="1899-12-30T19:26:00"/>
    <d v="2021-01-12T23:32:00"/>
    <d v="2021-01-12T00:00:00"/>
    <d v="1899-12-30T23:32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Neurology"/>
    <s v="-"/>
    <s v="Standard Non EMS"/>
    <s v="-"/>
  </r>
  <r>
    <n v="6056"/>
    <n v="14044"/>
    <d v="2021-01-29T19:48:00"/>
    <x v="3"/>
    <x v="37"/>
    <x v="519"/>
    <d v="2021-01-29T23:13:00"/>
    <d v="2021-01-29T00:00:00"/>
    <d v="1899-12-30T23:13:00"/>
    <d v="2021-01-30T02:30:00"/>
    <d v="2021-01-30T00:00:00"/>
    <d v="1899-12-30T02:30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General medicine"/>
    <s v="-"/>
    <s v="Standard Non EMS"/>
    <s v="-"/>
  </r>
  <r>
    <n v="6058"/>
    <n v="6059"/>
    <d v="2021-01-13T15:49:00"/>
    <x v="2"/>
    <x v="67"/>
    <x v="847"/>
    <s v="-"/>
    <m/>
    <m/>
    <d v="2021-01-13T19:56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BLS/Police"/>
    <s v="-"/>
  </r>
  <r>
    <n v="6060"/>
    <n v="6061"/>
    <d v="2021-01-12T22:04:00"/>
    <x v="1"/>
    <x v="111"/>
    <x v="668"/>
    <s v="-"/>
    <m/>
    <m/>
    <d v="2021-01-13T02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6060"/>
    <n v="25189"/>
    <d v="2021-02-22T13:35:00"/>
    <x v="5"/>
    <x v="144"/>
    <x v="1018"/>
    <d v="2021-02-22T19:23:00"/>
    <d v="2021-02-22T00:00:00"/>
    <d v="1899-12-30T19:23:00"/>
    <d v="2021-02-22T20:46:00"/>
    <d v="2021-02-22T00:00:00"/>
    <d v="1899-12-30T20:46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itourinary"/>
    <s v="-"/>
    <s v="Standard Non EMS"/>
    <s v="-"/>
  </r>
  <r>
    <n v="6063"/>
    <n v="6064"/>
    <d v="2021-01-13T12:53:00"/>
    <x v="2"/>
    <x v="67"/>
    <x v="83"/>
    <s v="-"/>
    <m/>
    <m/>
    <d v="2021-01-13T19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6065"/>
    <n v="6066"/>
    <d v="2021-01-13T04:02:00"/>
    <x v="2"/>
    <x v="67"/>
    <x v="437"/>
    <s v="-"/>
    <m/>
    <m/>
    <d v="2021-01-13T04:2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-"/>
  </r>
  <r>
    <n v="6074"/>
    <n v="6075"/>
    <d v="2021-01-11T09:06:00"/>
    <x v="5"/>
    <x v="19"/>
    <x v="94"/>
    <d v="2021-01-11T11:11:00"/>
    <d v="2021-01-11T00:00:00"/>
    <d v="1899-12-30T11:11:00"/>
    <s v="-"/>
    <m/>
    <m/>
    <s v="NON-HEALTH CARE FACLITY POINT OF ORIGIN"/>
    <s v="01 - Discharged to Home or Self Care (Routine Discharge)"/>
    <s v="Adult"/>
    <s v="Outpatient Observation"/>
    <s v="-"/>
    <s v="OBSERVATION"/>
    <n v="3"/>
    <n v="3"/>
    <s v="-"/>
    <s v="Toxicology"/>
    <s v="-"/>
    <s v="Standard Non EMS"/>
    <s v="-"/>
  </r>
  <r>
    <n v="6074"/>
    <n v="7779"/>
    <d v="2021-01-16T19:55:00"/>
    <x v="0"/>
    <x v="134"/>
    <x v="455"/>
    <s v="-"/>
    <m/>
    <m/>
    <d v="2021-01-17T02:4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-"/>
  </r>
  <r>
    <n v="6076"/>
    <n v="6077"/>
    <d v="2021-01-13T11:26:00"/>
    <x v="2"/>
    <x v="67"/>
    <x v="267"/>
    <s v="-"/>
    <m/>
    <m/>
    <d v="2021-01-13T21:29:00"/>
    <m/>
    <m/>
    <s v="NON-HEALTH CARE FACLITY POINT OF ORIGIN"/>
    <s v="02 - Disch/Trans to a Short-Term General Hospital for Inpt Care"/>
    <s v="Adult"/>
    <s v="Emergency Center"/>
    <s v="CHAMPUS"/>
    <s v="EMERGENCY"/>
    <n v="3"/>
    <n v="3"/>
    <s v="-"/>
    <s v="Gastrointestinal"/>
    <s v="-"/>
    <s v="ALS"/>
    <s v="-"/>
  </r>
  <r>
    <n v="6080"/>
    <n v="6081"/>
    <d v="2020-12-29T13:40:00"/>
    <x v="1"/>
    <x v="1"/>
    <x v="497"/>
    <d v="2020-12-29T16:31:00"/>
    <d v="2020-12-29T00:00:00"/>
    <d v="1899-12-30T16:31:00"/>
    <s v="-"/>
    <m/>
    <m/>
    <s v="NON-HEALTH CARE FACLITY POINT OF ORIGIN"/>
    <s v="03 - Disch/Trans  to a Skilled Nursing Facility (SNF) with Medicare Certification"/>
    <s v="Adult"/>
    <s v="Inpatient"/>
    <s v="MEDICAID/WELFARE"/>
    <s v="MEDICAL"/>
    <n v="2"/>
    <n v="2"/>
    <s v="-"/>
    <s v="Cardiorespiratory"/>
    <s v="-"/>
    <s v="Standard Non EMS"/>
    <s v="-"/>
  </r>
  <r>
    <n v="6080"/>
    <n v="42961"/>
    <d v="2021-04-10T11:51:00"/>
    <x v="0"/>
    <x v="63"/>
    <x v="551"/>
    <d v="2021-04-10T14:47:00"/>
    <d v="2021-04-10T00:00:00"/>
    <d v="1899-12-30T14:47:00"/>
    <d v="2021-04-10T16:43:00"/>
    <d v="2021-04-10T00:00:00"/>
    <d v="1899-12-30T16:43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BLS/Police"/>
    <s v="-"/>
  </r>
  <r>
    <n v="6080"/>
    <n v="54459"/>
    <d v="2021-05-10T18:45:00"/>
    <x v="5"/>
    <x v="46"/>
    <x v="495"/>
    <s v="-"/>
    <m/>
    <m/>
    <d v="2021-05-10T23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080"/>
    <n v="61862"/>
    <d v="2021-05-25T20:43:00"/>
    <x v="1"/>
    <x v="93"/>
    <x v="1135"/>
    <d v="2021-05-25T22:15:00"/>
    <d v="2021-05-25T00:00:00"/>
    <d v="1899-12-30T22:15:00"/>
    <d v="2021-05-25T23:21:00"/>
    <d v="2021-05-25T00:00:00"/>
    <d v="1899-12-30T23:2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Stretcher"/>
  </r>
  <r>
    <n v="6085"/>
    <n v="41000"/>
    <d v="2021-04-08T14:33:00"/>
    <x v="4"/>
    <x v="83"/>
    <x v="925"/>
    <s v="-"/>
    <m/>
    <m/>
    <d v="2021-04-08T17:07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Lymphadenopathy"/>
    <s v="Skin"/>
    <s v="-"/>
    <s v="Standard Non EMS"/>
    <s v="Ambulatory"/>
  </r>
  <r>
    <n v="6087"/>
    <n v="6088"/>
    <d v="2021-01-12T15:33:00"/>
    <x v="1"/>
    <x v="111"/>
    <x v="3"/>
    <d v="2021-01-12T17:58:00"/>
    <d v="2021-01-12T00:00:00"/>
    <d v="1899-12-30T17:58:00"/>
    <d v="2021-01-12T20:53:00"/>
    <d v="2021-01-12T00:00:00"/>
    <d v="1899-12-30T20:53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Standard Non EMS"/>
    <s v="-"/>
  </r>
  <r>
    <n v="6091"/>
    <n v="6092"/>
    <d v="2021-01-13T10:09:00"/>
    <x v="2"/>
    <x v="67"/>
    <x v="737"/>
    <s v="-"/>
    <m/>
    <m/>
    <d v="2021-01-13T14:0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6096"/>
    <n v="6097"/>
    <d v="2021-01-13T18:35:00"/>
    <x v="2"/>
    <x v="67"/>
    <x v="985"/>
    <s v="-"/>
    <m/>
    <m/>
    <d v="2021-01-13T22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6096"/>
    <n v="35076"/>
    <d v="2021-03-23T23:19:00"/>
    <x v="1"/>
    <x v="44"/>
    <x v="1193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thracic sprain"/>
    <s v="Trauma"/>
    <s v="-"/>
    <s v="ALS"/>
    <s v="Ambulatory"/>
  </r>
  <r>
    <n v="6100"/>
    <n v="9497"/>
    <d v="2021-01-21T12:35:00"/>
    <x v="4"/>
    <x v="68"/>
    <x v="515"/>
    <s v="-"/>
    <m/>
    <m/>
    <d v="2021-01-21T14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-"/>
  </r>
  <r>
    <n v="6102"/>
    <n v="6103"/>
    <d v="2021-01-13T16:20:00"/>
    <x v="2"/>
    <x v="67"/>
    <x v="88"/>
    <s v="-"/>
    <m/>
    <m/>
    <d v="2021-01-13T20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6102"/>
    <n v="37028"/>
    <d v="2021-03-27T08:19:00"/>
    <x v="0"/>
    <x v="132"/>
    <x v="936"/>
    <s v="-"/>
    <m/>
    <m/>
    <d v="2021-03-27T12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6106"/>
    <n v="6107"/>
    <d v="2021-01-13T15:13:00"/>
    <x v="2"/>
    <x v="67"/>
    <x v="248"/>
    <s v="-"/>
    <m/>
    <m/>
    <d v="2021-01-13T17:0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6110"/>
    <n v="6111"/>
    <d v="2021-01-13T16:13:00"/>
    <x v="2"/>
    <x v="67"/>
    <x v="1185"/>
    <s v="-"/>
    <m/>
    <m/>
    <d v="2021-01-13T18:2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6112"/>
    <n v="6113"/>
    <d v="2021-01-13T17:11:00"/>
    <x v="2"/>
    <x v="67"/>
    <x v="1194"/>
    <s v="-"/>
    <m/>
    <m/>
    <d v="2021-01-13T23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6121"/>
    <n v="6122"/>
    <d v="2021-01-13T09:13:00"/>
    <x v="2"/>
    <x v="67"/>
    <x v="15"/>
    <s v="-"/>
    <m/>
    <m/>
    <d v="2021-01-13T14:12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Standard Non EMS"/>
    <s v="-"/>
  </r>
  <r>
    <n v="6121"/>
    <n v="11206"/>
    <d v="2021-01-24T15:46:00"/>
    <x v="6"/>
    <x v="119"/>
    <x v="761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6123"/>
    <n v="6124"/>
    <d v="2021-01-13T13:25:00"/>
    <x v="2"/>
    <x v="67"/>
    <x v="773"/>
    <s v="-"/>
    <m/>
    <m/>
    <d v="2021-01-13T16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6125"/>
    <n v="6126"/>
    <d v="2021-01-13T14:13:00"/>
    <x v="2"/>
    <x v="67"/>
    <x v="56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Obstetrics/Gynecology"/>
    <s v="-"/>
    <s v="Standard Non EMS"/>
    <s v="-"/>
  </r>
  <r>
    <n v="6127"/>
    <n v="6128"/>
    <d v="2021-01-12T23:03:00"/>
    <x v="1"/>
    <x v="111"/>
    <x v="1195"/>
    <s v="-"/>
    <m/>
    <m/>
    <d v="2021-01-13T02:0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Obstetrics/Gynecology"/>
    <s v="-"/>
    <s v="Standard Non EMS"/>
    <s v="-"/>
  </r>
  <r>
    <n v="6127"/>
    <n v="58310"/>
    <d v="2021-05-18T10:21:00"/>
    <x v="1"/>
    <x v="57"/>
    <x v="74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6129"/>
    <n v="6130"/>
    <d v="2021-01-12T23:56:00"/>
    <x v="1"/>
    <x v="111"/>
    <x v="642"/>
    <s v="-"/>
    <m/>
    <m/>
    <d v="2021-01-13T02:4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6132"/>
    <n v="6133"/>
    <d v="2021-01-13T14:21:00"/>
    <x v="2"/>
    <x v="67"/>
    <x v="410"/>
    <s v="-"/>
    <m/>
    <m/>
    <s v="-"/>
    <m/>
    <m/>
    <s v="NON-HEALTH CARE FACLITY POINT OF ORIGIN"/>
    <s v="05 - Discharged/transferred to a designated cancer center or children's hospital"/>
    <s v="Adult"/>
    <s v="Emergency Center"/>
    <s v="COMMERCIAL"/>
    <s v="EMERGENCY"/>
    <n v="4"/>
    <n v="4"/>
    <s v="-"/>
    <s v="Trauma"/>
    <s v="-"/>
    <s v="BLS/Police"/>
    <s v="-"/>
  </r>
  <r>
    <n v="6136"/>
    <n v="32350"/>
    <d v="2021-03-17T14:21:00"/>
    <x v="2"/>
    <x v="51"/>
    <x v="410"/>
    <s v="-"/>
    <m/>
    <m/>
    <d v="2021-03-17T16:5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6138"/>
    <n v="6139"/>
    <d v="2021-01-13T19:06:00"/>
    <x v="2"/>
    <x v="67"/>
    <x v="494"/>
    <s v="-"/>
    <m/>
    <m/>
    <d v="2021-01-13T19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6138"/>
    <n v="14011"/>
    <d v="2021-01-29T17:40:00"/>
    <x v="3"/>
    <x v="37"/>
    <x v="972"/>
    <d v="2021-01-29T21:38:00"/>
    <d v="2021-01-29T00:00:00"/>
    <d v="1899-12-30T21:38:00"/>
    <d v="2021-01-30T04:15:00"/>
    <d v="2021-01-30T00:00:00"/>
    <d v="1899-12-30T04:15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BLS/Police"/>
    <s v="Stretcher"/>
  </r>
  <r>
    <n v="6142"/>
    <n v="6143"/>
    <d v="2021-01-13T09:28:00"/>
    <x v="2"/>
    <x v="67"/>
    <x v="254"/>
    <s v="-"/>
    <m/>
    <m/>
    <d v="2021-01-13T13:1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6144"/>
    <n v="50859"/>
    <d v="2021-04-27T08:50:00"/>
    <x v="1"/>
    <x v="138"/>
    <x v="77"/>
    <s v="-"/>
    <m/>
    <m/>
    <d v="2021-04-27T08:56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threatened miscarriage"/>
    <s v="Obstetrics/Gynecology"/>
    <s v="-"/>
    <s v="Standard Non EMS"/>
    <s v="Ambulatory"/>
  </r>
  <r>
    <n v="6149"/>
    <n v="6150"/>
    <d v="2021-01-13T00:35:00"/>
    <x v="2"/>
    <x v="67"/>
    <x v="1155"/>
    <s v="-"/>
    <m/>
    <m/>
    <d v="2021-01-13T02:0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-"/>
  </r>
  <r>
    <n v="6153"/>
    <n v="6154"/>
    <d v="2021-01-13T00:17:00"/>
    <x v="2"/>
    <x v="67"/>
    <x v="1196"/>
    <s v="-"/>
    <m/>
    <m/>
    <d v="2021-01-13T00:3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6155"/>
    <n v="6156"/>
    <d v="2021-01-12T19:38:00"/>
    <x v="1"/>
    <x v="111"/>
    <x v="991"/>
    <s v="-"/>
    <m/>
    <m/>
    <d v="2021-01-13T02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6157"/>
    <n v="6158"/>
    <d v="2021-01-13T18:35:00"/>
    <x v="2"/>
    <x v="67"/>
    <x v="985"/>
    <s v="-"/>
    <m/>
    <m/>
    <d v="2021-01-13T23:09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Obstetrics/Gynecology"/>
    <s v="-"/>
    <s v="Standard Non EMS"/>
    <s v="-"/>
  </r>
  <r>
    <n v="6161"/>
    <n v="6162"/>
    <d v="2021-01-13T17:44:00"/>
    <x v="2"/>
    <x v="67"/>
    <x v="1003"/>
    <s v="-"/>
    <m/>
    <m/>
    <d v="2021-01-13T18:0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6163"/>
    <n v="6164"/>
    <d v="2021-01-09T10:29:00"/>
    <x v="0"/>
    <x v="24"/>
    <x v="348"/>
    <d v="2021-01-09T13:27:00"/>
    <d v="2021-01-09T00:00:00"/>
    <d v="1899-12-30T13:27:00"/>
    <d v="2021-01-09T16:01:00"/>
    <d v="2021-01-09T00:00:00"/>
    <d v="1899-12-30T16:0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6163"/>
    <n v="12573"/>
    <d v="2021-01-27T11:57:00"/>
    <x v="2"/>
    <x v="140"/>
    <x v="406"/>
    <s v="-"/>
    <m/>
    <m/>
    <d v="2021-01-27T19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6171"/>
    <n v="6172"/>
    <d v="2021-01-09T21:22:00"/>
    <x v="0"/>
    <x v="24"/>
    <x v="1197"/>
    <s v="-"/>
    <m/>
    <m/>
    <d v="2021-01-09T22:06:00"/>
    <m/>
    <m/>
    <s v="NON-HEALTH CARE FACLITY POINT OF ORIGIN"/>
    <s v="03 - Disch/Trans  to a Skilled Nursing Facility (SNF) with Medicare Certification"/>
    <s v="Adult"/>
    <s v="Inpatient"/>
    <s v="COMMERCIAL"/>
    <s v="MEDICAL"/>
    <n v="1"/>
    <n v="1"/>
    <s v="-"/>
    <s v="Cardiorespiratory"/>
    <s v="-"/>
    <s v="ALS"/>
    <s v="-"/>
  </r>
  <r>
    <n v="6175"/>
    <n v="11386"/>
    <d v="2021-01-19T10:56:00"/>
    <x v="1"/>
    <x v="27"/>
    <x v="896"/>
    <d v="2021-01-19T14:33:00"/>
    <d v="2021-01-19T00:00:00"/>
    <d v="1899-12-30T14:33:00"/>
    <d v="2021-01-19T15:47:00"/>
    <d v="2021-01-19T00:00:00"/>
    <d v="1899-12-30T15:47:00"/>
    <s v="NON-HEALTH CARE FACLITY POINT OF ORIGIN"/>
    <s v="20 - Expired"/>
    <s v="Adult"/>
    <s v="Inpatient"/>
    <s v="MEDICARE PART A"/>
    <s v="MEDICAL"/>
    <n v="1"/>
    <n v="1"/>
    <s v="-"/>
    <s v="Cardiorespiratory"/>
    <s v="-"/>
    <s v="ALS"/>
    <s v="-"/>
  </r>
  <r>
    <n v="6179"/>
    <n v="6180"/>
    <d v="2021-01-13T14:42:00"/>
    <x v="2"/>
    <x v="67"/>
    <x v="499"/>
    <s v="-"/>
    <m/>
    <m/>
    <d v="2021-01-13T17:3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Neurology"/>
    <s v="-"/>
    <s v="Standard Non EMS"/>
    <s v="-"/>
  </r>
  <r>
    <n v="6181"/>
    <n v="6182"/>
    <d v="2021-01-13T08:44:00"/>
    <x v="2"/>
    <x v="67"/>
    <x v="287"/>
    <s v="-"/>
    <m/>
    <m/>
    <d v="2021-01-13T14:4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6183"/>
    <n v="6184"/>
    <d v="2021-01-06T16:51:00"/>
    <x v="2"/>
    <x v="106"/>
    <x v="591"/>
    <d v="2021-01-06T21:33:00"/>
    <d v="2021-01-06T00:00:00"/>
    <d v="1899-12-30T21:33:00"/>
    <d v="2021-01-07T00:11:00"/>
    <d v="2021-01-07T00:00:00"/>
    <d v="1899-12-30T00:1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6183"/>
    <n v="15749"/>
    <d v="2021-01-27T15:07:00"/>
    <x v="2"/>
    <x v="140"/>
    <x v="435"/>
    <d v="2021-01-27T19:05:00"/>
    <d v="2021-01-27T00:00:00"/>
    <d v="1899-12-30T19:05:00"/>
    <d v="2021-01-27T21:16:00"/>
    <d v="2021-01-27T00:00:00"/>
    <d v="1899-12-30T21:1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6183"/>
    <n v="24071"/>
    <d v="2021-02-12T16:23:00"/>
    <x v="3"/>
    <x v="65"/>
    <x v="1134"/>
    <d v="2021-02-12T23:04:00"/>
    <d v="2021-02-12T00:00:00"/>
    <d v="1899-12-30T23:04:00"/>
    <d v="2021-02-12T23:51:00"/>
    <d v="2021-02-12T00:00:00"/>
    <d v="1899-12-30T23:5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6183"/>
    <n v="35052"/>
    <d v="2021-03-20T10:49:00"/>
    <x v="0"/>
    <x v="154"/>
    <x v="412"/>
    <d v="2021-03-20T12:48:00"/>
    <d v="2021-03-20T00:00:00"/>
    <d v="1899-12-30T12:48:00"/>
    <d v="2021-03-20T14:05:00"/>
    <d v="2021-03-20T00:00:00"/>
    <d v="1899-12-30T14:05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Standard Non EMS"/>
    <s v="-"/>
  </r>
  <r>
    <n v="6183"/>
    <n v="46545"/>
    <d v="2021-04-19T10:54:00"/>
    <x v="5"/>
    <x v="143"/>
    <x v="176"/>
    <s v="-"/>
    <m/>
    <m/>
    <d v="2021-04-19T13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183"/>
    <n v="49860"/>
    <d v="2021-04-26T07:34:00"/>
    <x v="5"/>
    <x v="13"/>
    <x v="1005"/>
    <s v="-"/>
    <m/>
    <m/>
    <d v="2021-04-26T13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6183"/>
    <n v="51027"/>
    <d v="2021-04-28T16:11:00"/>
    <x v="2"/>
    <x v="123"/>
    <x v="341"/>
    <s v="-"/>
    <m/>
    <m/>
    <d v="2021-04-28T22:0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6183"/>
    <n v="58999"/>
    <d v="2021-05-19T12:59:00"/>
    <x v="2"/>
    <x v="153"/>
    <x v="898"/>
    <s v="-"/>
    <m/>
    <m/>
    <d v="2021-05-19T13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183"/>
    <n v="62177"/>
    <d v="2021-05-26T07:15:00"/>
    <x v="2"/>
    <x v="30"/>
    <x v="58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6185"/>
    <n v="6186"/>
    <d v="2021-01-13T08:25:00"/>
    <x v="2"/>
    <x v="67"/>
    <x v="325"/>
    <s v="-"/>
    <m/>
    <m/>
    <d v="2021-01-13T10:2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Abdominal Pain"/>
    <s v="Trauma"/>
    <s v="-"/>
    <s v="Standard Non EMS"/>
    <s v="Ambulatory"/>
  </r>
  <r>
    <n v="6191"/>
    <n v="6192"/>
    <d v="2021-01-13T08:55:00"/>
    <x v="2"/>
    <x v="67"/>
    <x v="444"/>
    <s v="-"/>
    <m/>
    <m/>
    <d v="2021-01-13T10:49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ankle  pain"/>
    <s v="Trauma"/>
    <s v="-"/>
    <s v="Standard Non EMS"/>
    <s v="-"/>
  </r>
  <r>
    <n v="6193"/>
    <n v="6194"/>
    <d v="2021-01-13T17:31:00"/>
    <x v="2"/>
    <x v="67"/>
    <x v="12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6193"/>
    <n v="12223"/>
    <d v="2021-01-26T20:09:00"/>
    <x v="1"/>
    <x v="25"/>
    <x v="969"/>
    <s v="-"/>
    <m/>
    <m/>
    <d v="2021-01-26T23:4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6193"/>
    <n v="31833"/>
    <d v="2021-03-16T13:24:00"/>
    <x v="1"/>
    <x v="8"/>
    <x v="187"/>
    <s v="-"/>
    <m/>
    <m/>
    <d v="2021-03-16T16:4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6193"/>
    <n v="32288"/>
    <d v="2021-03-17T18:12:00"/>
    <x v="2"/>
    <x v="51"/>
    <x v="364"/>
    <s v="-"/>
    <m/>
    <m/>
    <d v="2021-03-17T20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6193"/>
    <n v="41520"/>
    <d v="2021-04-09T13:50:00"/>
    <x v="3"/>
    <x v="101"/>
    <x v="270"/>
    <s v="-"/>
    <m/>
    <m/>
    <d v="2021-04-09T19:25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-"/>
  </r>
  <r>
    <n v="6196"/>
    <n v="6197"/>
    <d v="2021-01-12T19:28:00"/>
    <x v="1"/>
    <x v="111"/>
    <x v="1198"/>
    <s v="-"/>
    <m/>
    <m/>
    <d v="2021-01-13T00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6198"/>
    <n v="6199"/>
    <d v="2021-01-13T02:02:00"/>
    <x v="2"/>
    <x v="67"/>
    <x v="1100"/>
    <s v="-"/>
    <m/>
    <m/>
    <d v="2021-01-13T02:1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6204"/>
    <n v="44812"/>
    <d v="2021-04-15T22:11:00"/>
    <x v="4"/>
    <x v="110"/>
    <x v="706"/>
    <s v="-"/>
    <m/>
    <m/>
    <d v="2021-04-15T23:4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6208"/>
    <n v="6209"/>
    <d v="2021-01-13T11:31:00"/>
    <x v="2"/>
    <x v="67"/>
    <x v="1107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5"/>
    <n v="5"/>
    <s v="-"/>
    <s v="Skin"/>
    <s v="-"/>
    <s v="Standard Non EMS"/>
    <s v="-"/>
  </r>
  <r>
    <n v="6210"/>
    <n v="6211"/>
    <d v="2021-01-13T03:34:00"/>
    <x v="2"/>
    <x v="67"/>
    <x v="1199"/>
    <s v="-"/>
    <m/>
    <m/>
    <d v="2021-01-13T07:2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UTI, subdural hygromas"/>
    <s v="Neurology"/>
    <s v="-"/>
    <s v="ALS"/>
    <s v="Wheelchair"/>
  </r>
  <r>
    <n v="6214"/>
    <n v="6215"/>
    <d v="2021-01-03T12:01:00"/>
    <x v="6"/>
    <x v="20"/>
    <x v="485"/>
    <d v="2021-01-03T14:39:00"/>
    <d v="2021-01-03T00:00:00"/>
    <d v="1899-12-30T14:39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Standard Non EMS"/>
    <s v="-"/>
  </r>
  <r>
    <n v="6214"/>
    <n v="7201"/>
    <d v="2021-01-15T09:50:00"/>
    <x v="3"/>
    <x v="34"/>
    <x v="13"/>
    <s v="-"/>
    <m/>
    <m/>
    <d v="2021-01-15T16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6221"/>
    <n v="6222"/>
    <d v="2021-01-13T02:10:00"/>
    <x v="2"/>
    <x v="67"/>
    <x v="824"/>
    <s v="-"/>
    <m/>
    <m/>
    <d v="2021-01-13T03:25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Standard Non EMS"/>
    <s v="-"/>
  </r>
  <r>
    <n v="6223"/>
    <n v="6224"/>
    <d v="2021-01-13T15:22:00"/>
    <x v="2"/>
    <x v="67"/>
    <x v="107"/>
    <s v="-"/>
    <m/>
    <m/>
    <d v="2021-01-13T17:3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6223"/>
    <n v="16332"/>
    <d v="2021-02-04T11:35:00"/>
    <x v="4"/>
    <x v="33"/>
    <x v="157"/>
    <s v="-"/>
    <m/>
    <m/>
    <d v="2021-02-04T14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6227"/>
    <n v="6228"/>
    <d v="2021-01-13T06:57:00"/>
    <x v="2"/>
    <x v="67"/>
    <x v="373"/>
    <s v="-"/>
    <m/>
    <m/>
    <d v="2021-01-13T07:47:00"/>
    <m/>
    <m/>
    <s v="NON-HEALTH CARE FACLITY POINT OF ORIGIN"/>
    <s v="01 - Discharged to Home or Self Care (Routine Discharge)"/>
    <s v="Adult"/>
    <s v="Emergency Center"/>
    <s v="-"/>
    <s v="EMERGENCY"/>
    <n v="4"/>
    <n v="4"/>
    <s v="boxer fracture"/>
    <s v="Trauma"/>
    <s v="-"/>
    <s v="Standard Non EMS"/>
    <s v="Ambulatory"/>
  </r>
  <r>
    <n v="6227"/>
    <n v="15251"/>
    <d v="2021-02-02T06:52:00"/>
    <x v="1"/>
    <x v="36"/>
    <x v="162"/>
    <s v="-"/>
    <m/>
    <m/>
    <d v="2021-02-02T09:0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ALS"/>
    <s v="-"/>
  </r>
  <r>
    <n v="6231"/>
    <n v="6232"/>
    <d v="2021-01-11T18:17:00"/>
    <x v="5"/>
    <x v="19"/>
    <x v="41"/>
    <d v="2021-01-11T20:12:00"/>
    <d v="2021-01-11T00:00:00"/>
    <d v="1899-12-30T20:12:00"/>
    <d v="2021-01-11T23:14:00"/>
    <d v="2021-01-11T00:00:00"/>
    <d v="1899-12-30T23:1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Stretcher"/>
  </r>
  <r>
    <n v="6231"/>
    <n v="34027"/>
    <d v="2021-02-15T20:24:00"/>
    <x v="5"/>
    <x v="113"/>
    <x v="844"/>
    <d v="2021-02-15T23:20:00"/>
    <d v="2021-02-15T00:00:00"/>
    <d v="1899-12-30T23:20:00"/>
    <s v="-"/>
    <m/>
    <m/>
    <s v="NON-HEALTH CARE FACLITY POINT OF ORIGIN"/>
    <s v="20 - Expired"/>
    <s v="Adult"/>
    <s v="Inpatient"/>
    <s v="BLUE CROSS"/>
    <s v="MEDICAL"/>
    <n v="4"/>
    <n v="4"/>
    <s v="-"/>
    <s v="Cardiorespiratory"/>
    <s v="-"/>
    <s v="ALS"/>
    <s v="-"/>
  </r>
  <r>
    <n v="6240"/>
    <n v="6241"/>
    <d v="2021-01-13T08:59:00"/>
    <x v="2"/>
    <x v="67"/>
    <x v="19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6245"/>
    <n v="6246"/>
    <d v="2021-01-13T20:23:00"/>
    <x v="2"/>
    <x v="67"/>
    <x v="414"/>
    <s v="-"/>
    <m/>
    <m/>
    <d v="2021-01-13T22:0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Skin"/>
    <s v="-"/>
    <s v="Standard Non EMS"/>
    <s v="-"/>
  </r>
  <r>
    <n v="6247"/>
    <n v="6248"/>
    <d v="2021-01-13T01:10:00"/>
    <x v="2"/>
    <x v="67"/>
    <x v="1200"/>
    <s v="-"/>
    <m/>
    <m/>
    <d v="2021-01-13T03:2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6249"/>
    <n v="6250"/>
    <d v="2021-01-13T07:48:00"/>
    <x v="2"/>
    <x v="67"/>
    <x v="1201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6249"/>
    <n v="12359"/>
    <d v="2021-01-26T17:07:00"/>
    <x v="1"/>
    <x v="25"/>
    <x v="947"/>
    <s v="-"/>
    <m/>
    <m/>
    <d v="2021-01-26T18:0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Re-Evaluation"/>
    <s v="-"/>
    <s v="Standard Non EMS"/>
    <s v="-"/>
  </r>
  <r>
    <n v="6251"/>
    <n v="6252"/>
    <d v="2021-01-13T05:03:00"/>
    <x v="2"/>
    <x v="67"/>
    <x v="1191"/>
    <s v="-"/>
    <m/>
    <m/>
    <d v="2021-01-13T05:1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BLS/Police"/>
    <s v="-"/>
  </r>
  <r>
    <n v="6253"/>
    <n v="6254"/>
    <d v="2021-01-12T12:35:00"/>
    <x v="1"/>
    <x v="111"/>
    <x v="515"/>
    <s v="-"/>
    <m/>
    <m/>
    <d v="2021-01-13T03:45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2"/>
    <n v="2"/>
    <s v="-"/>
    <s v="Toxicology"/>
    <s v="-"/>
    <s v="BLS/Police"/>
    <s v="Ambulatory"/>
  </r>
  <r>
    <n v="6255"/>
    <n v="6256"/>
    <d v="2021-01-13T02:49:00"/>
    <x v="2"/>
    <x v="67"/>
    <x v="1202"/>
    <s v="-"/>
    <m/>
    <m/>
    <d v="2021-01-13T10:2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BLS/Police"/>
    <s v="-"/>
  </r>
  <r>
    <n v="6257"/>
    <n v="6258"/>
    <d v="2021-01-13T21:21:00"/>
    <x v="2"/>
    <x v="67"/>
    <x v="687"/>
    <s v="-"/>
    <m/>
    <m/>
    <d v="2021-01-14T01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-"/>
  </r>
  <r>
    <n v="6259"/>
    <n v="6260"/>
    <d v="2021-01-13T04:42:00"/>
    <x v="2"/>
    <x v="67"/>
    <x v="1072"/>
    <s v="-"/>
    <m/>
    <m/>
    <d v="2021-01-13T05:1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6265"/>
    <n v="34665"/>
    <d v="2021-03-22T10:04:00"/>
    <x v="5"/>
    <x v="23"/>
    <x v="52"/>
    <s v="-"/>
    <m/>
    <m/>
    <d v="2021-03-22T10:12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Trauma"/>
    <s v="-"/>
    <s v="Standard Non EMS"/>
    <s v="-"/>
  </r>
  <r>
    <n v="6267"/>
    <n v="6268"/>
    <d v="2021-01-13T00:02:00"/>
    <x v="2"/>
    <x v="67"/>
    <x v="1203"/>
    <s v="-"/>
    <m/>
    <m/>
    <d v="2021-01-13T01:1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6269"/>
    <n v="6270"/>
    <d v="2021-01-13T11:44:00"/>
    <x v="2"/>
    <x v="67"/>
    <x v="359"/>
    <s v="-"/>
    <m/>
    <m/>
    <d v="2021-01-13T14:21:00"/>
    <m/>
    <m/>
    <s v="NON-HEALTH CARE FACLITY POINT OF ORIGIN"/>
    <s v="01 - Discharged to Home or Self Care (Routine Discharge)"/>
    <s v="Pediatrics"/>
    <s v="Emergency Center"/>
    <s v="CHAMPUS"/>
    <s v="EMERGENCY"/>
    <n v="4"/>
    <n v="4"/>
    <s v="-"/>
    <s v="EENT and dental"/>
    <s v="-"/>
    <s v="Standard Non EMS"/>
    <s v="-"/>
  </r>
  <r>
    <n v="6272"/>
    <n v="6273"/>
    <d v="2021-01-13T12:47:00"/>
    <x v="2"/>
    <x v="67"/>
    <x v="478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-"/>
  </r>
  <r>
    <n v="6272"/>
    <n v="10483"/>
    <d v="2021-01-22T12:00:00"/>
    <x v="3"/>
    <x v="35"/>
    <x v="95"/>
    <s v="-"/>
    <m/>
    <m/>
    <d v="2021-01-22T12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6272"/>
    <n v="57701"/>
    <d v="2021-05-17T06:52:00"/>
    <x v="5"/>
    <x v="104"/>
    <x v="162"/>
    <s v="-"/>
    <m/>
    <m/>
    <d v="2021-05-17T10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6276"/>
    <n v="6277"/>
    <d v="2021-01-13T16:52:00"/>
    <x v="2"/>
    <x v="67"/>
    <x v="640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6280"/>
    <n v="6281"/>
    <d v="2021-01-13T15:27:00"/>
    <x v="2"/>
    <x v="67"/>
    <x v="938"/>
    <s v="-"/>
    <m/>
    <m/>
    <d v="2021-01-13T20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6280"/>
    <n v="7190"/>
    <d v="2021-01-15T14:41:00"/>
    <x v="3"/>
    <x v="34"/>
    <x v="440"/>
    <s v="-"/>
    <m/>
    <m/>
    <d v="2021-01-15T19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282"/>
    <n v="6283"/>
    <d v="2021-01-13T14:26:00"/>
    <x v="2"/>
    <x v="67"/>
    <x v="1132"/>
    <s v="-"/>
    <m/>
    <m/>
    <d v="2021-01-13T16:5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6284"/>
    <n v="6285"/>
    <d v="2021-01-13T09:33:00"/>
    <x v="2"/>
    <x v="67"/>
    <x v="802"/>
    <s v="-"/>
    <m/>
    <m/>
    <d v="2021-01-13T11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284"/>
    <n v="62944"/>
    <d v="2021-05-25T15:15:00"/>
    <x v="1"/>
    <x v="93"/>
    <x v="877"/>
    <d v="2021-05-25T17:13:00"/>
    <d v="2021-05-25T00:00:00"/>
    <d v="1899-12-30T17:13:00"/>
    <d v="2021-05-25T17:57:00"/>
    <d v="2021-05-25T00:00:00"/>
    <d v="1899-12-30T17:57:00"/>
    <s v="NON-HEALTH CARE FACLITY POINT OF ORIGIN"/>
    <s v="01 - Discharged to Home or Self Care (Routine Discharge)"/>
    <s v="Adult"/>
    <s v="Inpatient"/>
    <s v="COMMERCIAL"/>
    <s v="MEDICAL"/>
    <n v="2"/>
    <n v="2"/>
    <s v="-"/>
    <s v="General medicine"/>
    <s v="-"/>
    <s v="Standard Non EMS"/>
    <s v="-"/>
  </r>
  <r>
    <n v="6290"/>
    <n v="6291"/>
    <d v="2020-12-25T12:04:00"/>
    <x v="3"/>
    <x v="15"/>
    <x v="350"/>
    <d v="2020-12-25T11:01:00"/>
    <d v="2020-12-25T00:00:00"/>
    <d v="1899-12-30T11:01:00"/>
    <d v="2020-12-25T12:05:00"/>
    <d v="2020-12-25T00:00:00"/>
    <d v="1899-12-30T12:05:00"/>
    <s v="NON-HEALTH CARE FACLITY POINT OF ORIGIN"/>
    <s v="62 - Disch/Trans to an Inpatient Rehab Facility Including Rehab Distinct Part Units of a Hosp"/>
    <s v="Adult"/>
    <s v="Inpatient"/>
    <s v="HEALTH MAINTENANCE ORGANIZATION"/>
    <s v="EMERGENCY"/>
    <n v="1"/>
    <n v="1"/>
    <s v="-"/>
    <s v="Neurology"/>
    <s v="-"/>
    <s v="ALS"/>
    <s v="-"/>
  </r>
  <r>
    <n v="6292"/>
    <n v="21258"/>
    <d v="2021-02-11T18:04:00"/>
    <x v="4"/>
    <x v="105"/>
    <x v="1049"/>
    <d v="2021-02-11T23:45:00"/>
    <d v="2021-02-11T00:00:00"/>
    <d v="1899-12-30T23:45:00"/>
    <d v="2021-02-12T01:25:00"/>
    <d v="2021-02-12T00:00:00"/>
    <d v="1899-12-30T01:25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Stretcher"/>
  </r>
  <r>
    <n v="6296"/>
    <n v="6297"/>
    <d v="2021-01-05T18:05:00"/>
    <x v="1"/>
    <x v="91"/>
    <x v="486"/>
    <d v="2021-01-05T19:43:00"/>
    <d v="2021-01-05T00:00:00"/>
    <d v="1899-12-30T19:43:00"/>
    <d v="2021-01-05T20:42:00"/>
    <d v="2021-01-05T00:00:00"/>
    <d v="1899-12-30T20:42:00"/>
    <s v="NON-HEALTH CARE FACLITY POINT OF ORIGIN"/>
    <s v="01 - Discharged to Home or Self Care (Routine Discharge)"/>
    <s v="Adult"/>
    <s v="Inpatient"/>
    <s v="COMMERCIAL"/>
    <s v="MEDICAL"/>
    <n v="3"/>
    <n v="3"/>
    <s v="LLE occlusion"/>
    <s v="Neurology"/>
    <s v="-"/>
    <s v="Standard Non EMS"/>
    <s v="Stretcher"/>
  </r>
  <r>
    <n v="6296"/>
    <n v="19164"/>
    <d v="2021-02-01T15:40:00"/>
    <x v="5"/>
    <x v="90"/>
    <x v="643"/>
    <d v="2021-02-01T19:40:00"/>
    <d v="2021-02-01T00:00:00"/>
    <d v="1899-12-30T19:40:00"/>
    <d v="2021-02-01T21:27:00"/>
    <d v="2021-02-01T00:00:00"/>
    <d v="1899-12-30T21:27:00"/>
    <s v="NON-HEALTH CARE FACLITY POINT OF ORIGIN"/>
    <s v="03 - Disch/Trans  to a Skilled Nursing Facility (SNF) with Medicare Certification"/>
    <s v="Adult"/>
    <s v="Inpatient"/>
    <s v="MEDICAID/WELFARE"/>
    <s v="MEDICAL"/>
    <n v="3"/>
    <n v="3"/>
    <s v="-"/>
    <s v="General medicine"/>
    <s v="-"/>
    <s v="ALS"/>
    <s v="-"/>
  </r>
  <r>
    <n v="6296"/>
    <n v="21111"/>
    <d v="2021-02-14T09:27:00"/>
    <x v="6"/>
    <x v="156"/>
    <x v="724"/>
    <s v="-"/>
    <m/>
    <m/>
    <d v="2021-02-14T10:40:00"/>
    <m/>
    <m/>
    <s v="NON-HEALTH CARE FACLITY POINT OF ORIGIN"/>
    <s v="62 - Disch/Trans to an Inpatient Rehab Facility Including Rehab Distinct Part Units of a Hosp"/>
    <s v="Adult"/>
    <s v="Emergency Center"/>
    <s v="MEDICAID/WELFARE"/>
    <s v="EMERGENCY"/>
    <n v="3"/>
    <n v="3"/>
    <s v="-"/>
    <s v="Trauma"/>
    <s v="-"/>
    <s v="Standard Non EMS"/>
    <s v="-"/>
  </r>
  <r>
    <n v="6296"/>
    <n v="52181"/>
    <d v="2021-04-26T13:48:00"/>
    <x v="5"/>
    <x v="13"/>
    <x v="590"/>
    <d v="2021-04-26T15:23:00"/>
    <d v="2021-04-26T00:00:00"/>
    <d v="1899-12-30T15:23:00"/>
    <d v="2021-04-26T17:53:00"/>
    <d v="2021-04-26T00:00:00"/>
    <d v="1899-12-30T17:53:00"/>
    <s v="NON-HEALTH CARE FACLITY POINT OF ORIGIN"/>
    <s v="01 - Discharged to Home or Self Care (Routine Discharge)"/>
    <s v="Adult"/>
    <s v="Inpatient"/>
    <s v="MEDICAID/WELFARE"/>
    <s v="MEDICAL"/>
    <n v="3"/>
    <n v="3"/>
    <s v="-"/>
    <s v="Infection"/>
    <s v="-"/>
    <s v="Standard Non EMS"/>
    <s v="Wheelchair"/>
  </r>
  <r>
    <n v="6298"/>
    <n v="6299"/>
    <d v="2021-01-10T22:05:00"/>
    <x v="6"/>
    <x v="84"/>
    <x v="92"/>
    <d v="2021-01-10T20:54:00"/>
    <d v="2021-01-10T00:00:00"/>
    <d v="1899-12-30T20:54:00"/>
    <d v="2021-01-10T22:39:00"/>
    <d v="2021-01-10T00:00:00"/>
    <d v="1899-12-30T22:39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femur fracture"/>
    <s v="Trauma"/>
    <s v="-"/>
    <s v="ALS"/>
    <s v="Stretcher"/>
  </r>
  <r>
    <n v="6300"/>
    <n v="6301"/>
    <d v="2021-01-13T07:28:00"/>
    <x v="2"/>
    <x v="67"/>
    <x v="888"/>
    <d v="2021-01-13T12:03:00"/>
    <d v="2021-01-13T00:00:00"/>
    <d v="1899-12-30T12:03:00"/>
    <d v="2021-01-13T16:09:00"/>
    <d v="2021-01-13T00:00:00"/>
    <d v="1899-12-30T16:09:00"/>
    <s v="NON-HEALTH CARE FACLITY POINT OF ORIGIN"/>
    <s v="01 - Discharged to Home or Self Care (Routine Discharge)"/>
    <s v="Adult"/>
    <s v="Inpatient"/>
    <s v="MEDICARE PART A"/>
    <s v="MEDICAL"/>
    <n v="3"/>
    <n v="3"/>
    <s v="-"/>
    <s v="Musculoskeletal non-traumatic"/>
    <s v="-"/>
    <s v="Standard Non EMS"/>
    <s v="-"/>
  </r>
  <r>
    <n v="6300"/>
    <n v="6301"/>
    <d v="2021-01-13T07:28:00"/>
    <x v="2"/>
    <x v="67"/>
    <x v="888"/>
    <d v="2021-01-13T12:03:00"/>
    <d v="2021-01-13T00:00:00"/>
    <d v="1899-12-30T12:03:00"/>
    <d v="2021-01-13T16:09:00"/>
    <d v="2021-01-13T00:00:00"/>
    <d v="1899-12-30T16:09:00"/>
    <s v="NON-HEALTH CARE FACLITY POINT OF ORIGIN"/>
    <s v="01 - Discharged to Home or Self Care (Routine Discharge)"/>
    <s v="Adult"/>
    <s v="Inpatient"/>
    <s v="MEDICARE PART A"/>
    <s v="MEDICAL"/>
    <n v="3"/>
    <n v="3"/>
    <s v="-"/>
    <s v="Skin"/>
    <s v="-"/>
    <s v="Standard Non EMS"/>
    <s v="-"/>
  </r>
  <r>
    <n v="6302"/>
    <n v="6303"/>
    <d v="2021-01-11T12:14:00"/>
    <x v="5"/>
    <x v="19"/>
    <x v="256"/>
    <d v="2021-01-11T15:50:00"/>
    <d v="2021-01-11T00:00:00"/>
    <d v="1899-12-30T15:50:00"/>
    <d v="2021-01-11T18:13:00"/>
    <d v="2021-01-11T00:00:00"/>
    <d v="1899-12-30T18:13:00"/>
    <s v="NON-HEALTH CARE FACLITY POINT OF ORIGIN"/>
    <s v="01 - Discharged to Home or Self Care (Routine Discharge)"/>
    <s v="Adult"/>
    <s v="Inpatient"/>
    <s v="COMMERCIAL"/>
    <s v="MEDICAL"/>
    <n v="3"/>
    <n v="3"/>
    <s v="-"/>
    <s v="Cardiorespiratory"/>
    <s v="-"/>
    <s v="BLS/Police"/>
    <s v="-"/>
  </r>
  <r>
    <n v="6306"/>
    <n v="6307"/>
    <d v="2021-01-13T13:38:00"/>
    <x v="2"/>
    <x v="67"/>
    <x v="772"/>
    <d v="2021-01-13T21:18:00"/>
    <d v="2021-01-13T00:00:00"/>
    <d v="1899-12-30T21:18:00"/>
    <d v="2021-01-13T23:02:00"/>
    <d v="2021-01-13T00:00:00"/>
    <d v="1899-12-30T23:02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Stretcher"/>
  </r>
  <r>
    <n v="6306"/>
    <n v="59734"/>
    <d v="2021-05-18T11:48:00"/>
    <x v="1"/>
    <x v="57"/>
    <x v="409"/>
    <d v="2021-05-18T17:11:00"/>
    <d v="2021-05-18T00:00:00"/>
    <d v="1899-12-30T17:11:00"/>
    <d v="2021-05-18T18:18:00"/>
    <d v="2021-05-18T00:00:00"/>
    <d v="1899-12-30T18:18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Trauma"/>
    <s v="-"/>
    <s v="ALS"/>
    <s v="-"/>
  </r>
  <r>
    <n v="6306"/>
    <n v="64460"/>
    <d v="2021-05-31T17:52:00"/>
    <x v="5"/>
    <x v="59"/>
    <x v="995"/>
    <s v="-"/>
    <m/>
    <m/>
    <d v="2021-05-31T21:1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6308"/>
    <n v="6309"/>
    <d v="2021-01-10T16:27:00"/>
    <x v="6"/>
    <x v="84"/>
    <x v="600"/>
    <d v="2021-01-10T19:16:00"/>
    <d v="2021-01-10T00:00:00"/>
    <d v="1899-12-30T19:16:00"/>
    <d v="2021-01-10T22:40:00"/>
    <d v="2021-01-10T00:00:00"/>
    <d v="1899-12-30T22:40:00"/>
    <s v="NON-HEALTH CARE FACLITY POINT OF ORIGIN"/>
    <s v="03 - Disch/Trans  to a Skilled Nursing Facility (SNF) with Medicare Certification"/>
    <s v="Adult"/>
    <s v="Inpatient"/>
    <s v="MEDICARE PART A"/>
    <s v="MEDICAL"/>
    <s v="-"/>
    <s v="-"/>
    <s v="-"/>
    <s v="Cardiorespiratory"/>
    <s v="-"/>
    <s v="ALS"/>
    <s v="-"/>
  </r>
  <r>
    <n v="6308"/>
    <n v="9027"/>
    <d v="2021-01-18T10:44:00"/>
    <x v="5"/>
    <x v="61"/>
    <x v="1136"/>
    <d v="2021-01-18T15:28:00"/>
    <d v="2021-01-18T00:00:00"/>
    <d v="1899-12-30T15:28:00"/>
    <d v="2021-01-18T20:35:00"/>
    <d v="2021-01-18T00:00:00"/>
    <d v="1899-12-30T20:35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Cardiorespiratory"/>
    <s v="-"/>
    <s v="ALS"/>
    <s v="-"/>
  </r>
  <r>
    <n v="6308"/>
    <n v="12099"/>
    <d v="2021-01-24T14:07:00"/>
    <x v="6"/>
    <x v="119"/>
    <x v="1102"/>
    <d v="2021-01-24T16:02:00"/>
    <d v="2021-01-24T00:00:00"/>
    <d v="1899-12-30T16:02:00"/>
    <d v="2021-01-24T19:23:00"/>
    <d v="2021-01-24T00:00:00"/>
    <d v="1899-12-30T19:23:00"/>
    <s v="TRANSFER FROM ANOTHER HEALTH CARE FACILITY"/>
    <s v="20 - Expired"/>
    <s v="Adult"/>
    <s v="Inpatient"/>
    <s v="MEDICARE PART A"/>
    <s v="MEDICAL"/>
    <n v="2"/>
    <n v="2"/>
    <s v="COVID"/>
    <s v="Cardiorespiratory"/>
    <s v="-"/>
    <s v="Standard Non EMS"/>
    <s v="Stretcher"/>
  </r>
  <r>
    <n v="6308"/>
    <n v="12099"/>
    <d v="2021-01-24T14:07:00"/>
    <x v="6"/>
    <x v="119"/>
    <x v="1102"/>
    <d v="2021-01-24T16:02:00"/>
    <d v="2021-01-24T00:00:00"/>
    <d v="1899-12-30T16:02:00"/>
    <d v="2021-01-24T19:23:00"/>
    <d v="2021-01-24T00:00:00"/>
    <d v="1899-12-30T19:23:00"/>
    <s v="TRANSFER FROM ANOTHER HEALTH CARE FACILITY"/>
    <s v="20 - Expired"/>
    <s v="Adult"/>
    <s v="Inpatient"/>
    <s v="MEDICARE PART A"/>
    <s v="MEDICAL"/>
    <n v="2"/>
    <n v="2"/>
    <s v="-"/>
    <s v="General medicine"/>
    <s v="-"/>
    <s v="ALS"/>
    <s v="-"/>
  </r>
  <r>
    <n v="6311"/>
    <n v="6312"/>
    <d v="2021-01-09T11:20:00"/>
    <x v="0"/>
    <x v="24"/>
    <x v="1182"/>
    <d v="2021-01-09T13:54:00"/>
    <d v="2021-01-09T00:00:00"/>
    <d v="1899-12-30T13:54:00"/>
    <d v="2021-01-09T16:02:00"/>
    <d v="2021-01-09T00:00:00"/>
    <d v="1899-12-30T16:02:00"/>
    <s v="NON-HEALTH CARE FACLITY POINT OF ORIGIN"/>
    <s v="01 - Discharged to Home or Self Care (Routine Discharge)"/>
    <s v="Adult"/>
    <s v="Inpatient"/>
    <s v="COMMERCIAL"/>
    <s v="MEDICAL"/>
    <n v="2"/>
    <n v="2"/>
    <s v="New On-Set A-Flutter"/>
    <s v="Cardiorespiratory"/>
    <s v="-"/>
    <s v="Standard Non EMS"/>
    <s v="Stretcher"/>
  </r>
  <r>
    <n v="6314"/>
    <n v="6315"/>
    <d v="2021-01-11T11:57:00"/>
    <x v="5"/>
    <x v="19"/>
    <x v="406"/>
    <d v="2021-01-11T14:37:00"/>
    <d v="2021-01-11T00:00:00"/>
    <d v="1899-12-30T14:37:00"/>
    <d v="2021-01-11T19:34:00"/>
    <d v="2021-01-11T00:00:00"/>
    <d v="1899-12-30T19:34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UTI/Rabdo"/>
    <s v="General medicine"/>
    <s v="-"/>
    <s v="Standard Non EMS"/>
    <s v="Stretcher"/>
  </r>
  <r>
    <n v="6316"/>
    <n v="6317"/>
    <d v="2021-01-12T13:07:00"/>
    <x v="1"/>
    <x v="111"/>
    <x v="793"/>
    <d v="2021-01-12T15:25:00"/>
    <d v="2021-01-12T00:00:00"/>
    <d v="1899-12-30T15:25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Neurology"/>
    <s v="-"/>
    <s v="ALS"/>
    <s v="-"/>
  </r>
  <r>
    <n v="6316"/>
    <n v="34307"/>
    <d v="2021-03-14T07:57:00"/>
    <x v="6"/>
    <x v="164"/>
    <x v="1204"/>
    <d v="2021-03-14T11:12:00"/>
    <d v="2021-03-14T00:00:00"/>
    <d v="1899-12-30T11:12:00"/>
    <d v="2021-03-14T13:00:00"/>
    <d v="2021-03-14T00:00:00"/>
    <d v="1899-12-30T13:00:00"/>
    <s v="TRANSFER FROM ANOTHER HEALTH CARE FACILITY"/>
    <s v="03 - Disch/Trans  to a Skilled Nursing Facility (SNF) with Medicare Certification"/>
    <s v="Adult"/>
    <s v="Outpatient Observation"/>
    <s v="HEALTH MAINTENANCE ORGANIZATION"/>
    <s v="MEDICAL"/>
    <n v="2"/>
    <n v="2"/>
    <s v="-"/>
    <s v="General medicine"/>
    <s v="-"/>
    <s v="ALS"/>
    <s v="Stretcher"/>
  </r>
  <r>
    <n v="6319"/>
    <n v="6320"/>
    <d v="2021-01-13T17:21:00"/>
    <x v="2"/>
    <x v="67"/>
    <x v="289"/>
    <s v="-"/>
    <m/>
    <m/>
    <d v="2021-01-14T09:50:00"/>
    <m/>
    <m/>
    <s v="NON-HEALTH CARE FACLITY POINT OF ORIGIN"/>
    <s v="62 - Disch/Trans to an Inpatient Rehab Facility Including Rehab Distinct Part Units of a Hosp"/>
    <s v="Adult"/>
    <s v="Emergency Center"/>
    <s v="MEDICARE PART A"/>
    <s v="EMERGENCY"/>
    <n v="3"/>
    <n v="3"/>
    <s v="-"/>
    <s v="General medicine"/>
    <s v="-"/>
    <s v="ALS"/>
    <s v="Ambulating With Assist"/>
  </r>
  <r>
    <n v="6321"/>
    <n v="6322"/>
    <d v="2021-01-11T23:28:00"/>
    <x v="5"/>
    <x v="19"/>
    <x v="994"/>
    <d v="2021-01-12T03:42:00"/>
    <d v="2021-01-12T00:00:00"/>
    <d v="1899-12-30T03:42:00"/>
    <d v="2021-01-12T04:31:00"/>
    <d v="2021-01-12T00:00:00"/>
    <d v="1899-12-30T04:31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ALS"/>
    <s v="-"/>
  </r>
  <r>
    <n v="6321"/>
    <n v="45075"/>
    <d v="2021-03-26T13:51:00"/>
    <x v="3"/>
    <x v="55"/>
    <x v="370"/>
    <d v="2021-03-26T15:54:00"/>
    <d v="2021-03-26T00:00:00"/>
    <d v="1899-12-30T15:54:00"/>
    <d v="2021-03-26T22:19:00"/>
    <d v="2021-03-26T00:00:00"/>
    <d v="1899-12-30T22:19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BLS/Police"/>
    <s v="-"/>
  </r>
  <r>
    <n v="6321"/>
    <n v="51408"/>
    <d v="2021-04-26T15:18:00"/>
    <x v="5"/>
    <x v="13"/>
    <x v="299"/>
    <d v="2021-04-26T18:13:00"/>
    <d v="2021-04-26T00:00:00"/>
    <d v="1899-12-30T18:13:00"/>
    <d v="2021-04-26T20:04:00"/>
    <d v="2021-04-26T00:00:00"/>
    <d v="1899-12-30T20:04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6323"/>
    <n v="6324"/>
    <d v="2021-01-07T08:48:00"/>
    <x v="4"/>
    <x v="6"/>
    <x v="148"/>
    <d v="2021-01-07T12:31:00"/>
    <d v="2021-01-07T00:00:00"/>
    <d v="1899-12-30T12:31:00"/>
    <d v="2021-01-07T13:39:00"/>
    <d v="2021-01-07T00:00:00"/>
    <d v="1899-12-30T13:39:00"/>
    <s v="TRANSFER FROM ANOTHER HEALTH CARE FACILITY"/>
    <s v="06 - Disch/Trans to Home Under Home Health Service"/>
    <s v="Adult"/>
    <s v="Inpatient"/>
    <s v="MEDICARE PART A"/>
    <s v="MEDICAL"/>
    <n v="1"/>
    <n v="1"/>
    <s v="-"/>
    <s v="Cardiorespiratory"/>
    <s v="-"/>
    <s v="ALS"/>
    <s v="-"/>
  </r>
  <r>
    <n v="6323"/>
    <n v="17933"/>
    <d v="2021-02-04T21:12:00"/>
    <x v="4"/>
    <x v="33"/>
    <x v="458"/>
    <d v="2021-02-05T01:30:00"/>
    <d v="2021-02-05T00:00:00"/>
    <d v="1899-12-30T01:30:00"/>
    <d v="2021-02-05T02:52:00"/>
    <d v="2021-02-05T00:00:00"/>
    <d v="1899-12-30T02:52:00"/>
    <s v="NON-HEALTH CARE FACLITY POINT OF ORIGIN"/>
    <s v="50 - Hospice-Home"/>
    <s v="Adult"/>
    <s v="Inpatient"/>
    <s v="MEDICARE PART A"/>
    <s v="MEDICAL"/>
    <n v="2"/>
    <n v="2"/>
    <s v="-"/>
    <s v="General medicine"/>
    <s v="-"/>
    <s v="ALS"/>
    <s v="-"/>
  </r>
  <r>
    <n v="6325"/>
    <n v="6326"/>
    <d v="2021-01-07T13:24:00"/>
    <x v="4"/>
    <x v="6"/>
    <x v="187"/>
    <d v="2021-01-07T17:15:00"/>
    <d v="2021-01-07T00:00:00"/>
    <d v="1899-12-30T17:15:00"/>
    <d v="2021-01-07T20:13:00"/>
    <d v="2021-01-07T00:00:00"/>
    <d v="1899-12-30T20:13:00"/>
    <s v="NON-HEALTH CARE FACLITY POINT OF ORIGIN"/>
    <s v="20 - Expired"/>
    <s v="Adult"/>
    <s v="Inpatient"/>
    <s v="MEDICARE PART A"/>
    <s v="MEDICAL"/>
    <n v="2"/>
    <n v="2"/>
    <s v="-"/>
    <s v="General medicine"/>
    <s v="-"/>
    <s v="ALS"/>
    <s v="-"/>
  </r>
  <r>
    <n v="6327"/>
    <n v="6328"/>
    <d v="2021-01-14T12:40:00"/>
    <x v="4"/>
    <x v="99"/>
    <x v="54"/>
    <s v="-"/>
    <m/>
    <m/>
    <d v="2021-01-14T16:40:00"/>
    <m/>
    <m/>
    <s v="NON-HEALTH CARE FACLITY POINT OF ORIGIN"/>
    <s v="07 - Left Against Medical Advice"/>
    <s v="Adult"/>
    <s v="Emergency Center"/>
    <s v="MEDICARE PART A"/>
    <s v="EMERGENCY"/>
    <n v="3"/>
    <n v="3"/>
    <s v="-"/>
    <s v="General medicine"/>
    <s v="Left Against Medical Advice"/>
    <s v="Standard Non EMS"/>
    <s v="-"/>
  </r>
  <r>
    <n v="6327"/>
    <n v="8101"/>
    <d v="2021-01-17T22:44:00"/>
    <x v="6"/>
    <x v="39"/>
    <x v="869"/>
    <d v="2021-01-18T00:20:00"/>
    <d v="2021-01-18T00:00:00"/>
    <d v="1899-12-30T00:20:00"/>
    <d v="2021-01-18T02:50:00"/>
    <d v="2021-01-18T00:00:00"/>
    <d v="1899-12-30T02:50:00"/>
    <s v="NON-HEALTH CARE FACLITY POINT OF ORIGIN"/>
    <s v="20 - Expired"/>
    <s v="Adult"/>
    <s v="Inpatient"/>
    <s v="MEDICARE PART A"/>
    <s v="MEDICAL"/>
    <n v="1"/>
    <n v="1"/>
    <s v="-"/>
    <s v="Cardiorespiratory"/>
    <s v="-"/>
    <s v="ALS"/>
    <s v="-"/>
  </r>
  <r>
    <n v="6329"/>
    <n v="6330"/>
    <d v="2021-01-08T17:31:00"/>
    <x v="3"/>
    <x v="82"/>
    <x v="123"/>
    <d v="2021-01-09T04:23:00"/>
    <d v="2021-01-09T00:00:00"/>
    <d v="1899-12-30T04:23:00"/>
    <d v="2021-01-09T06:01:00"/>
    <d v="2021-01-09T00:00:00"/>
    <d v="1899-12-30T06:01:00"/>
    <s v="TRANSFER FROM A SKILLED NURSING FACILITY OR INTERMEDIATE CARE FACILITY (ICF)"/>
    <s v="01 - Discharged to Home or Self Care (Routine Discharge)"/>
    <s v="Adult"/>
    <s v="Inpatient"/>
    <s v="MEDICARE PART A"/>
    <s v="MEDICAL"/>
    <n v="4"/>
    <n v="4"/>
    <s v="-"/>
    <s v="Gastrointestinal"/>
    <s v="-"/>
    <s v="ALS"/>
    <s v="-"/>
  </r>
  <r>
    <n v="6336"/>
    <n v="6337"/>
    <d v="2021-01-10T15:20:00"/>
    <x v="6"/>
    <x v="84"/>
    <x v="578"/>
    <d v="2021-01-10T18:02:00"/>
    <d v="2021-01-10T00:00:00"/>
    <d v="1899-12-30T18:02:00"/>
    <d v="2021-01-10T20:02:00"/>
    <d v="2021-01-10T00:00:00"/>
    <d v="1899-12-30T20:0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6338"/>
    <n v="6339"/>
    <d v="2021-01-14T17:33:00"/>
    <x v="4"/>
    <x v="99"/>
    <x v="23"/>
    <s v="-"/>
    <m/>
    <m/>
    <d v="2021-01-14T19:1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Wheelchair"/>
  </r>
  <r>
    <n v="6340"/>
    <n v="6341"/>
    <d v="2021-01-08T11:49:00"/>
    <x v="3"/>
    <x v="82"/>
    <x v="167"/>
    <d v="2021-01-08T14:57:00"/>
    <d v="2021-01-08T00:00:00"/>
    <d v="1899-12-30T14:57:00"/>
    <d v="2021-01-08T18:37:00"/>
    <d v="2021-01-08T00:00:00"/>
    <d v="1899-12-30T18:37:00"/>
    <s v="NON-HEALTH CARE FACLITY POINT OF ORIGIN"/>
    <s v="50 - Hospice-Home"/>
    <s v="Adult"/>
    <s v="Inpatient"/>
    <s v="HEALTH MAINTENANCE ORGANIZATION"/>
    <s v="EMERGENCY"/>
    <n v="3"/>
    <n v="3"/>
    <s v="-"/>
    <s v="General medicine"/>
    <s v="-"/>
    <s v="Standard Non EMS"/>
    <s v="-"/>
  </r>
  <r>
    <n v="6342"/>
    <n v="6343"/>
    <d v="2021-01-13T23:51:00"/>
    <x v="2"/>
    <x v="67"/>
    <x v="1116"/>
    <d v="2021-01-14T01:53:00"/>
    <d v="2021-01-14T00:00:00"/>
    <d v="1899-12-30T01:53:00"/>
    <d v="2021-01-14T02:56:00"/>
    <d v="2021-01-14T00:00:00"/>
    <d v="1899-12-30T02:5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ALS"/>
    <s v="Stretcher"/>
  </r>
  <r>
    <n v="6342"/>
    <n v="12187"/>
    <d v="2021-01-21T10:53:00"/>
    <x v="4"/>
    <x v="68"/>
    <x v="729"/>
    <d v="2021-01-21T15:01:00"/>
    <d v="2021-01-21T00:00:00"/>
    <d v="1899-12-30T15:01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Neurology"/>
    <s v="-"/>
    <s v="Standard Non EMS"/>
    <s v="-"/>
  </r>
  <r>
    <n v="6344"/>
    <n v="6345"/>
    <d v="2021-01-03T16:09:00"/>
    <x v="6"/>
    <x v="20"/>
    <x v="838"/>
    <d v="2021-01-03T17:26:00"/>
    <d v="2021-01-03T00:00:00"/>
    <d v="1899-12-30T17:26:00"/>
    <s v="-"/>
    <m/>
    <m/>
    <s v="FROM HOSPITAL/ACF"/>
    <s v="62 - Disch/Trans to an Inpatient Rehab Facility Including Rehab Distinct Part Units of a Hosp"/>
    <s v="Adult"/>
    <s v="Inpatient"/>
    <s v="MEDICARE PART A"/>
    <s v="MEDICAL"/>
    <n v="1"/>
    <n v="1"/>
    <s v="-"/>
    <s v="Neurology"/>
    <s v="-"/>
    <s v="Standard Non EMS"/>
    <s v="-"/>
  </r>
  <r>
    <n v="6346"/>
    <n v="6347"/>
    <d v="2021-01-11T16:46:00"/>
    <x v="5"/>
    <x v="19"/>
    <x v="385"/>
    <d v="2021-01-11T19:01:00"/>
    <d v="2021-01-11T00:00:00"/>
    <d v="1899-12-30T19:01:00"/>
    <d v="2021-01-12T00:07:00"/>
    <d v="2021-01-12T00:00:00"/>
    <d v="1899-12-30T00:0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itourinary"/>
    <s v="-"/>
    <s v="Standard Non EMS"/>
    <s v="Stretcher"/>
  </r>
  <r>
    <n v="6346"/>
    <n v="58209"/>
    <d v="2021-05-13T08:41:00"/>
    <x v="4"/>
    <x v="89"/>
    <x v="883"/>
    <d v="2021-05-13T10:38:00"/>
    <d v="2021-05-13T00:00:00"/>
    <d v="1899-12-30T10:38:00"/>
    <d v="2021-05-13T11:48:00"/>
    <d v="2021-05-13T00:00:00"/>
    <d v="1899-12-30T11:4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BLS/Police"/>
    <s v="Stretcher"/>
  </r>
  <r>
    <n v="6348"/>
    <n v="6349"/>
    <d v="2021-01-13T11:08:00"/>
    <x v="2"/>
    <x v="67"/>
    <x v="1205"/>
    <d v="2021-01-13T14:24:00"/>
    <d v="2021-01-13T00:00:00"/>
    <d v="1899-12-30T14:24:00"/>
    <d v="2021-01-13T23:01:00"/>
    <d v="2021-01-13T00:00:00"/>
    <d v="1899-12-30T23:01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Stretcher"/>
  </r>
  <r>
    <n v="6348"/>
    <n v="8441"/>
    <d v="2021-01-16T16:05:00"/>
    <x v="0"/>
    <x v="134"/>
    <x v="839"/>
    <d v="2021-01-16T16:45:00"/>
    <d v="2021-01-16T00:00:00"/>
    <d v="1899-12-30T16:45:00"/>
    <d v="2021-01-16T21:47:00"/>
    <d v="2021-01-16T00:00:00"/>
    <d v="1899-12-30T21:47:00"/>
    <s v="TRANSFER FROM A SKILLED NURSING FACILITY OR INTERMEDIATE CARE FACILITY (ICF)"/>
    <s v="20 - Expired"/>
    <s v="Adult"/>
    <s v="Inpatient"/>
    <s v="HEALTH MAINTENANCE ORGANIZATION"/>
    <s v="MEDICAL"/>
    <n v="1"/>
    <n v="1"/>
    <s v="-"/>
    <s v="Cardiorespiratory"/>
    <s v="-"/>
    <s v="ALS"/>
    <s v="-"/>
  </r>
  <r>
    <n v="6350"/>
    <n v="6351"/>
    <d v="2020-12-30T13:21:00"/>
    <x v="2"/>
    <x v="2"/>
    <x v="229"/>
    <s v="-"/>
    <m/>
    <m/>
    <d v="2020-12-30T14:53:00"/>
    <m/>
    <m/>
    <s v="FROM HOSPITAL/ACF"/>
    <s v="51 - Hospice-Medical Facility (certified) Providing Hospice Level of Care"/>
    <s v="Adult"/>
    <s v="Inpatient"/>
    <s v="MEDICARE PART A"/>
    <s v="MEDICAL"/>
    <n v="2"/>
    <n v="2"/>
    <s v="-"/>
    <s v="Neurology"/>
    <s v="-"/>
    <s v="ALS"/>
    <s v="-"/>
  </r>
  <r>
    <n v="6352"/>
    <n v="6353"/>
    <d v="2021-01-12T13:35:00"/>
    <x v="1"/>
    <x v="111"/>
    <x v="1018"/>
    <d v="2021-01-12T16:23:00"/>
    <d v="2021-01-12T00:00:00"/>
    <d v="1899-12-30T16:23:00"/>
    <d v="2021-01-12T20:30:00"/>
    <d v="2021-01-12T00:00:00"/>
    <d v="1899-12-30T20:30:00"/>
    <s v="TRANSFER FROM ANOTHER HEALTH CARE FACILITY"/>
    <s v="70 - Disch/trans to another type of health care institution not defined elsewhere in this code list (effective 4/1/2008)"/>
    <s v="Adult"/>
    <s v="Inpatient"/>
    <s v="BLUE CROSS"/>
    <s v="MEDICAL"/>
    <n v="3"/>
    <n v="3"/>
    <s v="-"/>
    <s v="Trauma"/>
    <s v="-"/>
    <s v="BLS/Police"/>
    <s v="-"/>
  </r>
  <r>
    <n v="6352"/>
    <n v="9913"/>
    <d v="2021-01-21T10:54:00"/>
    <x v="4"/>
    <x v="68"/>
    <x v="176"/>
    <s v="-"/>
    <m/>
    <m/>
    <d v="2021-01-21T15:4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BLS/Police"/>
    <s v="-"/>
  </r>
  <r>
    <n v="6352"/>
    <n v="15200"/>
    <d v="2021-01-27T16:46:00"/>
    <x v="2"/>
    <x v="140"/>
    <x v="385"/>
    <s v="-"/>
    <m/>
    <m/>
    <d v="2021-01-27T22:30:00"/>
    <m/>
    <m/>
    <s v="TRANSFER FROM A SKILLED NURSING FACILITY OR INTERMEDIATE CARE FACILITY (ICF)"/>
    <s v="50 - Hospice-Home"/>
    <s v="Adult"/>
    <s v="Inpatient"/>
    <s v="BLUE CROSS"/>
    <s v="MEDICAL"/>
    <n v="2"/>
    <n v="2"/>
    <s v="-"/>
    <s v="General medicine"/>
    <s v="-"/>
    <s v="ALS"/>
    <s v="-"/>
  </r>
  <r>
    <n v="6354"/>
    <n v="6355"/>
    <d v="2021-01-14T03:12:00"/>
    <x v="4"/>
    <x v="99"/>
    <x v="1206"/>
    <s v="-"/>
    <m/>
    <m/>
    <d v="2021-01-14T03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6358"/>
    <n v="6359"/>
    <d v="2021-01-14T18:22:00"/>
    <x v="4"/>
    <x v="99"/>
    <x v="397"/>
    <s v="-"/>
    <m/>
    <m/>
    <d v="2021-01-14T23:4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-"/>
  </r>
  <r>
    <n v="6362"/>
    <n v="6363"/>
    <d v="2021-01-13T13:38:00"/>
    <x v="2"/>
    <x v="67"/>
    <x v="772"/>
    <d v="2021-01-13T16:27:00"/>
    <d v="2021-01-13T00:00:00"/>
    <d v="1899-12-30T16:27:00"/>
    <d v="2021-01-13T23:00:00"/>
    <d v="2021-01-13T00:00:00"/>
    <d v="1899-12-30T23:0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6364"/>
    <n v="6365"/>
    <d v="2021-01-14T12:33:00"/>
    <x v="4"/>
    <x v="99"/>
    <x v="11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6367"/>
    <n v="6368"/>
    <d v="2021-01-13T15:08:00"/>
    <x v="2"/>
    <x v="67"/>
    <x v="118"/>
    <d v="2021-01-13T03:46:00"/>
    <d v="2021-01-13T00:00:00"/>
    <d v="1899-12-30T03:46:00"/>
    <s v="-"/>
    <m/>
    <m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General medicine"/>
    <s v="-"/>
    <s v="Standard Non EMS"/>
    <s v="-"/>
  </r>
  <r>
    <n v="6369"/>
    <n v="6370"/>
    <d v="2021-01-12T16:00:00"/>
    <x v="1"/>
    <x v="111"/>
    <x v="611"/>
    <s v="-"/>
    <m/>
    <m/>
    <d v="2021-01-12T22:05:00"/>
    <m/>
    <m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ALS"/>
    <s v="-"/>
  </r>
  <r>
    <n v="6371"/>
    <n v="6372"/>
    <d v="2021-01-12T08:21:00"/>
    <x v="1"/>
    <x v="111"/>
    <x v="220"/>
    <s v="-"/>
    <m/>
    <m/>
    <d v="2021-01-12T08:58:00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Stretcher"/>
  </r>
  <r>
    <n v="6373"/>
    <n v="6374"/>
    <d v="2021-01-11T09:32:00"/>
    <x v="5"/>
    <x v="19"/>
    <x v="865"/>
    <d v="2021-01-11T11:59:00"/>
    <d v="2021-01-11T00:00:00"/>
    <d v="1899-12-30T11:59:00"/>
    <s v="-"/>
    <m/>
    <m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Heart Failure"/>
    <s v="Cardiorespiratory"/>
    <s v="-"/>
    <s v="Standard Non EMS"/>
    <s v="Stretcher"/>
  </r>
  <r>
    <n v="6376"/>
    <n v="6377"/>
    <d v="2021-01-14T03:56:00"/>
    <x v="4"/>
    <x v="99"/>
    <x v="4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6378"/>
    <n v="6379"/>
    <d v="2021-01-14T14:32:00"/>
    <x v="4"/>
    <x v="99"/>
    <x v="125"/>
    <s v="-"/>
    <m/>
    <m/>
    <d v="2021-01-14T20:3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6387"/>
    <n v="6388"/>
    <d v="2021-01-14T17:55:00"/>
    <x v="4"/>
    <x v="99"/>
    <x v="104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6393"/>
    <n v="6394"/>
    <d v="2021-01-14T19:00:00"/>
    <x v="4"/>
    <x v="99"/>
    <x v="143"/>
    <s v="-"/>
    <m/>
    <m/>
    <d v="2021-01-15T05:0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6396"/>
    <n v="6397"/>
    <d v="2021-01-10T03:22:00"/>
    <x v="6"/>
    <x v="84"/>
    <x v="147"/>
    <d v="2021-01-10T05:21:00"/>
    <d v="2021-01-10T00:00:00"/>
    <d v="1899-12-30T05:21:00"/>
    <d v="2021-01-10T11:05:00"/>
    <d v="2021-01-10T00:00:00"/>
    <d v="1899-12-30T11:05:00"/>
    <s v="NON-HEALTH CARE FACLITY POINT OF ORIGIN"/>
    <s v="01 - Discharged to Home or Self Care (Routine Discharge)"/>
    <s v="Adult"/>
    <s v="Inpatient"/>
    <s v="MEDICAID/WELFARE"/>
    <s v="MEDICAL"/>
    <n v="2"/>
    <n v="2"/>
    <s v="sepsis"/>
    <s v="General medicine"/>
    <s v="-"/>
    <s v="Standard Non EMS"/>
    <s v="-"/>
  </r>
  <r>
    <n v="6398"/>
    <n v="6399"/>
    <d v="2021-01-14T03:55:00"/>
    <x v="4"/>
    <x v="99"/>
    <x v="1059"/>
    <s v="-"/>
    <m/>
    <m/>
    <d v="2021-01-14T08:2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6398"/>
    <n v="63923"/>
    <d v="2021-05-30T03:37:00"/>
    <x v="6"/>
    <x v="58"/>
    <x v="719"/>
    <s v="-"/>
    <m/>
    <m/>
    <d v="2021-05-30T03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6400"/>
    <n v="6401"/>
    <d v="2021-01-14T05:59:00"/>
    <x v="4"/>
    <x v="99"/>
    <x v="1207"/>
    <s v="-"/>
    <m/>
    <m/>
    <d v="2021-01-14T17:3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6400"/>
    <n v="63457"/>
    <d v="2021-05-29T14:43:00"/>
    <x v="0"/>
    <x v="115"/>
    <x v="620"/>
    <s v="-"/>
    <m/>
    <m/>
    <d v="2021-05-29T15:3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6406"/>
    <n v="6407"/>
    <d v="2021-01-14T12:41:00"/>
    <x v="4"/>
    <x v="99"/>
    <x v="434"/>
    <s v="-"/>
    <m/>
    <m/>
    <d v="2021-01-14T18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ovid"/>
    <s v="General medicine"/>
    <s v="-"/>
    <s v="BLS/Police"/>
    <s v="Ambulatory"/>
  </r>
  <r>
    <n v="6408"/>
    <n v="6409"/>
    <d v="2021-01-14T09:50:00"/>
    <x v="4"/>
    <x v="99"/>
    <x v="13"/>
    <s v="-"/>
    <m/>
    <m/>
    <d v="2021-01-14T17:2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Re-Evaluation"/>
    <s v="-"/>
    <s v="Standard Non EMS"/>
    <s v="-"/>
  </r>
  <r>
    <n v="6412"/>
    <n v="6413"/>
    <d v="2021-01-10T20:01:00"/>
    <x v="6"/>
    <x v="84"/>
    <x v="541"/>
    <d v="2021-01-11T00:44:00"/>
    <d v="2021-01-11T00:00:00"/>
    <d v="1899-12-30T00:44:00"/>
    <d v="2021-01-11T17:30:00"/>
    <d v="2021-01-11T00:00:00"/>
    <d v="1899-12-30T17:30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Cardiorespiratory"/>
    <s v="-"/>
    <s v="ALS"/>
    <s v="Ambulatory"/>
  </r>
  <r>
    <n v="6412"/>
    <n v="6413"/>
    <d v="2021-01-10T20:01:00"/>
    <x v="6"/>
    <x v="84"/>
    <x v="541"/>
    <d v="2021-01-11T00:44:00"/>
    <d v="2021-01-11T00:00:00"/>
    <d v="1899-12-30T00:44:00"/>
    <d v="2021-01-11T17:30:00"/>
    <d v="2021-01-11T00:00:00"/>
    <d v="1899-12-30T17:30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Cardiorespiratory"/>
    <s v="-"/>
    <s v="Standard Non EMS"/>
    <s v="-"/>
  </r>
  <r>
    <n v="6414"/>
    <n v="6415"/>
    <d v="2021-01-14T10:48:00"/>
    <x v="4"/>
    <x v="99"/>
    <x v="102"/>
    <s v="-"/>
    <m/>
    <m/>
    <d v="2021-01-14T13:2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6416"/>
    <n v="6417"/>
    <d v="2021-01-14T20:21:00"/>
    <x v="4"/>
    <x v="99"/>
    <x v="762"/>
    <s v="-"/>
    <m/>
    <m/>
    <d v="2021-01-14T23:2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Foley catheter care"/>
    <s v="Genitourinary"/>
    <s v="-"/>
    <s v="Standard Non EMS"/>
    <s v="-"/>
  </r>
  <r>
    <n v="6416"/>
    <n v="8056"/>
    <d v="2021-01-16T21:44:00"/>
    <x v="0"/>
    <x v="134"/>
    <x v="387"/>
    <s v="-"/>
    <m/>
    <m/>
    <d v="2021-01-17T00:4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6419"/>
    <n v="6420"/>
    <d v="2021-01-14T14:41:00"/>
    <x v="4"/>
    <x v="99"/>
    <x v="440"/>
    <s v="-"/>
    <m/>
    <m/>
    <d v="2021-01-14T23:4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6421"/>
    <n v="6422"/>
    <d v="2021-01-14T01:55:00"/>
    <x v="4"/>
    <x v="99"/>
    <x v="1208"/>
    <s v="-"/>
    <m/>
    <m/>
    <d v="2021-01-14T02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6423"/>
    <n v="6424"/>
    <d v="2021-01-14T11:52:00"/>
    <x v="4"/>
    <x v="99"/>
    <x v="76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6423"/>
    <n v="6532"/>
    <d v="2021-01-13T18:24:00"/>
    <x v="2"/>
    <x v="67"/>
    <x v="769"/>
    <s v="-"/>
    <m/>
    <m/>
    <d v="2021-01-14T00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6423"/>
    <n v="7978"/>
    <d v="2021-01-17T18:27:00"/>
    <x v="6"/>
    <x v="39"/>
    <x v="935"/>
    <s v="-"/>
    <m/>
    <m/>
    <d v="2021-01-17T18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Glossitis"/>
    <s v="EENT and dental"/>
    <s v="-"/>
    <s v="Standard Non EMS"/>
    <s v="Ambulatory"/>
  </r>
  <r>
    <n v="6423"/>
    <n v="50943"/>
    <d v="2021-04-27T21:34:00"/>
    <x v="1"/>
    <x v="138"/>
    <x v="401"/>
    <d v="2021-04-28T04:18:00"/>
    <d v="2021-04-28T00:00:00"/>
    <d v="1899-12-30T04:18:00"/>
    <d v="2021-04-28T09:37:00"/>
    <d v="2021-04-28T00:00:00"/>
    <d v="1899-12-30T09:37:00"/>
    <s v="NON-HEALTH CARE FACLITY POINT OF ORIGIN"/>
    <s v="81 - Disch/trans to home or self care with a planned acute care hospital inpatient readmission"/>
    <s v="Adult"/>
    <s v="Emergency Center"/>
    <s v="HEALTH MAINTENANCE ORGANIZATION"/>
    <s v="MEDICAL"/>
    <n v="3"/>
    <n v="3"/>
    <s v="-"/>
    <s v="Gastrointestinal"/>
    <s v="-"/>
    <s v="Standard Non EMS"/>
    <s v="-"/>
  </r>
  <r>
    <n v="6425"/>
    <n v="6426"/>
    <d v="2021-01-14T16:45:00"/>
    <x v="4"/>
    <x v="99"/>
    <x v="473"/>
    <s v="-"/>
    <m/>
    <m/>
    <d v="2021-01-14T23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6427"/>
    <n v="6428"/>
    <d v="2021-01-14T08:19:00"/>
    <x v="4"/>
    <x v="99"/>
    <x v="936"/>
    <s v="-"/>
    <m/>
    <m/>
    <d v="2021-01-14T12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Administrative"/>
    <s v="-"/>
    <s v="Standard Non EMS"/>
    <s v="-"/>
  </r>
  <r>
    <n v="6427"/>
    <n v="6428"/>
    <d v="2021-01-14T08:19:00"/>
    <x v="4"/>
    <x v="99"/>
    <x v="936"/>
    <s v="-"/>
    <m/>
    <m/>
    <d v="2021-01-14T12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6427"/>
    <n v="16611"/>
    <d v="2021-01-29T19:44:00"/>
    <x v="3"/>
    <x v="37"/>
    <x v="1029"/>
    <d v="2021-01-30T00:55:00"/>
    <d v="2021-01-30T00:00:00"/>
    <d v="1899-12-30T00:55:00"/>
    <d v="2021-01-30T06:09:00"/>
    <d v="2021-01-30T00:00:00"/>
    <d v="1899-12-30T06:09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6429"/>
    <n v="6430"/>
    <d v="2021-01-12T06:53:00"/>
    <x v="1"/>
    <x v="111"/>
    <x v="774"/>
    <d v="2021-01-12T11:43:00"/>
    <d v="2021-01-12T00:00:00"/>
    <d v="1899-12-30T11:43:00"/>
    <d v="2021-01-12T17:14:00"/>
    <d v="2021-01-12T00:00:00"/>
    <d v="1899-12-30T17:14:00"/>
    <s v="NON-HEALTH CARE FACLITY POINT OF ORIGIN"/>
    <s v="07 - Left Against Medical Advice"/>
    <s v="Adult"/>
    <s v="Inpatient"/>
    <s v="HEALTH MAINTENANCE ORGANIZATION"/>
    <s v="MEDICAL"/>
    <n v="3"/>
    <n v="3"/>
    <s v="-"/>
    <s v="Gastrointestinal"/>
    <s v="-"/>
    <s v="Standard Non EMS"/>
    <s v="-"/>
  </r>
  <r>
    <n v="6429"/>
    <n v="12068"/>
    <d v="2021-01-25T19:59:00"/>
    <x v="5"/>
    <x v="74"/>
    <x v="168"/>
    <s v="-"/>
    <m/>
    <m/>
    <d v="2021-01-26T00:54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astrointestinal"/>
    <s v="Left Against Medical Advice"/>
    <s v="Standard Non EMS"/>
    <s v="-"/>
  </r>
  <r>
    <n v="6429"/>
    <n v="13468"/>
    <d v="2021-01-29T15:40:00"/>
    <x v="3"/>
    <x v="37"/>
    <x v="643"/>
    <s v="-"/>
    <m/>
    <m/>
    <d v="2021-01-29T20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6436"/>
    <n v="6437"/>
    <d v="2021-01-14T15:53:00"/>
    <x v="4"/>
    <x v="99"/>
    <x v="372"/>
    <s v="-"/>
    <m/>
    <m/>
    <d v="2021-01-14T19:52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6438"/>
    <n v="55378"/>
    <d v="2021-05-10T13:45:00"/>
    <x v="5"/>
    <x v="46"/>
    <x v="790"/>
    <d v="2021-05-10T16:37:00"/>
    <d v="2021-05-10T00:00:00"/>
    <d v="1899-12-30T16:37:00"/>
    <d v="2021-05-10T19:30:00"/>
    <d v="2021-05-10T00:00:00"/>
    <d v="1899-12-30T19:30:00"/>
    <s v="NON-HEALTH CARE FACLITY POINT OF ORIGIN"/>
    <s v="07 - Left Against Medical Advice"/>
    <s v="Adult"/>
    <s v="Outpatient Observation"/>
    <s v="HEALTH MAINTENANCE ORGANIZATION"/>
    <s v="OBSERVATION"/>
    <n v="2"/>
    <n v="2"/>
    <s v="-"/>
    <s v="Cardiorespiratory"/>
    <s v="-"/>
    <s v="BLS/Police"/>
    <s v="-"/>
  </r>
  <r>
    <n v="6442"/>
    <n v="6443"/>
    <d v="2021-01-14T14:56:00"/>
    <x v="4"/>
    <x v="99"/>
    <x v="268"/>
    <s v="-"/>
    <m/>
    <m/>
    <d v="2021-01-15T00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6444"/>
    <n v="6445"/>
    <d v="2021-01-13T22:35:00"/>
    <x v="2"/>
    <x v="67"/>
    <x v="1041"/>
    <s v="-"/>
    <m/>
    <m/>
    <d v="2021-01-14T01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6444"/>
    <n v="62076"/>
    <d v="2021-05-26T21:46:00"/>
    <x v="2"/>
    <x v="30"/>
    <x v="1097"/>
    <s v="-"/>
    <m/>
    <m/>
    <d v="2021-05-26T23:3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BLS/Police"/>
    <s v="-"/>
  </r>
  <r>
    <n v="6447"/>
    <n v="6448"/>
    <d v="2021-01-13T11:00:00"/>
    <x v="2"/>
    <x v="67"/>
    <x v="153"/>
    <s v="-"/>
    <m/>
    <m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6447"/>
    <n v="8109"/>
    <d v="2021-01-16T15:57:00"/>
    <x v="0"/>
    <x v="134"/>
    <x v="360"/>
    <d v="2021-01-16T17:35:00"/>
    <d v="2021-01-16T00:00:00"/>
    <d v="1899-12-30T17:35:00"/>
    <d v="2021-01-16T19:56:00"/>
    <d v="2021-01-16T00:00:00"/>
    <d v="1899-12-30T19:56:00"/>
    <s v="TRANSFER FROM ANOTHER HEALTH CARE FACILITY"/>
    <s v="20 - Expired"/>
    <s v="Adult"/>
    <s v="Inpatient"/>
    <s v="HEALTH MAINTENANCE ORGANIZATION"/>
    <s v="MEDICAL"/>
    <n v="2"/>
    <n v="2"/>
    <s v="-"/>
    <s v="Cardiorespiratory"/>
    <s v="-"/>
    <s v="BLS/Police"/>
    <s v="-"/>
  </r>
  <r>
    <n v="6449"/>
    <n v="6450"/>
    <d v="2021-01-13T13:01:00"/>
    <x v="2"/>
    <x v="67"/>
    <x v="909"/>
    <d v="2021-01-13T17:20:00"/>
    <d v="2021-01-13T00:00:00"/>
    <d v="1899-12-30T17:20:00"/>
    <d v="2021-01-13T18:42:00"/>
    <d v="2021-01-13T00:00:00"/>
    <d v="1899-12-30T18:42:00"/>
    <s v="TRANSFER FROM A SKILLED NURSING FACILITY OR INTERMEDIATE CARE FACILITY (ICF)"/>
    <s v="20 - Expired"/>
    <s v="Adult"/>
    <s v="Inpatient"/>
    <s v="MEDICARE PART A"/>
    <s v="MEDICAL"/>
    <n v="2"/>
    <n v="2"/>
    <s v="-"/>
    <s v="Cardiorespiratory"/>
    <s v="-"/>
    <s v="BLS/Police"/>
    <s v="-"/>
  </r>
  <r>
    <n v="6451"/>
    <n v="6452"/>
    <d v="2020-12-28T09:52:00"/>
    <x v="5"/>
    <x v="5"/>
    <x v="1189"/>
    <d v="2020-12-28T14:48:00"/>
    <d v="2020-12-28T00:00:00"/>
    <d v="1899-12-30T14:48:00"/>
    <d v="2020-12-28T16:40:00"/>
    <d v="2020-12-28T00:00:00"/>
    <d v="1899-12-30T16:40:00"/>
    <s v="NON-HEALTH CARE FACLITY POINT OF ORIGIN"/>
    <s v="63 - Disch/Trans to a Medicare Certified Long Term Care Hospital"/>
    <s v="Adult"/>
    <s v="Inpatient"/>
    <s v="HEALTH MAINTENANCE ORGANIZATION"/>
    <s v="MEDICAL"/>
    <n v="2"/>
    <n v="2"/>
    <s v="-"/>
    <s v="Cardiorespiratory"/>
    <s v="-"/>
    <s v="BLS/Police"/>
    <s v="Stretcher"/>
  </r>
  <r>
    <n v="6451"/>
    <n v="20609"/>
    <d v="2021-02-13T15:48:00"/>
    <x v="0"/>
    <x v="146"/>
    <x v="900"/>
    <s v="-"/>
    <m/>
    <m/>
    <d v="2021-02-13T18:0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End Stage Kidney Disease"/>
    <s v="Gastrointestinal"/>
    <s v="-"/>
    <s v="BLS/Police"/>
    <s v="Stretcher"/>
  </r>
  <r>
    <n v="6451"/>
    <n v="25821"/>
    <d v="2021-02-23T17:54:00"/>
    <x v="1"/>
    <x v="150"/>
    <x v="1128"/>
    <d v="2021-02-23T21:24:00"/>
    <d v="2021-02-23T00:00:00"/>
    <d v="1899-12-30T21:24:00"/>
    <d v="2021-02-24T01:42:00"/>
    <d v="2021-02-24T00:00:00"/>
    <d v="1899-12-30T01:42:00"/>
    <s v="TRANSFER FROM A SKILLED NURSING FACILITY OR INTERMEDIATE CARE FACILITY (ICF)"/>
    <s v="51 - Hospice-Medical Facility (certified) Providing Hospice Level of Care"/>
    <s v="Adult"/>
    <s v="Inpatient"/>
    <s v="HEALTH MAINTENANCE ORGANIZATION"/>
    <s v="MEDICAL"/>
    <n v="2"/>
    <n v="2"/>
    <s v="-"/>
    <s v="General medicine"/>
    <s v="-"/>
    <s v="ALS"/>
    <s v="-"/>
  </r>
  <r>
    <n v="6453"/>
    <n v="6454"/>
    <d v="2021-01-05T16:40:00"/>
    <x v="1"/>
    <x v="91"/>
    <x v="544"/>
    <d v="2021-01-05T20:56:00"/>
    <d v="2021-01-05T00:00:00"/>
    <d v="1899-12-30T20:56:00"/>
    <d v="2021-01-06T05:12:00"/>
    <d v="2021-01-06T00:00:00"/>
    <d v="1899-12-30T05:12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Heart failure"/>
    <s v="Cardiorespiratory"/>
    <s v="-"/>
    <s v="ALS"/>
    <s v="Stretcher"/>
  </r>
  <r>
    <n v="6453"/>
    <n v="13574"/>
    <d v="2021-01-17T07:07:00"/>
    <x v="6"/>
    <x v="39"/>
    <x v="1209"/>
    <d v="2021-01-17T09:43:00"/>
    <d v="2021-01-17T00:00:00"/>
    <d v="1899-12-30T09:43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BLS/Police"/>
    <s v="Stretcher"/>
  </r>
  <r>
    <n v="6453"/>
    <n v="16237"/>
    <d v="2021-02-01T08:15:00"/>
    <x v="5"/>
    <x v="90"/>
    <x v="126"/>
    <d v="2021-02-01T13:55:00"/>
    <d v="2021-02-01T00:00:00"/>
    <d v="1899-12-30T13:55:00"/>
    <d v="2021-02-01T18:09:00"/>
    <d v="2021-02-01T00:00:00"/>
    <d v="1899-12-30T18:09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3"/>
    <n v="3"/>
    <s v="Pneoumonia"/>
    <s v="Gastrointestinal"/>
    <s v="-"/>
    <s v="ALS"/>
    <s v="Stretcher"/>
  </r>
  <r>
    <n v="6453"/>
    <n v="20572"/>
    <d v="2021-02-13T18:04:00"/>
    <x v="0"/>
    <x v="146"/>
    <x v="1049"/>
    <s v="-"/>
    <m/>
    <m/>
    <d v="2021-02-13T22:30:00"/>
    <m/>
    <m/>
    <s v="NON-HEALTH CARE FACLITY POINT OF ORIGIN"/>
    <s v="63 - Disch/Trans to a Medicare Certified Long Term Care Hospital"/>
    <s v="Adult"/>
    <s v="Emergency Center"/>
    <s v="HEALTH MAINTENANCE ORGANIZATION"/>
    <s v="EMERGENCY"/>
    <n v="3"/>
    <n v="3"/>
    <s v="-"/>
    <s v="General medicine"/>
    <s v="-"/>
    <s v="BLS/Police"/>
    <s v="-"/>
  </r>
  <r>
    <n v="6455"/>
    <n v="6456"/>
    <d v="2021-01-14T18:12:00"/>
    <x v="4"/>
    <x v="99"/>
    <x v="364"/>
    <s v="-"/>
    <m/>
    <m/>
    <d v="2021-01-14T20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Ambulatory"/>
  </r>
  <r>
    <n v="6455"/>
    <n v="16915"/>
    <d v="2021-02-05T17:45:00"/>
    <x v="3"/>
    <x v="69"/>
    <x v="692"/>
    <s v="-"/>
    <m/>
    <m/>
    <d v="2021-02-05T23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6455"/>
    <n v="60152"/>
    <d v="2021-05-22T20:10:00"/>
    <x v="0"/>
    <x v="139"/>
    <x v="207"/>
    <s v="-"/>
    <m/>
    <m/>
    <d v="2021-05-22T23:2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Panic Attack"/>
    <s v="Cardiorespiratory"/>
    <s v="-"/>
    <s v="Standard Non EMS"/>
    <s v="Stretcher"/>
  </r>
  <r>
    <n v="6457"/>
    <n v="6458"/>
    <d v="2021-01-14T13:14:00"/>
    <x v="4"/>
    <x v="99"/>
    <x v="906"/>
    <s v="-"/>
    <m/>
    <m/>
    <d v="2021-01-14T16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6461"/>
    <n v="6462"/>
    <d v="2021-01-05T21:02:00"/>
    <x v="1"/>
    <x v="91"/>
    <x v="782"/>
    <d v="2021-01-06T01:00:00"/>
    <d v="2021-01-06T00:00:00"/>
    <d v="1899-12-30T01:00:00"/>
    <d v="2021-01-06T06:17:00"/>
    <d v="2021-01-06T00:00:00"/>
    <d v="1899-12-30T06:17:00"/>
    <s v="NON-HEALTH CARE FACLITY POINT OF ORIGIN"/>
    <s v="62 - Disch/Trans to an Inpatient Rehab Facility Including Rehab Distinct Part Units of a Hosp"/>
    <s v="Adult"/>
    <s v="Outpatient Observation"/>
    <s v="HEALTH MAINTENANCE ORGANIZATION"/>
    <s v="OBSERVATION"/>
    <n v="3"/>
    <n v="3"/>
    <s v="-"/>
    <s v="Cardiorespiratory"/>
    <s v="-"/>
    <s v="ALS"/>
    <s v="-"/>
  </r>
  <r>
    <n v="6461"/>
    <n v="25214"/>
    <d v="2021-02-20T21:27:00"/>
    <x v="0"/>
    <x v="152"/>
    <x v="564"/>
    <d v="2021-02-21T00:44:00"/>
    <d v="2021-02-21T00:00:00"/>
    <d v="1899-12-30T00:44:00"/>
    <d v="2021-02-21T02:16:00"/>
    <d v="2021-02-21T00:00:00"/>
    <d v="1899-12-30T02:16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Skin"/>
    <s v="-"/>
    <s v="ALS"/>
    <s v="-"/>
  </r>
  <r>
    <n v="6463"/>
    <n v="6464"/>
    <d v="2021-01-11T19:29:00"/>
    <x v="5"/>
    <x v="19"/>
    <x v="255"/>
    <d v="2021-01-12T02:00:00"/>
    <d v="2021-01-12T00:00:00"/>
    <d v="1899-12-30T02:00:00"/>
    <d v="2021-01-12T02:18:00"/>
    <d v="2021-01-12T00:00:00"/>
    <d v="1899-12-30T02:18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Cardiorespiratory"/>
    <s v="-"/>
    <s v="Standard Non EMS"/>
    <s v="-"/>
  </r>
  <r>
    <n v="6465"/>
    <n v="6466"/>
    <d v="2021-01-13T18:52:00"/>
    <x v="2"/>
    <x v="67"/>
    <x v="644"/>
    <s v="-"/>
    <m/>
    <m/>
    <d v="2021-01-14T01:0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labyrinthitis"/>
    <s v="General medicine"/>
    <s v="-"/>
    <s v="ALS"/>
    <s v="-"/>
  </r>
  <r>
    <n v="6465"/>
    <n v="11604"/>
    <d v="2021-01-24T19:59:00"/>
    <x v="6"/>
    <x v="119"/>
    <x v="168"/>
    <s v="-"/>
    <m/>
    <m/>
    <d v="2021-01-25T00:2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BLS/Police"/>
    <s v="-"/>
  </r>
  <r>
    <n v="6467"/>
    <n v="6468"/>
    <d v="2021-01-14T09:56:00"/>
    <x v="4"/>
    <x v="99"/>
    <x v="223"/>
    <s v="-"/>
    <m/>
    <m/>
    <d v="2021-01-14T15:2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hematuria"/>
    <s v="Genitourinary"/>
    <s v="-"/>
    <s v="Standard Non EMS"/>
    <s v="Ambulatory"/>
  </r>
  <r>
    <n v="6467"/>
    <n v="10417"/>
    <d v="2021-01-16T16:17:00"/>
    <x v="0"/>
    <x v="134"/>
    <x v="576"/>
    <s v="-"/>
    <m/>
    <m/>
    <d v="2021-01-16T22:30:00"/>
    <m/>
    <m/>
    <s v="NON-HEALTH CARE FACLITY POINT OF ORIGIN"/>
    <s v="70 - Disch/trans to another type of health care institution not defined elsewhere in this code list (effective 4/1/2008)"/>
    <s v="Adult"/>
    <s v="Inpatient"/>
    <s v="MEDICARE PART A"/>
    <s v="MEDICAL"/>
    <n v="2"/>
    <n v="2"/>
    <s v="Urinary obstruction"/>
    <s v="Genitourinary"/>
    <s v="-"/>
    <s v="Standard Non EMS"/>
    <s v="Carried"/>
  </r>
  <r>
    <n v="6467"/>
    <n v="39388"/>
    <d v="2021-03-27T07:06:00"/>
    <x v="0"/>
    <x v="132"/>
    <x v="121"/>
    <d v="2021-03-27T10:16:00"/>
    <d v="2021-03-27T00:00:00"/>
    <d v="1899-12-30T10:16:00"/>
    <d v="2021-03-27T11:48:00"/>
    <d v="2021-03-27T00:00:00"/>
    <d v="1899-12-30T11:48:00"/>
    <s v="NON-HEALTH CARE FACLITY POINT OF ORIGIN"/>
    <s v="03 - Disch/Trans  to a Skilled Nursing Facility (SNF) with Medicare Certification"/>
    <s v="Adult"/>
    <s v="Inpatient"/>
    <s v="MEDICARE PART A"/>
    <s v="MEDICAL"/>
    <s v="-"/>
    <s v="-"/>
    <s v="-"/>
    <s v="Genitourinary"/>
    <s v="-"/>
    <s v="Standard Non EMS"/>
    <s v="-"/>
  </r>
  <r>
    <n v="6469"/>
    <n v="6470"/>
    <d v="2021-01-14T05:10:00"/>
    <x v="4"/>
    <x v="99"/>
    <x v="1210"/>
    <s v="-"/>
    <m/>
    <m/>
    <d v="2021-01-14T10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6475"/>
    <n v="6476"/>
    <d v="2021-01-11T16:44:00"/>
    <x v="5"/>
    <x v="19"/>
    <x v="571"/>
    <s v="-"/>
    <m/>
    <m/>
    <d v="2021-01-12T01:48:00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itourinary"/>
    <s v="-"/>
    <s v="Standard Non EMS"/>
    <s v="-"/>
  </r>
  <r>
    <n v="6475"/>
    <n v="16616"/>
    <d v="2021-02-01T18:57:00"/>
    <x v="5"/>
    <x v="90"/>
    <x v="781"/>
    <d v="2021-02-01T22:28:00"/>
    <d v="2021-02-01T00:00:00"/>
    <d v="1899-12-30T22:28:00"/>
    <d v="2021-02-02T03:08:00"/>
    <d v="2021-02-02T00:00:00"/>
    <d v="1899-12-30T03:08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3"/>
    <n v="3"/>
    <s v="-"/>
    <s v="Cardiorespiratory"/>
    <s v="-"/>
    <s v="BLS/Police"/>
    <s v="-"/>
  </r>
  <r>
    <n v="6475"/>
    <n v="21674"/>
    <d v="2021-02-13T13:05:00"/>
    <x v="0"/>
    <x v="146"/>
    <x v="480"/>
    <d v="2021-02-13T15:39:00"/>
    <d v="2021-02-13T00:00:00"/>
    <d v="1899-12-30T15:39:00"/>
    <d v="2021-02-13T18:41:00"/>
    <d v="2021-02-13T00:00:00"/>
    <d v="1899-12-30T18:41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Cardiorespiratory"/>
    <s v="-"/>
    <s v="BLS/Police"/>
    <s v="-"/>
  </r>
  <r>
    <n v="6475"/>
    <n v="25845"/>
    <d v="2021-02-21T12:20:00"/>
    <x v="6"/>
    <x v="28"/>
    <x v="810"/>
    <d v="2021-02-21T15:03:00"/>
    <d v="2021-02-21T00:00:00"/>
    <d v="1899-12-30T15:03:00"/>
    <d v="2021-02-21T16:19:00"/>
    <d v="2021-02-21T00:00:00"/>
    <d v="1899-12-30T16:19:00"/>
    <s v="TRANSFER FROM A SKILLED NURSING FACILITY OR INTERMEDIATE CARE FACILITY (ICF)"/>
    <s v="63 - Disch/Trans to a Medicare Certified Long Term Care Hospital"/>
    <s v="Adult"/>
    <s v="Inpatient"/>
    <s v="HEALTH MAINTENANCE ORGANIZATION"/>
    <s v="MEDICAL"/>
    <n v="2"/>
    <n v="2"/>
    <s v="-"/>
    <s v="General medicine"/>
    <s v="-"/>
    <s v="ALS"/>
    <s v="-"/>
  </r>
  <r>
    <n v="6477"/>
    <n v="6478"/>
    <d v="2021-01-08T13:24:00"/>
    <x v="3"/>
    <x v="82"/>
    <x v="187"/>
    <d v="2021-01-08T15:40:00"/>
    <d v="2021-01-08T00:00:00"/>
    <d v="1899-12-30T15:40:00"/>
    <s v="-"/>
    <m/>
    <m/>
    <s v="NON-HEALTH CARE FACLITY POINT OF ORIGIN"/>
    <s v="03 - Disch/Trans  to a Skilled Nursing Facility (SNF) with Medicare Certification"/>
    <s v="Adult"/>
    <s v="Inpatient"/>
    <s v="MEDICARE PART A"/>
    <s v="EMERGENCY"/>
    <n v="3"/>
    <n v="3"/>
    <s v="-"/>
    <s v="Trauma"/>
    <s v="-"/>
    <s v="ALS"/>
    <s v="-"/>
  </r>
  <r>
    <n v="6477"/>
    <n v="15606"/>
    <d v="2021-01-28T06:38:00"/>
    <x v="4"/>
    <x v="29"/>
    <x v="1211"/>
    <d v="2021-01-28T11:12:00"/>
    <d v="2021-01-28T00:00:00"/>
    <d v="1899-12-30T11:12:00"/>
    <d v="2021-01-28T17:52:00"/>
    <d v="2021-01-28T00:00:00"/>
    <d v="1899-12-30T17:52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Musculoskeletal non-traumatic"/>
    <s v="-"/>
    <s v="ALS"/>
    <s v="-"/>
  </r>
  <r>
    <n v="6477"/>
    <n v="34789"/>
    <d v="2021-03-17T18:49:00"/>
    <x v="2"/>
    <x v="51"/>
    <x v="353"/>
    <d v="2021-03-17T23:35:00"/>
    <d v="2021-03-17T00:00:00"/>
    <d v="1899-12-30T23:35:00"/>
    <d v="2021-03-18T01:00:00"/>
    <d v="2021-03-18T00:00:00"/>
    <d v="1899-12-30T01:00:00"/>
    <s v="TRANSFER FROM ANOTHER HEALTH CARE FACILITY"/>
    <s v="63 - Disch/Trans to a Medicare Certified Long Term Care Hospital"/>
    <s v="Adult"/>
    <s v="Inpatient"/>
    <s v="MEDICARE PART A"/>
    <s v="MEDICAL"/>
    <n v="3"/>
    <n v="3"/>
    <s v="-"/>
    <s v="General medicine"/>
    <s v="-"/>
    <s v="BLS/Police"/>
    <s v="-"/>
  </r>
  <r>
    <n v="6483"/>
    <n v="6484"/>
    <d v="2021-01-14T10:08:00"/>
    <x v="4"/>
    <x v="99"/>
    <x v="19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6493"/>
    <n v="6494"/>
    <d v="2021-01-13T21:49:00"/>
    <x v="2"/>
    <x v="67"/>
    <x v="759"/>
    <s v="-"/>
    <m/>
    <m/>
    <d v="2021-01-14T01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6495"/>
    <n v="6496"/>
    <d v="2021-01-14T05:08:00"/>
    <x v="4"/>
    <x v="99"/>
    <x v="685"/>
    <s v="-"/>
    <m/>
    <m/>
    <s v="-"/>
    <m/>
    <m/>
    <s v="NON-HEALTH CARE FACLITY POINT OF ORIGIN"/>
    <s v="01 - Discharged to Home or Self Care (Routine Discharge)"/>
    <s v="Pediatrics"/>
    <s v="Emergency Center"/>
    <s v="BLUE CROSS"/>
    <s v="EMERGENCY"/>
    <n v="4"/>
    <n v="4"/>
    <s v="-"/>
    <s v="Gastrointestinal"/>
    <s v="-"/>
    <s v="Standard Non EMS"/>
    <s v="-"/>
  </r>
  <r>
    <n v="6497"/>
    <n v="6498"/>
    <d v="2021-01-14T12:54:00"/>
    <x v="4"/>
    <x v="99"/>
    <x v="243"/>
    <s v="-"/>
    <m/>
    <m/>
    <d v="2021-01-14T15:2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6501"/>
    <n v="6502"/>
    <d v="2021-01-13T10:59:00"/>
    <x v="2"/>
    <x v="67"/>
    <x v="4"/>
    <d v="2021-01-13T13:29:00"/>
    <d v="2021-01-13T00:00:00"/>
    <d v="1899-12-30T13:29:00"/>
    <s v="-"/>
    <m/>
    <m/>
    <s v="NON-HEALTH CARE FACLITY POINT OF ORIGIN"/>
    <s v="01 - Discharged to Home or Self Care (Routine Discharge)"/>
    <s v="Adult"/>
    <s v="Outpatient Observation"/>
    <s v="-"/>
    <s v="OBSERVATION"/>
    <n v="3"/>
    <n v="3"/>
    <s v="-"/>
    <s v="Cardiorespiratory"/>
    <s v="-"/>
    <s v="ALS"/>
    <s v="-"/>
  </r>
  <r>
    <n v="6508"/>
    <n v="6509"/>
    <d v="2021-01-06T19:23:00"/>
    <x v="2"/>
    <x v="106"/>
    <x v="380"/>
    <d v="2021-01-06T23:33:00"/>
    <d v="2021-01-06T00:00:00"/>
    <d v="1899-12-30T23:33:00"/>
    <d v="2021-01-07T00:29:00"/>
    <d v="2021-01-07T00:00:00"/>
    <d v="1899-12-30T00:2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6510"/>
    <n v="6511"/>
    <d v="2021-01-14T19:07:00"/>
    <x v="4"/>
    <x v="99"/>
    <x v="775"/>
    <s v="-"/>
    <m/>
    <m/>
    <d v="2021-01-14T22:30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ALS"/>
    <s v="-"/>
  </r>
  <r>
    <n v="6512"/>
    <n v="6513"/>
    <d v="2021-01-14T19:25:00"/>
    <x v="4"/>
    <x v="99"/>
    <x v="682"/>
    <s v="-"/>
    <m/>
    <m/>
    <d v="2021-01-14T19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6514"/>
    <n v="6515"/>
    <d v="2021-01-14T15:48:00"/>
    <x v="4"/>
    <x v="99"/>
    <x v="900"/>
    <s v="-"/>
    <m/>
    <m/>
    <d v="2021-01-14T21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-"/>
  </r>
  <r>
    <n v="6516"/>
    <n v="6517"/>
    <d v="2021-01-14T15:14:00"/>
    <x v="4"/>
    <x v="99"/>
    <x v="579"/>
    <s v="-"/>
    <m/>
    <m/>
    <d v="2021-01-14T20:2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6519"/>
    <n v="6520"/>
    <d v="2021-01-14T08:57:00"/>
    <x v="4"/>
    <x v="99"/>
    <x v="381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Standard Non EMS"/>
    <s v="-"/>
  </r>
  <r>
    <n v="6522"/>
    <n v="6523"/>
    <d v="2020-12-31T15:03:00"/>
    <x v="4"/>
    <x v="4"/>
    <x v="726"/>
    <d v="2020-12-31T16:56:00"/>
    <d v="2020-12-31T00:00:00"/>
    <d v="1899-12-30T16:56:00"/>
    <s v="-"/>
    <m/>
    <m/>
    <s v="NON-HEALTH CARE FACLITY POINT OF ORIGIN"/>
    <s v="06 - Disch/Trans to Home Under Home Health Service"/>
    <s v="Adult"/>
    <s v="Inpatient"/>
    <s v="CHAMPUS"/>
    <s v="MEDICAL"/>
    <n v="2"/>
    <n v="2"/>
    <s v="-"/>
    <s v="Neurology"/>
    <s v="-"/>
    <s v="BLS/Police"/>
    <s v="-"/>
  </r>
  <r>
    <n v="6522"/>
    <n v="21415"/>
    <d v="2021-02-14T23:19:00"/>
    <x v="6"/>
    <x v="156"/>
    <x v="1193"/>
    <s v="-"/>
    <m/>
    <m/>
    <d v="2021-02-15T09:39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Neurolgy Problem"/>
    <s v="Neurology"/>
    <s v="-"/>
    <s v="Standard Non EMS"/>
    <s v="Ambulatory"/>
  </r>
  <r>
    <n v="6526"/>
    <n v="6527"/>
    <d v="2021-01-14T17:50:00"/>
    <x v="4"/>
    <x v="99"/>
    <x v="266"/>
    <s v="-"/>
    <m/>
    <m/>
    <d v="2021-01-14T18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6528"/>
    <n v="6529"/>
    <d v="2021-01-13T21:58:00"/>
    <x v="2"/>
    <x v="67"/>
    <x v="1212"/>
    <s v="-"/>
    <m/>
    <m/>
    <d v="2021-01-14T00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6536"/>
    <n v="6537"/>
    <d v="2021-01-12T02:10:00"/>
    <x v="1"/>
    <x v="111"/>
    <x v="824"/>
    <d v="2021-01-12T03:34:00"/>
    <d v="2021-01-12T00:00:00"/>
    <d v="1899-12-30T03:34:00"/>
    <d v="2021-01-12T07:36:00"/>
    <d v="2021-01-12T00:00:00"/>
    <d v="1899-12-30T07:36:00"/>
    <s v="NON-HEALTH CARE FACLITY POINT OF ORIGIN"/>
    <s v="06 - Disch/Trans to Home Under Home Health Service"/>
    <s v="Adult"/>
    <s v="Inpatient"/>
    <s v="MEDICARE PART A"/>
    <s v="MEDICAL"/>
    <n v="1"/>
    <n v="1"/>
    <s v="-"/>
    <s v="Cardiorespiratory"/>
    <s v="-"/>
    <s v="BLS/Police"/>
    <s v="-"/>
  </r>
  <r>
    <n v="6538"/>
    <n v="6539"/>
    <d v="2021-01-14T15:09:00"/>
    <x v="4"/>
    <x v="99"/>
    <x v="169"/>
    <s v="-"/>
    <m/>
    <m/>
    <d v="2021-01-14T21:2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6543"/>
    <n v="6544"/>
    <d v="2021-01-13T19:40:00"/>
    <x v="2"/>
    <x v="67"/>
    <x v="1171"/>
    <s v="-"/>
    <m/>
    <m/>
    <d v="2021-01-14T03:4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BLS/Police"/>
    <s v="-"/>
  </r>
  <r>
    <n v="6543"/>
    <n v="21456"/>
    <d v="2021-02-15T01:14:00"/>
    <x v="5"/>
    <x v="113"/>
    <x v="1213"/>
    <s v="-"/>
    <m/>
    <m/>
    <d v="2021-02-15T04:0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COPD, Bronchospasm"/>
    <s v="Cardiorespiratory"/>
    <s v="-"/>
    <s v="ALS"/>
    <s v="Ambulatory"/>
  </r>
  <r>
    <n v="6543"/>
    <n v="39636"/>
    <d v="2021-04-05T09:47:00"/>
    <x v="5"/>
    <x v="136"/>
    <x v="1085"/>
    <s v="-"/>
    <m/>
    <m/>
    <d v="2021-04-05T12:57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Shortness of Breath"/>
    <s v="Cardiorespiratory"/>
    <s v="-"/>
    <s v="ALS"/>
    <s v="Ambulatory"/>
  </r>
  <r>
    <n v="6543"/>
    <n v="58245"/>
    <d v="2021-05-18T08:42:00"/>
    <x v="1"/>
    <x v="57"/>
    <x v="1036"/>
    <s v="-"/>
    <m/>
    <m/>
    <d v="2021-05-18T11:25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Ambulatory"/>
  </r>
  <r>
    <n v="6545"/>
    <n v="6546"/>
    <d v="2021-01-14T00:37:00"/>
    <x v="4"/>
    <x v="99"/>
    <x v="1214"/>
    <s v="-"/>
    <m/>
    <m/>
    <d v="2021-01-14T02:5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6549"/>
    <n v="6550"/>
    <d v="2021-01-12T13:52:00"/>
    <x v="1"/>
    <x v="111"/>
    <x v="34"/>
    <d v="2021-01-12T15:56:00"/>
    <d v="2021-01-12T00:00:00"/>
    <d v="1899-12-30T15:56:00"/>
    <d v="2021-01-12T21:30:00"/>
    <d v="2021-01-12T00:00:00"/>
    <d v="1899-12-30T21:3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6551"/>
    <n v="6552"/>
    <d v="2021-01-12T15:06:00"/>
    <x v="1"/>
    <x v="111"/>
    <x v="303"/>
    <d v="2021-01-12T18:45:00"/>
    <d v="2021-01-12T00:00:00"/>
    <d v="1899-12-30T18:45:00"/>
    <d v="2021-01-12T21:40:00"/>
    <d v="2021-01-12T00:00:00"/>
    <d v="1899-12-30T21:40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astrointestinal"/>
    <s v="-"/>
    <s v="BLS/Police"/>
    <s v="-"/>
  </r>
  <r>
    <n v="6551"/>
    <n v="48165"/>
    <d v="2021-04-21T19:41:00"/>
    <x v="2"/>
    <x v="11"/>
    <x v="365"/>
    <d v="2021-04-22T00:50:00"/>
    <d v="2021-04-22T00:00:00"/>
    <d v="1899-12-30T00:50:00"/>
    <d v="2021-04-22T01:22:00"/>
    <d v="2021-04-22T00:00:00"/>
    <d v="1899-12-30T01:22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General medicine"/>
    <s v="-"/>
    <s v="ALS"/>
    <s v="Stretcher"/>
  </r>
  <r>
    <n v="6553"/>
    <n v="12779"/>
    <d v="2021-01-22T10:39:00"/>
    <x v="3"/>
    <x v="35"/>
    <x v="933"/>
    <d v="2021-01-22T13:59:00"/>
    <d v="2021-01-22T00:00:00"/>
    <d v="1899-12-30T13:59:00"/>
    <d v="2021-01-22T15:40:00"/>
    <d v="2021-01-22T00:00:00"/>
    <d v="1899-12-30T15:4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Stretcher"/>
  </r>
  <r>
    <n v="6553"/>
    <n v="23673"/>
    <d v="2021-02-18T19:18:00"/>
    <x v="4"/>
    <x v="52"/>
    <x v="715"/>
    <d v="2021-02-18T23:24:00"/>
    <d v="2021-02-18T00:00:00"/>
    <d v="1899-12-30T23:24:00"/>
    <d v="2021-02-18T23:00:00"/>
    <d v="2021-02-18T00:00:00"/>
    <d v="1899-12-30T23:00:00"/>
    <s v="NON-HEALTH CARE FACLITY POINT OF ORIGIN"/>
    <s v="01 - Discharged to Home or Self Care (Routine Discharge)"/>
    <s v="Adult"/>
    <s v="Inpatient"/>
    <s v="HEALTH MAINTENANCE ORGANIZATION"/>
    <s v="MEDICAL"/>
    <n v="2"/>
    <n v="2"/>
    <s v="Vertigo"/>
    <s v="Gastrointestinal"/>
    <s v="-"/>
    <s v="Standard Non EMS"/>
    <s v="Stretcher"/>
  </r>
  <r>
    <n v="6557"/>
    <n v="6558"/>
    <d v="2021-01-10T00:25:00"/>
    <x v="6"/>
    <x v="84"/>
    <x v="386"/>
    <d v="2021-01-10T02:38:00"/>
    <d v="2021-01-10T00:00:00"/>
    <d v="1899-12-30T02:38:00"/>
    <d v="2021-01-10T02:56:00"/>
    <d v="2021-01-10T00:00:00"/>
    <d v="1899-12-30T02:56:00"/>
    <s v="NON-HEALTH CARE FACLITY POINT OF ORIGIN"/>
    <s v="50 - Hospice-Home"/>
    <s v="Adult"/>
    <s v="Inpatient"/>
    <s v="HEALTH MAINTENANCE ORGANIZATION"/>
    <s v="MEDICAL"/>
    <n v="2"/>
    <n v="2"/>
    <s v="-"/>
    <s v="Gastrointestinal"/>
    <s v="-"/>
    <s v="ALS"/>
    <s v="-"/>
  </r>
  <r>
    <n v="6559"/>
    <n v="6560"/>
    <d v="2021-01-13T18:58:00"/>
    <x v="2"/>
    <x v="67"/>
    <x v="1215"/>
    <d v="2021-01-13T16:35:00"/>
    <d v="2021-01-13T00:00:00"/>
    <d v="1899-12-30T16:35:00"/>
    <d v="2021-01-13T19:28:00"/>
    <d v="2021-01-13T00:00:00"/>
    <d v="1899-12-30T19:28:00"/>
    <s v="TRANSFER FROM ANOTHER HEALTH CARE FACILITY"/>
    <s v="01 - Discharged to Home or Self Care (Routine Discharge)"/>
    <s v="Adult"/>
    <s v="Inpatient"/>
    <s v="HEALTH MAINTENANCE ORGANIZATION"/>
    <s v="MEDICAL"/>
    <n v="1"/>
    <n v="1"/>
    <s v="-"/>
    <s v="Neurology"/>
    <s v="-"/>
    <s v="ALS"/>
    <s v="-"/>
  </r>
  <r>
    <n v="6559"/>
    <n v="47416"/>
    <d v="2021-04-21T15:10:00"/>
    <x v="2"/>
    <x v="11"/>
    <x v="445"/>
    <d v="2021-04-21T16:20:00"/>
    <d v="2021-04-21T00:00:00"/>
    <d v="1899-12-30T16:20:00"/>
    <d v="2021-04-21T20:48:00"/>
    <d v="2021-04-21T00:00:00"/>
    <d v="1899-12-30T20:48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ALS"/>
    <s v="-"/>
  </r>
  <r>
    <n v="6564"/>
    <n v="6565"/>
    <d v="2021-01-13T21:53:00"/>
    <x v="2"/>
    <x v="67"/>
    <x v="95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6566"/>
    <n v="6567"/>
    <d v="2021-01-14T21:05:00"/>
    <x v="4"/>
    <x v="99"/>
    <x v="1002"/>
    <s v="-"/>
    <m/>
    <m/>
    <d v="2021-01-14T23:4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6573"/>
    <n v="6574"/>
    <d v="2021-01-14T19:41:00"/>
    <x v="4"/>
    <x v="99"/>
    <x v="365"/>
    <s v="-"/>
    <m/>
    <m/>
    <d v="2021-01-14T20:1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Fall"/>
    <s v="Trauma"/>
    <s v="-"/>
    <s v="ALS"/>
    <s v="Ambulatory"/>
  </r>
  <r>
    <n v="6575"/>
    <n v="6576"/>
    <d v="2021-01-14T15:20:00"/>
    <x v="4"/>
    <x v="99"/>
    <x v="578"/>
    <s v="-"/>
    <m/>
    <m/>
    <d v="2021-01-14T20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ostmenopausal bleeding"/>
    <s v="Obstetrics/Gynecology"/>
    <s v="-"/>
    <s v="ALS"/>
    <s v="-"/>
  </r>
  <r>
    <n v="6575"/>
    <n v="54463"/>
    <d v="2021-05-10T13:02:00"/>
    <x v="5"/>
    <x v="46"/>
    <x v="193"/>
    <s v="-"/>
    <m/>
    <m/>
    <d v="2021-05-10T23:4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6577"/>
    <n v="6578"/>
    <d v="2021-01-14T13:14:00"/>
    <x v="4"/>
    <x v="99"/>
    <x v="90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BLS/Police"/>
    <s v="-"/>
  </r>
  <r>
    <n v="6577"/>
    <n v="7145"/>
    <d v="2021-01-15T19:28:00"/>
    <x v="3"/>
    <x v="34"/>
    <x v="1198"/>
    <s v="-"/>
    <m/>
    <m/>
    <d v="2021-01-15T19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ALS"/>
    <s v="-"/>
  </r>
  <r>
    <n v="6579"/>
    <n v="6580"/>
    <d v="2021-01-06T15:03:00"/>
    <x v="2"/>
    <x v="106"/>
    <x v="726"/>
    <d v="2021-01-06T17:44:00"/>
    <d v="2021-01-06T00:00:00"/>
    <d v="1899-12-30T17:44:00"/>
    <d v="2021-01-06T22:19:00"/>
    <d v="2021-01-06T00:00:00"/>
    <d v="1899-12-30T22:19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Neurology"/>
    <s v="-"/>
    <s v="ALS"/>
    <s v="Stretcher"/>
  </r>
  <r>
    <n v="6579"/>
    <n v="6580"/>
    <d v="2021-01-06T15:03:00"/>
    <x v="2"/>
    <x v="106"/>
    <x v="726"/>
    <d v="2021-01-06T17:44:00"/>
    <d v="2021-01-06T00:00:00"/>
    <d v="1899-12-30T17:44:00"/>
    <d v="2021-01-06T22:19:00"/>
    <d v="2021-01-06T00:00:00"/>
    <d v="1899-12-30T22:19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Neurology"/>
    <s v="-"/>
    <s v="ALS"/>
    <s v="-"/>
  </r>
  <r>
    <n v="6579"/>
    <n v="15711"/>
    <d v="2021-02-03T03:39:00"/>
    <x v="2"/>
    <x v="75"/>
    <x v="121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ever,Coronavirus"/>
    <s v="Cardiorespiratory"/>
    <s v="-"/>
    <s v="Standard Non EMS"/>
    <s v="Stretcher"/>
  </r>
  <r>
    <n v="6583"/>
    <n v="6584"/>
    <d v="2021-01-14T18:26:00"/>
    <x v="4"/>
    <x v="99"/>
    <x v="770"/>
    <s v="-"/>
    <m/>
    <m/>
    <d v="2021-01-14T21:47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Trauma"/>
    <s v="-"/>
    <s v="Standard Non EMS"/>
    <s v="Carried"/>
  </r>
  <r>
    <n v="6585"/>
    <n v="6586"/>
    <d v="2021-01-14T20:18:00"/>
    <x v="4"/>
    <x v="99"/>
    <x v="647"/>
    <s v="-"/>
    <m/>
    <m/>
    <d v="2021-01-14T23:04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Re-Evaluation"/>
    <s v="-"/>
    <s v="Standard Non EMS"/>
    <s v="-"/>
  </r>
  <r>
    <n v="6585"/>
    <n v="6640"/>
    <d v="2021-01-11T17:39:00"/>
    <x v="5"/>
    <x v="19"/>
    <x v="961"/>
    <d v="2021-01-11T20:14:00"/>
    <d v="2021-01-11T00:00:00"/>
    <d v="1899-12-30T20:14:00"/>
    <d v="2021-01-12T10:53:00"/>
    <d v="2021-01-12T00:00:00"/>
    <d v="1899-12-30T10:53:00"/>
    <s v="NON-HEALTH CARE FACLITY POINT OF ORIGIN"/>
    <s v="01 - Discharged to Home or Self Care (Routine Discharge)"/>
    <s v="Adult"/>
    <s v="Inpatient"/>
    <s v="BLUE CROSS"/>
    <s v="MEDICAL"/>
    <n v="2"/>
    <n v="2"/>
    <s v="-"/>
    <s v="Musculoskeletal non-traumatic"/>
    <s v="-"/>
    <s v="Standard Non EMS"/>
    <s v="-"/>
  </r>
  <r>
    <n v="6585"/>
    <n v="54805"/>
    <d v="2021-05-11T05:53:00"/>
    <x v="1"/>
    <x v="116"/>
    <x v="121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6587"/>
    <n v="6588"/>
    <d v="2021-01-14T14:21:00"/>
    <x v="4"/>
    <x v="99"/>
    <x v="410"/>
    <s v="-"/>
    <m/>
    <m/>
    <d v="2021-01-14T19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599"/>
    <n v="6600"/>
    <d v="2021-01-14T07:00:00"/>
    <x v="4"/>
    <x v="99"/>
    <x v="1078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-"/>
  </r>
  <r>
    <n v="6601"/>
    <n v="6602"/>
    <d v="2021-01-14T13:09:00"/>
    <x v="4"/>
    <x v="99"/>
    <x v="895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6603"/>
    <n v="6604"/>
    <d v="2021-01-14T10:16:00"/>
    <x v="4"/>
    <x v="99"/>
    <x v="608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Standard Non EMS"/>
    <s v="Ambulatory"/>
  </r>
  <r>
    <n v="6605"/>
    <n v="6606"/>
    <d v="2021-01-14T04:38:00"/>
    <x v="4"/>
    <x v="99"/>
    <x v="1218"/>
    <s v="-"/>
    <m/>
    <m/>
    <d v="2021-01-14T12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6605"/>
    <n v="9861"/>
    <d v="2021-01-21T10:32:00"/>
    <x v="4"/>
    <x v="68"/>
    <x v="76"/>
    <s v="-"/>
    <m/>
    <m/>
    <d v="2021-01-21T13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-"/>
  </r>
  <r>
    <n v="6605"/>
    <n v="63489"/>
    <d v="2021-05-29T15:25:00"/>
    <x v="0"/>
    <x v="115"/>
    <x v="1066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Standard Non EMS"/>
    <s v="-"/>
  </r>
  <r>
    <n v="6607"/>
    <n v="6608"/>
    <d v="2021-01-13T22:49:00"/>
    <x v="2"/>
    <x v="67"/>
    <x v="927"/>
    <s v="-"/>
    <m/>
    <m/>
    <d v="2021-01-14T01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-"/>
  </r>
  <r>
    <n v="6611"/>
    <n v="6612"/>
    <d v="2021-01-14T03:21:00"/>
    <x v="4"/>
    <x v="99"/>
    <x v="82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ALS"/>
    <s v="Wheelchair"/>
  </r>
  <r>
    <n v="6624"/>
    <n v="6625"/>
    <d v="2021-01-14T11:42:00"/>
    <x v="4"/>
    <x v="99"/>
    <x v="221"/>
    <s v="-"/>
    <m/>
    <m/>
    <d v="2021-01-14T15:22:00"/>
    <m/>
    <m/>
    <s v="NON-HEALTH CARE FACLITY POINT OF ORIGIN"/>
    <s v="20 - Expired"/>
    <s v="Adult"/>
    <s v="Emergency Center"/>
    <s v="MEDICARE PART A"/>
    <s v="EMERGENCY"/>
    <n v="1"/>
    <n v="1"/>
    <s v="-"/>
    <s v="Cardiorespiratory"/>
    <s v="-"/>
    <s v="ALS"/>
    <s v="-"/>
  </r>
  <r>
    <n v="6626"/>
    <n v="6627"/>
    <d v="2021-01-14T11:17:00"/>
    <x v="4"/>
    <x v="99"/>
    <x v="738"/>
    <s v="-"/>
    <m/>
    <m/>
    <d v="2021-01-14T16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Wheelchair"/>
  </r>
  <r>
    <n v="6626"/>
    <n v="23125"/>
    <d v="2021-02-15T18:09:00"/>
    <x v="5"/>
    <x v="113"/>
    <x v="363"/>
    <d v="2021-02-15T22:31:00"/>
    <d v="2021-02-15T00:00:00"/>
    <d v="1899-12-30T22:31:00"/>
    <d v="2021-02-16T00:47:00"/>
    <d v="2021-02-16T00:00:00"/>
    <d v="1899-12-30T00:47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Neurology"/>
    <s v="-"/>
    <s v="ALS"/>
    <s v="-"/>
  </r>
  <r>
    <n v="6628"/>
    <n v="6629"/>
    <d v="2021-01-13T22:54:00"/>
    <x v="2"/>
    <x v="67"/>
    <x v="90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Infection"/>
    <s v="-"/>
    <s v="Standard Non EMS"/>
    <s v="Ambulatory"/>
  </r>
  <r>
    <n v="6630"/>
    <n v="6631"/>
    <d v="2021-01-14T03:05:00"/>
    <x v="4"/>
    <x v="99"/>
    <x v="1154"/>
    <s v="-"/>
    <m/>
    <m/>
    <d v="2021-01-14T05:0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6634"/>
    <n v="6635"/>
    <d v="2021-01-14T14:29:00"/>
    <x v="4"/>
    <x v="99"/>
    <x v="264"/>
    <s v="-"/>
    <m/>
    <m/>
    <d v="2021-01-14T17:5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6636"/>
    <n v="6637"/>
    <d v="2021-01-04T14:58:00"/>
    <x v="5"/>
    <x v="32"/>
    <x v="190"/>
    <d v="2021-01-04T21:27:00"/>
    <d v="2021-01-04T00:00:00"/>
    <d v="1899-12-30T21:27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pyelonephritis"/>
    <s v="General medicine"/>
    <s v="-"/>
    <s v="Standard Non EMS"/>
    <s v="Ambulatory"/>
  </r>
  <r>
    <n v="6638"/>
    <n v="6639"/>
    <d v="2021-01-06T08:29:00"/>
    <x v="2"/>
    <x v="106"/>
    <x v="18"/>
    <d v="2021-01-06T10:34:00"/>
    <d v="2021-01-06T00:00:00"/>
    <d v="1899-12-30T10:34:00"/>
    <d v="2021-01-06T14:18:00"/>
    <d v="2021-01-06T00:00:00"/>
    <d v="1899-12-30T14:18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Neurology"/>
    <s v="-"/>
    <s v="ALS"/>
    <s v="-"/>
  </r>
  <r>
    <n v="6641"/>
    <n v="6642"/>
    <d v="2021-01-14T12:10:00"/>
    <x v="4"/>
    <x v="99"/>
    <x v="489"/>
    <s v="-"/>
    <m/>
    <m/>
    <d v="2021-01-14T18:0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6643"/>
    <n v="6644"/>
    <d v="2021-01-14T11:32:00"/>
    <x v="4"/>
    <x v="99"/>
    <x v="282"/>
    <s v="-"/>
    <m/>
    <m/>
    <d v="2021-01-14T13:5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6645"/>
    <n v="6646"/>
    <d v="2021-01-14T02:02:00"/>
    <x v="4"/>
    <x v="99"/>
    <x v="1100"/>
    <s v="-"/>
    <m/>
    <m/>
    <d v="2021-01-14T05:4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6647"/>
    <n v="6648"/>
    <d v="2021-01-09T14:04:00"/>
    <x v="0"/>
    <x v="24"/>
    <x v="502"/>
    <d v="2021-01-09T17:19:00"/>
    <d v="2021-01-09T00:00:00"/>
    <d v="1899-12-30T17:19:00"/>
    <d v="2021-01-09T18:51:00"/>
    <d v="2021-01-09T00:00:00"/>
    <d v="1899-12-30T18:51:00"/>
    <s v="NON-HEALTH CARE FACLITY POINT OF ORIGIN"/>
    <s v="01 - Discharged to Home or Self Care (Routine Discharge)"/>
    <s v="Adult"/>
    <s v="Inpatient"/>
    <s v="HEALTH MAINTENANCE ORGANIZATION"/>
    <s v="MEDICAL"/>
    <n v="3"/>
    <n v="3"/>
    <s v="Infection"/>
    <s v="Infection"/>
    <s v="-"/>
    <s v="Standard Non EMS"/>
    <s v="Stretcher"/>
  </r>
  <r>
    <n v="6647"/>
    <n v="15416"/>
    <d v="2021-02-02T12:33:00"/>
    <x v="1"/>
    <x v="36"/>
    <x v="115"/>
    <s v="-"/>
    <m/>
    <m/>
    <d v="2021-02-02T15:0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Infection"/>
    <s v="-"/>
    <s v="Standard Non EMS"/>
    <s v="Ambulatory"/>
  </r>
  <r>
    <n v="6651"/>
    <n v="6652"/>
    <d v="2021-01-14T15:37:00"/>
    <x v="4"/>
    <x v="99"/>
    <x v="209"/>
    <s v="-"/>
    <m/>
    <m/>
    <d v="2021-01-14T22:2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Vaginal Bleeding"/>
    <s v="Obstetrics/Gynecology"/>
    <s v="-"/>
    <s v="Standard Non EMS"/>
    <s v="Ambulatory"/>
  </r>
  <r>
    <n v="6651"/>
    <n v="7339"/>
    <d v="2021-01-16T09:05:00"/>
    <x v="0"/>
    <x v="134"/>
    <x v="997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Obstetrics/Gynecology"/>
    <s v="-"/>
    <s v="Standard Non EMS"/>
    <s v="Ambulatory"/>
  </r>
  <r>
    <n v="6651"/>
    <n v="15460"/>
    <d v="2021-02-02T12:17:00"/>
    <x v="1"/>
    <x v="36"/>
    <x v="1219"/>
    <s v="-"/>
    <m/>
    <m/>
    <d v="2021-02-02T18:53:00"/>
    <m/>
    <m/>
    <s v="NON-HEALTH CARE FACLITY POINT OF ORIGIN"/>
    <s v="01 - Discharged to Home or Self Care (Routine Discharge)"/>
    <s v="Adult"/>
    <s v="Outpatient in Bed"/>
    <s v="COMMERCIAL"/>
    <s v="EMERGENCY"/>
    <n v="2"/>
    <n v="2"/>
    <s v="-"/>
    <s v="Obstetrics/Gynecology"/>
    <s v="-"/>
    <s v="Standard Non EMS"/>
    <s v="-"/>
  </r>
  <r>
    <n v="6651"/>
    <n v="53721"/>
    <d v="2021-05-08T07:42:00"/>
    <x v="0"/>
    <x v="149"/>
    <x v="199"/>
    <s v="-"/>
    <m/>
    <m/>
    <d v="2021-05-08T11:0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-"/>
  </r>
  <r>
    <n v="6653"/>
    <n v="6654"/>
    <d v="2021-01-14T12:58:00"/>
    <x v="4"/>
    <x v="99"/>
    <x v="707"/>
    <s v="-"/>
    <m/>
    <m/>
    <s v="-"/>
    <m/>
    <m/>
    <s v="NON-HEALTH CARE FACLITY POINT OF ORIGIN"/>
    <s v="07 - Left Against Medical Advice"/>
    <s v="Adult"/>
    <s v="Quick Registration-Emergency"/>
    <s v="-"/>
    <s v="EMERGENCY"/>
    <n v="3"/>
    <n v="3"/>
    <s v="-"/>
    <s v="Administrative"/>
    <s v="Left Without Being Seen"/>
    <s v="Standard Non EMS"/>
    <s v="-"/>
  </r>
  <r>
    <n v="6657"/>
    <n v="6658"/>
    <d v="2021-01-14T05:09:00"/>
    <x v="4"/>
    <x v="99"/>
    <x v="1220"/>
    <s v="-"/>
    <m/>
    <m/>
    <d v="2021-01-14T08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-"/>
  </r>
  <r>
    <n v="6659"/>
    <n v="6660"/>
    <d v="2021-01-14T21:01:00"/>
    <x v="4"/>
    <x v="99"/>
    <x v="496"/>
    <s v="-"/>
    <m/>
    <m/>
    <d v="2021-01-15T00:5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6661"/>
    <n v="6662"/>
    <d v="2021-01-14T17:41:00"/>
    <x v="4"/>
    <x v="99"/>
    <x v="225"/>
    <s v="-"/>
    <m/>
    <m/>
    <d v="2021-01-14T19:33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Trauma"/>
    <s v="-"/>
    <s v="BLS/Police"/>
    <s v="-"/>
  </r>
  <r>
    <n v="6666"/>
    <n v="6667"/>
    <d v="2021-01-14T17:20:00"/>
    <x v="4"/>
    <x v="99"/>
    <x v="710"/>
    <s v="-"/>
    <m/>
    <m/>
    <d v="2021-01-14T21:5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itourinary"/>
    <s v="-"/>
    <s v="Standard Non EMS"/>
    <s v="-"/>
  </r>
  <r>
    <n v="6671"/>
    <n v="6672"/>
    <d v="2021-01-14T18:26:00"/>
    <x v="4"/>
    <x v="99"/>
    <x v="77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6671"/>
    <n v="7503"/>
    <d v="2021-01-16T08:36:00"/>
    <x v="0"/>
    <x v="134"/>
    <x v="11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Ambulatory"/>
  </r>
  <r>
    <n v="6677"/>
    <n v="6678"/>
    <d v="2021-01-14T15:17:00"/>
    <x v="4"/>
    <x v="99"/>
    <x v="358"/>
    <s v="-"/>
    <m/>
    <m/>
    <d v="2021-01-14T18:3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6679"/>
    <n v="6680"/>
    <d v="2021-01-14T07:45:00"/>
    <x v="4"/>
    <x v="99"/>
    <x v="1103"/>
    <s v="-"/>
    <m/>
    <m/>
    <d v="2021-01-14T10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6685"/>
    <n v="6686"/>
    <d v="2021-01-12T08:56:00"/>
    <x v="1"/>
    <x v="111"/>
    <x v="12"/>
    <d v="2021-01-12T11:55:00"/>
    <d v="2021-01-12T00:00:00"/>
    <d v="1899-12-30T11:55:00"/>
    <d v="2021-01-12T17:17:00"/>
    <d v="2021-01-12T00:00:00"/>
    <d v="1899-12-30T17:17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Neurology"/>
    <s v="-"/>
    <s v="Standard Non EMS"/>
    <s v="-"/>
  </r>
  <r>
    <n v="6687"/>
    <n v="6688"/>
    <d v="2021-01-13T15:52:00"/>
    <x v="2"/>
    <x v="67"/>
    <x v="998"/>
    <s v="-"/>
    <m/>
    <m/>
    <d v="2021-01-14T00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687"/>
    <n v="7183"/>
    <d v="2021-01-14T19:18:00"/>
    <x v="4"/>
    <x v="99"/>
    <x v="715"/>
    <s v="-"/>
    <m/>
    <m/>
    <d v="2021-01-15T00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689"/>
    <n v="6690"/>
    <d v="2021-01-14T09:28:00"/>
    <x v="4"/>
    <x v="99"/>
    <x v="254"/>
    <s v="-"/>
    <m/>
    <m/>
    <d v="2021-01-14T12:0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-"/>
  </r>
  <r>
    <n v="6691"/>
    <n v="6692"/>
    <d v="2021-01-12T23:25:00"/>
    <x v="1"/>
    <x v="111"/>
    <x v="53"/>
    <s v="-"/>
    <m/>
    <m/>
    <d v="2021-01-13T02:03:00"/>
    <m/>
    <m/>
    <s v="NON-HEALTH CARE FACLITY POINT OF ORIGIN"/>
    <s v="01 - Discharged to Home or Self Care (Routine Discharge)"/>
    <s v="Adult"/>
    <s v="Inpatient"/>
    <s v="-"/>
    <s v="MEDICAL"/>
    <n v="2"/>
    <n v="2"/>
    <s v="humerus fracture"/>
    <s v="Trauma"/>
    <s v="-"/>
    <s v="Standard Non EMS"/>
    <s v="Stretcher"/>
  </r>
  <r>
    <n v="6691"/>
    <n v="6692"/>
    <d v="2021-01-12T23:25:00"/>
    <x v="1"/>
    <x v="111"/>
    <x v="53"/>
    <s v="-"/>
    <m/>
    <m/>
    <d v="2021-01-13T02:03:00"/>
    <m/>
    <m/>
    <s v="NON-HEALTH CARE FACLITY POINT OF ORIGIN"/>
    <s v="01 - Discharged to Home or Self Care (Routine Discharge)"/>
    <s v="Adult"/>
    <s v="Inpatient"/>
    <s v="-"/>
    <s v="MEDICAL"/>
    <n v="2"/>
    <n v="2"/>
    <s v="-"/>
    <s v="Trauma"/>
    <s v="-"/>
    <s v="Standard Non EMS"/>
    <s v="-"/>
  </r>
  <r>
    <n v="6691"/>
    <n v="6784"/>
    <d v="2021-01-15T14:19:00"/>
    <x v="3"/>
    <x v="34"/>
    <x v="916"/>
    <s v="-"/>
    <m/>
    <m/>
    <d v="2021-01-15T15:0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BLS/Police"/>
    <s v="-"/>
  </r>
  <r>
    <n v="6691"/>
    <n v="7787"/>
    <d v="2021-01-17T15:53:00"/>
    <x v="6"/>
    <x v="39"/>
    <x v="37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6691"/>
    <n v="8160"/>
    <d v="2021-01-18T20:13:00"/>
    <x v="5"/>
    <x v="61"/>
    <x v="946"/>
    <s v="-"/>
    <m/>
    <m/>
    <d v="2021-01-18T20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6693"/>
    <n v="6694"/>
    <d v="2021-01-14T21:24:00"/>
    <x v="4"/>
    <x v="99"/>
    <x v="175"/>
    <s v="-"/>
    <m/>
    <m/>
    <d v="2021-01-14T23:1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nvironmental"/>
    <s v="-"/>
    <s v="Standard Non EMS"/>
    <s v="-"/>
  </r>
  <r>
    <n v="6693"/>
    <n v="12682"/>
    <d v="2021-01-27T19:36:00"/>
    <x v="2"/>
    <x v="140"/>
    <x v="875"/>
    <s v="-"/>
    <m/>
    <m/>
    <d v="2021-01-27T21:2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6695"/>
    <n v="6696"/>
    <d v="2021-01-14T10:59:00"/>
    <x v="4"/>
    <x v="99"/>
    <x v="4"/>
    <s v="-"/>
    <m/>
    <m/>
    <d v="2021-01-14T14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6695"/>
    <n v="11860"/>
    <d v="2021-01-25T15:40:00"/>
    <x v="5"/>
    <x v="74"/>
    <x v="643"/>
    <s v="-"/>
    <m/>
    <m/>
    <d v="2021-01-25T16:4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Suture Removal"/>
    <s v="Re-Evaluation"/>
    <s v="-"/>
    <s v="Standard Non EMS"/>
    <s v="Ambulatory"/>
  </r>
  <r>
    <n v="6695"/>
    <n v="31370"/>
    <d v="2021-03-15T10:49:00"/>
    <x v="5"/>
    <x v="7"/>
    <x v="412"/>
    <s v="-"/>
    <m/>
    <m/>
    <d v="2021-03-15T12:0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6698"/>
    <n v="6699"/>
    <d v="2021-01-14T16:27:00"/>
    <x v="4"/>
    <x v="99"/>
    <x v="600"/>
    <s v="-"/>
    <m/>
    <m/>
    <d v="2021-01-14T21:1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Alcohol abuse"/>
    <s v="Toxicology"/>
    <s v="-"/>
    <s v="ALS"/>
    <s v="Ambulatory"/>
  </r>
  <r>
    <n v="6702"/>
    <n v="6703"/>
    <d v="2021-01-12T16:04:00"/>
    <x v="1"/>
    <x v="111"/>
    <x v="407"/>
    <d v="2021-01-12T22:05:00"/>
    <d v="2021-01-12T00:00:00"/>
    <d v="1899-12-30T22:05:00"/>
    <d v="2021-01-13T10:04:00"/>
    <d v="2021-01-13T00:00:00"/>
    <d v="1899-12-30T10:04:00"/>
    <s v="NON-HEALTH CARE FACLITY POINT OF ORIGIN"/>
    <s v="01 - Discharged to Home or Self Care (Routine Discharge)"/>
    <s v="Adult"/>
    <s v="Inpatient"/>
    <s v="COMMERCIAL"/>
    <s v="MEDICAL"/>
    <n v="2"/>
    <n v="2"/>
    <s v="electrical burn"/>
    <s v="Environmental"/>
    <s v="-"/>
    <s v="Standard Non EMS"/>
    <s v="Stretcher"/>
  </r>
  <r>
    <n v="6705"/>
    <n v="6706"/>
    <d v="2020-12-31T18:10:00"/>
    <x v="4"/>
    <x v="4"/>
    <x v="974"/>
    <d v="2020-12-31T20:18:00"/>
    <d v="2020-12-31T00:00:00"/>
    <d v="1899-12-30T20:18:00"/>
    <d v="2020-12-31T22:16:00"/>
    <d v="2020-12-31T00:00:00"/>
    <d v="1899-12-30T22:16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Stretcher"/>
  </r>
  <r>
    <n v="6707"/>
    <n v="6708"/>
    <d v="2021-01-11T13:01:00"/>
    <x v="5"/>
    <x v="19"/>
    <x v="909"/>
    <d v="2021-01-11T15:55:00"/>
    <d v="2021-01-11T00:00:00"/>
    <d v="1899-12-30T15:55:00"/>
    <d v="2021-01-13T05:41:00"/>
    <d v="2021-01-13T00:00:00"/>
    <d v="1899-12-30T05:41:00"/>
    <s v="NON-HEALTH CARE FACLITY POINT OF ORIGIN"/>
    <s v="01 - Discharged to Home or Self Care (Routine Discharge)"/>
    <s v="Adult"/>
    <s v="Inpatient"/>
    <s v="-"/>
    <s v="MEDICAL"/>
    <n v="2"/>
    <n v="2"/>
    <s v="-"/>
    <s v="Musculoskeletal non-traumatic"/>
    <s v="-"/>
    <s v="BLS/Police"/>
    <s v="-"/>
  </r>
  <r>
    <n v="6709"/>
    <n v="6710"/>
    <d v="2021-01-14T17:12:00"/>
    <x v="4"/>
    <x v="99"/>
    <x v="70"/>
    <s v="-"/>
    <m/>
    <m/>
    <s v="-"/>
    <m/>
    <m/>
    <s v="NON-HEALTH CARE FACLITY POINT OF ORIGIN"/>
    <s v="01 - Discharged to Home or Self Care (Routine Discharge)"/>
    <s v="Adult"/>
    <s v="Outpatient in Bed"/>
    <s v="HEALTH MAINTENANCE ORGANIZATION"/>
    <s v="EMERGENCY"/>
    <n v="3"/>
    <n v="3"/>
    <s v="Vaginal bleeding"/>
    <s v="Obstetrics/Gynecology"/>
    <s v="-"/>
    <s v="Standard Non EMS"/>
    <s v="Wheelchair"/>
  </r>
  <r>
    <n v="6709"/>
    <n v="25212"/>
    <d v="2021-02-24T14:31:00"/>
    <x v="2"/>
    <x v="77"/>
    <x v="789"/>
    <s v="-"/>
    <m/>
    <m/>
    <d v="2021-02-24T14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709"/>
    <n v="34183"/>
    <d v="2021-03-21T14:02:00"/>
    <x v="6"/>
    <x v="148"/>
    <x v="610"/>
    <s v="-"/>
    <m/>
    <m/>
    <d v="2021-03-21T16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6709"/>
    <n v="44333"/>
    <d v="2021-04-14T15:59:00"/>
    <x v="2"/>
    <x v="78"/>
    <x v="739"/>
    <s v="-"/>
    <m/>
    <m/>
    <d v="2021-04-14T16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6709"/>
    <n v="47323"/>
    <d v="2021-04-20T16:49:00"/>
    <x v="1"/>
    <x v="72"/>
    <x v="870"/>
    <s v="-"/>
    <m/>
    <m/>
    <d v="2021-04-20T21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6711"/>
    <n v="6712"/>
    <d v="2021-01-10T09:37:00"/>
    <x v="6"/>
    <x v="84"/>
    <x v="32"/>
    <d v="2021-01-10T11:25:00"/>
    <d v="2021-01-10T00:00:00"/>
    <d v="1899-12-30T11:25:00"/>
    <d v="2021-01-10T19:21:00"/>
    <d v="2021-01-10T00:00:00"/>
    <d v="1899-12-30T19:21:00"/>
    <s v="NON-HEALTH CARE FACLITY POINT OF ORIGIN"/>
    <s v="06 - Disch/Trans to Home Under Home Health Service"/>
    <s v="Adult"/>
    <s v="Inpatient"/>
    <s v="MEDICARE PART A"/>
    <s v="EMERGENCY"/>
    <n v="2"/>
    <n v="2"/>
    <s v="-"/>
    <s v="General medicine"/>
    <s v="-"/>
    <s v="ALS"/>
    <s v="-"/>
  </r>
  <r>
    <n v="6711"/>
    <n v="6712"/>
    <d v="2021-01-10T09:37:00"/>
    <x v="6"/>
    <x v="84"/>
    <x v="32"/>
    <d v="2021-01-10T11:25:00"/>
    <d v="2021-01-10T00:00:00"/>
    <d v="1899-12-30T11:25:00"/>
    <d v="2021-01-10T19:21:00"/>
    <d v="2021-01-10T00:00:00"/>
    <d v="1899-12-30T19:21:00"/>
    <s v="NON-HEALTH CARE FACLITY POINT OF ORIGIN"/>
    <s v="06 - Disch/Trans to Home Under Home Health Service"/>
    <s v="Adult"/>
    <s v="Inpatient"/>
    <s v="MEDICARE PART A"/>
    <s v="EMERGENCY"/>
    <n v="2"/>
    <n v="2"/>
    <s v="-"/>
    <s v="Infection"/>
    <s v="-"/>
    <s v="BLS/Police"/>
    <s v="-"/>
  </r>
  <r>
    <n v="6711"/>
    <n v="25857"/>
    <d v="2021-02-25T16:12:00"/>
    <x v="4"/>
    <x v="71"/>
    <x v="150"/>
    <d v="2021-02-25T15:49:00"/>
    <d v="2021-02-25T00:00:00"/>
    <d v="1899-12-30T15:49:00"/>
    <d v="2021-02-25T16:29:00"/>
    <d v="2021-02-25T00:00:00"/>
    <d v="1899-12-30T16:29:00"/>
    <s v="NON-HEALTH CARE FACLITY POINT OF ORIGIN"/>
    <s v="20 - Expired"/>
    <s v="Adult"/>
    <s v="Outpatient Observation"/>
    <s v="MEDICARE PART A"/>
    <s v="OBSERVATION"/>
    <n v="3"/>
    <n v="3"/>
    <s v="-"/>
    <s v="General medicine"/>
    <s v="-"/>
    <s v="ALS"/>
    <s v="-"/>
  </r>
  <r>
    <n v="6713"/>
    <n v="59100"/>
    <d v="2021-05-20T08:35:00"/>
    <x v="4"/>
    <x v="22"/>
    <x v="84"/>
    <s v="-"/>
    <m/>
    <m/>
    <d v="2021-05-20T09:00:00"/>
    <m/>
    <m/>
    <s v="NON-HEALTH CARE FACLITY POINT OF ORIGIN"/>
    <s v="01 - Discharged to Home or Self Care (Routine Discharge)"/>
    <s v="Adult"/>
    <s v="Emergency Center"/>
    <s v="MEDICARE PART A"/>
    <s v="EMERGENCY"/>
    <n v="5"/>
    <n v="5"/>
    <s v="-"/>
    <s v="General medicine"/>
    <s v="-"/>
    <s v="BLS/Police"/>
    <s v="-"/>
  </r>
  <r>
    <n v="6715"/>
    <n v="6716"/>
    <d v="2021-01-12T11:59:00"/>
    <x v="1"/>
    <x v="111"/>
    <x v="926"/>
    <d v="2021-01-12T11:58:00"/>
    <d v="2021-01-12T00:00:00"/>
    <d v="1899-12-30T11:58:00"/>
    <d v="2021-01-12T15:51:00"/>
    <d v="2021-01-12T00:00:00"/>
    <d v="1899-12-30T15:51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itourinary"/>
    <s v="-"/>
    <s v="BLS/Police"/>
    <s v="Stretcher"/>
  </r>
  <r>
    <n v="6715"/>
    <n v="18119"/>
    <d v="2021-02-08T12:34:00"/>
    <x v="5"/>
    <x v="64"/>
    <x v="817"/>
    <s v="-"/>
    <m/>
    <m/>
    <d v="2021-02-08T18:0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Stretcher"/>
  </r>
  <r>
    <n v="6715"/>
    <n v="59598"/>
    <d v="2021-05-13T11:27:00"/>
    <x v="4"/>
    <x v="89"/>
    <x v="549"/>
    <d v="2021-05-13T14:47:00"/>
    <d v="2021-05-13T00:00:00"/>
    <d v="1899-12-30T14:47:00"/>
    <d v="2021-05-13T15:41:00"/>
    <d v="2021-05-13T00:00:00"/>
    <d v="1899-12-30T15:41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Standard Non EMS"/>
    <s v="-"/>
  </r>
  <r>
    <n v="6715"/>
    <n v="62452"/>
    <d v="2021-05-27T15:33:00"/>
    <x v="4"/>
    <x v="118"/>
    <x v="3"/>
    <s v="-"/>
    <m/>
    <m/>
    <d v="2021-05-27T21:4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ALS"/>
    <s v="-"/>
  </r>
  <r>
    <n v="6717"/>
    <n v="6718"/>
    <d v="2021-01-13T20:29:00"/>
    <x v="2"/>
    <x v="67"/>
    <x v="188"/>
    <s v="-"/>
    <m/>
    <m/>
    <d v="2021-01-14T12:07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6717"/>
    <n v="19558"/>
    <d v="2021-01-19T14:11:00"/>
    <x v="1"/>
    <x v="27"/>
    <x v="1175"/>
    <d v="2021-01-19T19:21:00"/>
    <d v="2021-01-19T00:00:00"/>
    <d v="1899-12-30T19:21:00"/>
    <d v="2021-01-19T21:57:00"/>
    <d v="2021-01-19T00:00:00"/>
    <d v="1899-12-30T21:57:00"/>
    <s v="NON-HEALTH CARE FACLITY POINT OF ORIGIN"/>
    <s v="20 - Expired"/>
    <s v="Adult"/>
    <s v="Inpatient"/>
    <s v="HEALTH MAINTENANCE ORGANIZATION"/>
    <s v="MEDICAL"/>
    <n v="2"/>
    <n v="2"/>
    <s v="-"/>
    <s v="Cardiorespiratory"/>
    <s v="-"/>
    <s v="ALS"/>
    <s v="-"/>
  </r>
  <r>
    <n v="6722"/>
    <n v="6723"/>
    <d v="2021-01-14T14:49:00"/>
    <x v="4"/>
    <x v="99"/>
    <x v="104"/>
    <d v="2021-01-14T19:02:00"/>
    <d v="2021-01-14T00:00:00"/>
    <d v="1899-12-30T19:02:00"/>
    <d v="2021-01-14T23:10:00"/>
    <d v="2021-01-14T00:00:00"/>
    <d v="1899-12-30T23:10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BLS/Police"/>
    <s v="-"/>
  </r>
  <r>
    <n v="6722"/>
    <n v="15908"/>
    <d v="2021-01-21T05:02:00"/>
    <x v="4"/>
    <x v="68"/>
    <x v="1186"/>
    <d v="2021-01-20T21:43:00"/>
    <d v="2021-01-20T00:00:00"/>
    <d v="1899-12-30T21:43:00"/>
    <d v="2021-01-21T05:20:00"/>
    <d v="2021-01-21T00:00:00"/>
    <d v="1899-12-30T05:20:00"/>
    <s v="NON-HEALTH CARE FACLITY POINT OF ORIGIN"/>
    <s v="02 - Disch/Trans to a Short-Term General Hospital for Inpt Care"/>
    <s v="Adult"/>
    <s v="Inpatient"/>
    <s v="MEDICARE PART A"/>
    <s v="MEDICAL"/>
    <n v="2"/>
    <n v="2"/>
    <s v="-"/>
    <s v="Cardiorespiratory"/>
    <s v="-"/>
    <s v="Standard Non EMS"/>
    <s v="-"/>
  </r>
  <r>
    <n v="6726"/>
    <n v="6727"/>
    <d v="2021-01-02T12:27:00"/>
    <x v="0"/>
    <x v="48"/>
    <x v="543"/>
    <d v="2021-01-02T14:00:00"/>
    <d v="2021-01-02T00:00:00"/>
    <d v="1899-12-30T14:00:00"/>
    <s v="-"/>
    <m/>
    <m/>
    <s v="NON-HEALTH CARE FACLITY POINT OF ORIGIN"/>
    <s v="63 - Disch/Trans to a Medicare Certified Long Term Care Hospital"/>
    <s v="Adult"/>
    <s v="Inpatient"/>
    <s v="HEALTH MAINTENANCE ORGANIZATION"/>
    <s v="MEDICAL"/>
    <n v="2"/>
    <n v="2"/>
    <s v="-"/>
    <s v="Cardiorespiratory"/>
    <s v="-"/>
    <s v="Standard Non EMS"/>
    <s v="-"/>
  </r>
  <r>
    <n v="6728"/>
    <n v="6729"/>
    <d v="2021-01-15T13:56:00"/>
    <x v="3"/>
    <x v="34"/>
    <x v="878"/>
    <s v="-"/>
    <m/>
    <m/>
    <d v="2021-01-15T19:4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OVID-19"/>
    <s v="Cardiorespiratory"/>
    <s v="-"/>
    <s v="Standard Non EMS"/>
    <s v="Ambulatory"/>
  </r>
  <r>
    <n v="6732"/>
    <n v="6733"/>
    <d v="2021-01-12T08:46:00"/>
    <x v="1"/>
    <x v="111"/>
    <x v="1091"/>
    <d v="2021-01-12T11:59:00"/>
    <d v="2021-01-12T00:00:00"/>
    <d v="1899-12-30T11:59:00"/>
    <d v="2021-01-12T17:52:00"/>
    <d v="2021-01-12T00:00:00"/>
    <d v="1899-12-30T17:52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Stretcher"/>
  </r>
  <r>
    <n v="6732"/>
    <n v="13573"/>
    <d v="2021-01-24T06:35:00"/>
    <x v="6"/>
    <x v="119"/>
    <x v="776"/>
    <d v="2021-01-24T08:22:00"/>
    <d v="2021-01-24T00:00:00"/>
    <d v="1899-12-30T08:22:00"/>
    <d v="2021-01-24T11:54:00"/>
    <d v="2021-01-24T00:00:00"/>
    <d v="1899-12-30T11:54:00"/>
    <s v="COURT/LAW ENFORCEMENT"/>
    <s v="01 - Discharged to Home or Self Care (Routine Discharge)"/>
    <s v="Adult"/>
    <s v="Inpatient"/>
    <s v="MEDICARE PART A"/>
    <s v="MEDICAL"/>
    <n v="2"/>
    <n v="2"/>
    <s v="SOB"/>
    <s v="Cardiorespiratory"/>
    <s v="-"/>
    <s v="ALS"/>
    <s v="-"/>
  </r>
  <r>
    <n v="6732"/>
    <n v="20828"/>
    <d v="2021-02-06T15:00:00"/>
    <x v="0"/>
    <x v="26"/>
    <x v="482"/>
    <d v="2021-02-06T17:23:00"/>
    <d v="2021-02-06T00:00:00"/>
    <d v="1899-12-30T17:23:00"/>
    <d v="2021-02-06T18:35:00"/>
    <d v="2021-02-06T00:00:00"/>
    <d v="1899-12-30T18:35:00"/>
    <s v="NON-HEALTH CARE FACLITY POINT OF ORIGIN"/>
    <s v="51 - Hospice-Medical Facility (certified) Providing Hospice Level of Care"/>
    <s v="Adult"/>
    <s v="Inpatient"/>
    <s v="MEDICARE PART A"/>
    <s v="MEDICAL"/>
    <n v="3"/>
    <n v="3"/>
    <s v="-"/>
    <s v="Trauma"/>
    <s v="-"/>
    <s v="Standard Non EMS"/>
    <s v="-"/>
  </r>
  <r>
    <n v="6734"/>
    <n v="6735"/>
    <d v="2021-01-12T18:16:00"/>
    <x v="1"/>
    <x v="111"/>
    <x v="5"/>
    <d v="2021-01-12T20:09:00"/>
    <d v="2021-01-12T00:00:00"/>
    <d v="1899-12-30T20:09:00"/>
    <d v="2021-01-12T22:02:00"/>
    <d v="2021-01-12T00:00:00"/>
    <d v="1899-12-30T22:02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ALS"/>
    <s v="-"/>
  </r>
  <r>
    <n v="6734"/>
    <n v="60147"/>
    <d v="2021-05-22T13:37:00"/>
    <x v="0"/>
    <x v="139"/>
    <x v="514"/>
    <s v="-"/>
    <m/>
    <m/>
    <d v="2021-05-22T20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6734"/>
    <n v="61374"/>
    <d v="2021-05-25T15:44:00"/>
    <x v="1"/>
    <x v="93"/>
    <x v="384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ALS"/>
    <s v="-"/>
  </r>
  <r>
    <n v="6736"/>
    <n v="6737"/>
    <d v="2021-01-10T10:56:00"/>
    <x v="6"/>
    <x v="84"/>
    <x v="896"/>
    <d v="2021-01-10T13:36:00"/>
    <d v="2021-01-10T00:00:00"/>
    <d v="1899-12-30T13:36:00"/>
    <s v="-"/>
    <m/>
    <m/>
    <s v="TRANSFER FROM A SKILLED NURSING FACILITY OR INTERMEDIATE CARE FACILITY (ICF)"/>
    <s v="20 - Expired"/>
    <s v="Adult"/>
    <s v="Inpatient"/>
    <s v="HEALTH MAINTENANCE ORGANIZATION"/>
    <s v="HOSPICE INPATIENT"/>
    <n v="2"/>
    <n v="2"/>
    <s v="-"/>
    <s v="Neurology"/>
    <s v="-"/>
    <s v="ALS"/>
    <s v="-"/>
  </r>
  <r>
    <n v="6738"/>
    <n v="6739"/>
    <d v="2021-01-15T10:10:00"/>
    <x v="3"/>
    <x v="34"/>
    <x v="35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-"/>
  </r>
  <r>
    <n v="6738"/>
    <n v="12107"/>
    <d v="2021-01-26T13:32:00"/>
    <x v="1"/>
    <x v="25"/>
    <x v="294"/>
    <s v="-"/>
    <m/>
    <m/>
    <d v="2021-01-26T16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6738"/>
    <n v="41442"/>
    <d v="2021-04-07T12:59:00"/>
    <x v="2"/>
    <x v="98"/>
    <x v="898"/>
    <d v="2021-04-07T16:40:00"/>
    <d v="2021-04-07T00:00:00"/>
    <d v="1899-12-30T16:40:00"/>
    <d v="2021-04-07T19:51:00"/>
    <d v="2021-04-07T00:00:00"/>
    <d v="1899-12-30T19:51:00"/>
    <s v="NON-HEALTH CARE FACLITY POINT OF ORIGIN"/>
    <s v="03 - Disch/Trans  to a Skilled Nursing Facility (SNF) with Medicare Certification"/>
    <s v="Adult"/>
    <s v="Outpatient Observation"/>
    <s v="HEALTH MAINTENANCE ORGANIZATION"/>
    <s v="MEDICAL"/>
    <s v="-"/>
    <s v="-"/>
    <s v="-"/>
    <s v="General medicine"/>
    <s v="-"/>
    <s v="ALS"/>
    <s v="-"/>
  </r>
  <r>
    <n v="6738"/>
    <n v="52432"/>
    <d v="2021-04-25T11:10:00"/>
    <x v="6"/>
    <x v="12"/>
    <x v="156"/>
    <d v="2021-04-25T15:06:00"/>
    <d v="2021-04-25T00:00:00"/>
    <d v="1899-12-30T15:06:00"/>
    <d v="2021-04-25T16:17:00"/>
    <d v="2021-04-25T00:00:00"/>
    <d v="1899-12-30T16:17:00"/>
    <s v="NON-HEALTH CARE FACLITY POINT OF ORIGIN"/>
    <s v="62 - Disch/Trans to an Inpatient Rehab Facility Including Rehab Distinct Part Units of a Hosp"/>
    <s v="Adult"/>
    <s v="Outpatient Observation"/>
    <s v="HEALTH MAINTENANCE ORGANIZATION"/>
    <s v="OBSERVATION"/>
    <n v="3"/>
    <n v="3"/>
    <s v="-"/>
    <s v="Neurology"/>
    <s v="-"/>
    <s v="ALS"/>
    <s v="Stretcher"/>
  </r>
  <r>
    <n v="6741"/>
    <n v="6742"/>
    <d v="2021-01-14T14:15:00"/>
    <x v="4"/>
    <x v="99"/>
    <x v="836"/>
    <s v="-"/>
    <m/>
    <m/>
    <d v="2021-01-15T00:1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lcohol intoxication"/>
    <s v="Toxicology"/>
    <s v="-"/>
    <s v="BLS/Police"/>
    <s v="Ambulatory"/>
  </r>
  <r>
    <n v="6741"/>
    <n v="26441"/>
    <d v="2021-02-26T19:50:00"/>
    <x v="3"/>
    <x v="76"/>
    <x v="741"/>
    <s v="-"/>
    <m/>
    <m/>
    <d v="2021-02-27T06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6741"/>
    <n v="47712"/>
    <d v="2021-04-21T09:24:00"/>
    <x v="2"/>
    <x v="11"/>
    <x v="1221"/>
    <s v="-"/>
    <m/>
    <m/>
    <d v="2021-04-21T16:3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BLS/Police"/>
    <s v="-"/>
  </r>
  <r>
    <n v="6741"/>
    <n v="48774"/>
    <d v="2021-04-23T17:32:00"/>
    <x v="3"/>
    <x v="21"/>
    <x v="275"/>
    <s v="-"/>
    <m/>
    <m/>
    <d v="2021-04-23T21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BLS/Police"/>
    <s v="-"/>
  </r>
  <r>
    <n v="6741"/>
    <n v="49026"/>
    <d v="2021-04-24T07:47:00"/>
    <x v="0"/>
    <x v="108"/>
    <x v="764"/>
    <s v="-"/>
    <m/>
    <m/>
    <d v="2021-04-24T13:4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lcohol Intoxcation"/>
    <s v="Toxicology"/>
    <s v="-"/>
    <s v="BLS/Police"/>
    <s v="Ambulatory"/>
  </r>
  <r>
    <n v="6741"/>
    <n v="49067"/>
    <d v="2021-04-24T22:26:00"/>
    <x v="0"/>
    <x v="108"/>
    <x v="91"/>
    <s v="-"/>
    <m/>
    <m/>
    <d v="2021-04-25T02:2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ALS"/>
    <s v="-"/>
  </r>
  <r>
    <n v="6741"/>
    <n v="51868"/>
    <d v="2021-04-28T18:30:00"/>
    <x v="2"/>
    <x v="123"/>
    <x v="43"/>
    <s v="-"/>
    <m/>
    <m/>
    <d v="2021-04-29T06:07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oxicology"/>
    <s v="-"/>
    <s v="Standard Non EMS"/>
    <s v="-"/>
  </r>
  <r>
    <n v="6741"/>
    <n v="51982"/>
    <d v="2021-04-30T14:51:00"/>
    <x v="3"/>
    <x v="135"/>
    <x v="1222"/>
    <s v="-"/>
    <m/>
    <m/>
    <d v="2021-04-30T22:3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6743"/>
    <n v="6744"/>
    <d v="2021-01-14T14:45:00"/>
    <x v="4"/>
    <x v="99"/>
    <x v="803"/>
    <d v="2021-01-14T16:53:00"/>
    <d v="2021-01-14T00:00:00"/>
    <d v="1899-12-30T16:53:00"/>
    <d v="2021-01-14T17:42:00"/>
    <d v="2021-01-14T00:00:00"/>
    <d v="1899-12-30T17:4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6745"/>
    <n v="6746"/>
    <d v="2021-01-07T05:10:00"/>
    <x v="4"/>
    <x v="6"/>
    <x v="1210"/>
    <d v="2021-01-07T09:38:00"/>
    <d v="2021-01-07T00:00:00"/>
    <d v="1899-12-30T09:38:00"/>
    <d v="2021-01-07T12:40:00"/>
    <d v="2021-01-07T00:00:00"/>
    <d v="1899-12-30T12:40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6745"/>
    <n v="46384"/>
    <d v="2021-04-19T11:02:00"/>
    <x v="5"/>
    <x v="143"/>
    <x v="263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Ambulatory"/>
  </r>
  <r>
    <n v="6745"/>
    <n v="56187"/>
    <d v="2021-04-29T15:02:00"/>
    <x v="4"/>
    <x v="14"/>
    <x v="536"/>
    <d v="2021-04-29T22:23:00"/>
    <d v="2021-04-29T00:00:00"/>
    <d v="1899-12-30T22:23:00"/>
    <d v="2021-04-30T03:58:00"/>
    <d v="2021-04-30T00:00:00"/>
    <d v="1899-12-30T03:58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6747"/>
    <n v="6748"/>
    <d v="2021-01-15T12:47:00"/>
    <x v="3"/>
    <x v="34"/>
    <x v="478"/>
    <s v="-"/>
    <m/>
    <m/>
    <d v="2021-01-15T16:4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ALS"/>
    <s v="Carried"/>
  </r>
  <r>
    <n v="6751"/>
    <n v="6752"/>
    <d v="2021-01-10T13:10:00"/>
    <x v="6"/>
    <x v="84"/>
    <x v="475"/>
    <d v="2021-01-10T16:05:00"/>
    <d v="2021-01-10T00:00:00"/>
    <d v="1899-12-30T16:05:00"/>
    <d v="2021-01-10T19:27:00"/>
    <d v="2021-01-10T00:00:00"/>
    <d v="1899-12-30T19:27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FALL/CVA"/>
    <s v="Trauma"/>
    <s v="-"/>
    <s v="ALS"/>
    <s v="Stretcher"/>
  </r>
  <r>
    <n v="6753"/>
    <n v="6754"/>
    <d v="2021-01-04T10:56:00"/>
    <x v="5"/>
    <x v="32"/>
    <x v="896"/>
    <d v="2021-01-04T14:08:00"/>
    <d v="2021-01-04T00:00:00"/>
    <d v="1899-12-30T14:08:00"/>
    <d v="2021-01-04T20:37:00"/>
    <d v="2021-01-04T00:00:00"/>
    <d v="1899-12-30T20:37:00"/>
    <s v="NON-HEALTH CARE FACLITY POINT OF ORIGIN"/>
    <s v="51 - Hospice-Medical Facility (certified) Providing Hospice Level of Care"/>
    <s v="Adult"/>
    <s v="Inpatient"/>
    <s v="COMMERCIAL"/>
    <s v="MEDICAL"/>
    <n v="3"/>
    <n v="3"/>
    <s v="-"/>
    <s v="Trauma"/>
    <s v="-"/>
    <s v="ALS"/>
    <s v="-"/>
  </r>
  <r>
    <n v="6755"/>
    <n v="6756"/>
    <d v="2021-01-02T15:36:00"/>
    <x v="0"/>
    <x v="48"/>
    <x v="1039"/>
    <d v="2021-01-02T17:22:00"/>
    <d v="2021-01-02T00:00:00"/>
    <d v="1899-12-30T17:22:00"/>
    <d v="2021-01-02T20:21:00"/>
    <d v="2021-01-02T00:00:00"/>
    <d v="1899-12-30T20:21:00"/>
    <s v="FROM HOSPITAL/ACF"/>
    <s v="50 - Hospice-Home"/>
    <s v="Adult"/>
    <s v="Inpatient"/>
    <s v="HEALTH MAINTENANCE ORGANIZATION"/>
    <s v="MEDICAL"/>
    <n v="2"/>
    <n v="2"/>
    <s v="-"/>
    <s v="General medicine"/>
    <s v="-"/>
    <s v="ALS"/>
    <s v="Stretcher"/>
  </r>
  <r>
    <n v="6755"/>
    <n v="25849"/>
    <d v="2021-02-26T18:05:00"/>
    <x v="3"/>
    <x v="76"/>
    <x v="486"/>
    <s v="-"/>
    <m/>
    <m/>
    <d v="2021-02-26T19:28:00"/>
    <m/>
    <m/>
    <s v="FROM HOSPITAL/ACF"/>
    <s v="20 - Expired"/>
    <s v="Adult"/>
    <s v="Inpatient"/>
    <s v="HEALTH MAINTENANCE ORGANIZATION"/>
    <s v="MEDICAL"/>
    <n v="1"/>
    <n v="1"/>
    <s v="-"/>
    <s v="Gastrointestinal"/>
    <s v="-"/>
    <s v="ALS"/>
    <s v="-"/>
  </r>
  <r>
    <n v="6757"/>
    <n v="6758"/>
    <d v="2021-01-08T21:47:00"/>
    <x v="3"/>
    <x v="82"/>
    <x v="139"/>
    <d v="2021-01-08T23:15:00"/>
    <d v="2021-01-08T00:00:00"/>
    <d v="1899-12-30T23:15:00"/>
    <d v="2021-01-09T02:24:00"/>
    <d v="2021-01-09T00:00:00"/>
    <d v="1899-12-30T02:24:00"/>
    <s v="NON-HEALTH CARE FACLITY POINT OF ORIGIN"/>
    <s v="50 - Hospice-Home"/>
    <s v="Adult"/>
    <s v="Inpatient"/>
    <s v="MEDICARE PART A"/>
    <s v="MEDICAL"/>
    <n v="2"/>
    <n v="2"/>
    <s v="-"/>
    <s v="Cardiorespiratory"/>
    <s v="-"/>
    <s v="ALS"/>
    <s v="-"/>
  </r>
  <r>
    <n v="6759"/>
    <n v="6760"/>
    <d v="2021-01-02T23:23:00"/>
    <x v="0"/>
    <x v="48"/>
    <x v="853"/>
    <d v="2021-01-02T23:05:00"/>
    <d v="2021-01-02T00:00:00"/>
    <d v="1899-12-30T23:05:00"/>
    <d v="2021-01-03T00:28:00"/>
    <d v="2021-01-03T00:00:00"/>
    <d v="1899-12-30T00:28:00"/>
    <s v="FROM HOSPITAL/ACF"/>
    <s v="03 - Disch/Trans  to a Skilled Nursing Facility (SNF) with Medicare Certification"/>
    <s v="Adult"/>
    <s v="Inpatient"/>
    <s v="MEDICARE PART A"/>
    <s v="MEDICAL"/>
    <n v="3"/>
    <n v="3"/>
    <s v="-"/>
    <s v="Cardiorespiratory"/>
    <s v="-"/>
    <s v="ALS"/>
    <s v="-"/>
  </r>
  <r>
    <n v="6765"/>
    <n v="6766"/>
    <d v="2021-01-15T12:24:00"/>
    <x v="3"/>
    <x v="34"/>
    <x v="582"/>
    <s v="-"/>
    <m/>
    <m/>
    <d v="2021-01-15T16:5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6765"/>
    <n v="26585"/>
    <d v="2021-02-27T00:08:00"/>
    <x v="0"/>
    <x v="121"/>
    <x v="296"/>
    <s v="-"/>
    <m/>
    <m/>
    <d v="2021-02-27T00:1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6768"/>
    <n v="6769"/>
    <d v="2021-01-08T10:00:00"/>
    <x v="3"/>
    <x v="82"/>
    <x v="198"/>
    <d v="2021-01-08T12:05:00"/>
    <d v="2021-01-08T00:00:00"/>
    <d v="1899-12-30T12:05:00"/>
    <s v="-"/>
    <m/>
    <m/>
    <s v="FROM HOSPITAL/ACF"/>
    <s v="62 - Disch/Trans to an Inpatient Rehab Facility Including Rehab Distinct Part Units of a Hosp"/>
    <s v="Adult"/>
    <s v="Inpatient"/>
    <s v="HEALTH MAINTENANCE ORGANIZATION"/>
    <s v="MEDICAL"/>
    <n v="1"/>
    <n v="1"/>
    <s v="-"/>
    <s v="Neurology"/>
    <s v="-"/>
    <s v="ALS"/>
    <s v="-"/>
  </r>
  <r>
    <n v="6770"/>
    <n v="6771"/>
    <d v="2021-01-14T11:39:00"/>
    <x v="4"/>
    <x v="99"/>
    <x v="318"/>
    <d v="2021-01-14T15:57:00"/>
    <d v="2021-01-14T00:00:00"/>
    <d v="1899-12-30T15:57:00"/>
    <s v="-"/>
    <m/>
    <m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eneral medicine"/>
    <s v="-"/>
    <s v="BLS/Police"/>
    <s v="-"/>
  </r>
  <r>
    <n v="6772"/>
    <n v="6773"/>
    <d v="2020-12-31T14:22:00"/>
    <x v="4"/>
    <x v="4"/>
    <x v="65"/>
    <d v="2020-12-31T17:50:00"/>
    <d v="2020-12-31T00:00:00"/>
    <d v="1899-12-30T17:50:00"/>
    <d v="2020-12-31T20:33:00"/>
    <d v="2020-12-31T00:00:00"/>
    <d v="1899-12-30T20:33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Stretcher"/>
  </r>
  <r>
    <n v="6774"/>
    <n v="6775"/>
    <d v="2021-01-15T17:45:00"/>
    <x v="3"/>
    <x v="34"/>
    <x v="692"/>
    <s v="-"/>
    <m/>
    <m/>
    <d v="2021-01-15T21:5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6776"/>
    <n v="6777"/>
    <d v="2021-01-09T14:46:00"/>
    <x v="0"/>
    <x v="24"/>
    <x v="368"/>
    <d v="2021-01-09T19:11:00"/>
    <d v="2021-01-09T00:00:00"/>
    <d v="1899-12-30T19:11:00"/>
    <d v="2021-01-09T21:20:00"/>
    <d v="2021-01-09T00:00:00"/>
    <d v="1899-12-30T21:20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Standard Non EMS"/>
    <s v="Stretcher"/>
  </r>
  <r>
    <n v="6778"/>
    <n v="6779"/>
    <d v="2021-01-15T17:13:00"/>
    <x v="3"/>
    <x v="34"/>
    <x v="704"/>
    <s v="-"/>
    <m/>
    <m/>
    <d v="2021-01-15T22:0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Pneumonia"/>
    <s v="General medicine"/>
    <s v="-"/>
    <s v="ALS"/>
    <s v="Wheelchair"/>
  </r>
  <r>
    <n v="6780"/>
    <n v="6781"/>
    <d v="2021-01-15T09:16:00"/>
    <x v="3"/>
    <x v="34"/>
    <x v="735"/>
    <s v="-"/>
    <m/>
    <m/>
    <d v="2021-01-15T14:0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6785"/>
    <n v="6786"/>
    <d v="2021-01-15T07:03:00"/>
    <x v="3"/>
    <x v="34"/>
    <x v="873"/>
    <s v="-"/>
    <m/>
    <m/>
    <d v="2021-01-15T09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6789"/>
    <n v="13445"/>
    <d v="2021-01-29T10:46:00"/>
    <x v="3"/>
    <x v="37"/>
    <x v="733"/>
    <s v="-"/>
    <m/>
    <m/>
    <d v="2021-01-29T17:4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6789"/>
    <n v="15610"/>
    <d v="2021-01-31T11:50:00"/>
    <x v="6"/>
    <x v="54"/>
    <x v="75"/>
    <d v="2021-01-31T14:37:00"/>
    <d v="2021-01-31T00:00:00"/>
    <d v="1899-12-30T14:37:00"/>
    <d v="2021-02-01T08:35:00"/>
    <d v="2021-02-01T00:00:00"/>
    <d v="1899-12-30T08:35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6789"/>
    <n v="16782"/>
    <d v="2021-02-05T18:30:00"/>
    <x v="3"/>
    <x v="69"/>
    <x v="43"/>
    <s v="-"/>
    <m/>
    <m/>
    <d v="2021-02-05T22:00:00"/>
    <m/>
    <m/>
    <s v="NON-HEALTH CARE FACLITY POINT OF ORIGIN"/>
    <s v="03 - Disch/Trans  to a Skilled Nursing Facility (SNF) with Medicare Certification"/>
    <s v="Adult"/>
    <s v="Emergency Center"/>
    <s v="HEALTH MAINTENANCE ORGANIZATION"/>
    <s v="EMERGENCY"/>
    <n v="3"/>
    <n v="3"/>
    <s v="-"/>
    <s v="General medicine"/>
    <s v="-"/>
    <s v="ALS"/>
    <s v="-"/>
  </r>
  <r>
    <n v="6789"/>
    <n v="19112"/>
    <d v="2021-02-08T18:45:00"/>
    <x v="5"/>
    <x v="64"/>
    <x v="495"/>
    <d v="2021-02-08T23:18:00"/>
    <d v="2021-02-08T00:00:00"/>
    <d v="1899-12-30T23:18:00"/>
    <d v="2021-02-09T02:00:00"/>
    <d v="2021-02-09T00:00:00"/>
    <d v="1899-12-30T02:00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Stretcher"/>
  </r>
  <r>
    <n v="6789"/>
    <n v="20858"/>
    <d v="2021-02-14T11:35:00"/>
    <x v="6"/>
    <x v="156"/>
    <x v="157"/>
    <s v="-"/>
    <m/>
    <m/>
    <d v="2021-02-14T19:3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6789"/>
    <n v="28663"/>
    <d v="2021-03-02T19:33:00"/>
    <x v="1"/>
    <x v="66"/>
    <x v="727"/>
    <d v="2021-03-02T21:53:00"/>
    <d v="2021-03-02T00:00:00"/>
    <d v="1899-12-30T21:53:00"/>
    <d v="2021-03-03T04:42:00"/>
    <d v="2021-03-03T00:00:00"/>
    <d v="1899-12-30T04:42:00"/>
    <s v="TRANSFER FROM A SKILLED NURSING FACILITY OR INTERMEDIATE CARE FACILITY (ICF)"/>
    <s v="51 - Hospice-Medical Facility (certified) Providing Hospice Level of Care"/>
    <s v="Adult"/>
    <s v="Inpatient"/>
    <s v="HEALTH MAINTENANCE ORGANIZATION"/>
    <s v="MEDICAL"/>
    <n v="2"/>
    <n v="2"/>
    <s v="-"/>
    <s v="General medicine"/>
    <s v="-"/>
    <s v="ALS"/>
    <s v="-"/>
  </r>
  <r>
    <n v="6791"/>
    <n v="6792"/>
    <d v="2021-01-15T20:02:00"/>
    <x v="3"/>
    <x v="34"/>
    <x v="984"/>
    <s v="-"/>
    <m/>
    <m/>
    <d v="2021-01-15T21:25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BLS/Police"/>
    <s v="-"/>
  </r>
  <r>
    <n v="6793"/>
    <n v="6794"/>
    <d v="2021-01-15T01:49:00"/>
    <x v="3"/>
    <x v="34"/>
    <x v="1223"/>
    <s v="-"/>
    <m/>
    <m/>
    <d v="2021-01-15T06:54:00"/>
    <m/>
    <m/>
    <s v="NON-HEALTH CARE FACLITY POINT OF ORIGIN"/>
    <s v="01 - Discharged to Home or Self Care (Routine Discharge)"/>
    <s v="Adult"/>
    <s v="Emergency Center"/>
    <s v="-"/>
    <s v="EMERGENCY"/>
    <n v="3"/>
    <n v="3"/>
    <s v="Nons specific chest pain"/>
    <s v="Cardiorespiratory"/>
    <s v="-"/>
    <s v="Standard Non EMS"/>
    <s v="Ambulatory"/>
  </r>
  <r>
    <n v="6796"/>
    <n v="6797"/>
    <d v="2021-01-13T05:55:00"/>
    <x v="2"/>
    <x v="67"/>
    <x v="46"/>
    <s v="-"/>
    <m/>
    <m/>
    <d v="2021-01-13T06:39:00"/>
    <m/>
    <m/>
    <s v="NON-HEALTH CARE FACLITY POINT OF ORIGIN"/>
    <s v="01 - Discharged to Home or Self Care (Routine Discharge)"/>
    <s v="Adult"/>
    <s v="Inpatient"/>
    <s v="MEDICARE PART A"/>
    <s v="MEDICAL"/>
    <n v="1"/>
    <n v="1"/>
    <s v="-"/>
    <s v="Cardiorespiratory"/>
    <s v="-"/>
    <s v="ALS"/>
    <s v="-"/>
  </r>
  <r>
    <n v="6800"/>
    <n v="6801"/>
    <d v="2021-01-09T08:09:00"/>
    <x v="0"/>
    <x v="24"/>
    <x v="827"/>
    <d v="2021-01-09T09:51:00"/>
    <d v="2021-01-09T00:00:00"/>
    <d v="1899-12-30T09:51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-"/>
  </r>
  <r>
    <n v="6804"/>
    <n v="6805"/>
    <d v="2021-01-15T14:27:00"/>
    <x v="3"/>
    <x v="34"/>
    <x v="767"/>
    <s v="-"/>
    <m/>
    <m/>
    <d v="2021-01-15T20:0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6806"/>
    <n v="6807"/>
    <d v="2021-01-15T11:59:00"/>
    <x v="3"/>
    <x v="34"/>
    <x v="926"/>
    <s v="-"/>
    <m/>
    <m/>
    <d v="2021-01-15T12:0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6808"/>
    <n v="6809"/>
    <d v="2021-01-15T14:48:00"/>
    <x v="3"/>
    <x v="34"/>
    <x v="124"/>
    <s v="-"/>
    <m/>
    <m/>
    <d v="2021-01-15T19:48:00"/>
    <m/>
    <m/>
    <s v="NON-HEALTH CARE FACLITY POINT OF ORIGIN"/>
    <s v="01 - Discharged to Home or Self Care (Routine Discharge)"/>
    <s v="Adult"/>
    <s v="Emergency Center"/>
    <s v="HEALTH MAINTENANCE ORGANIZATION"/>
    <s v="EMERGENCY"/>
    <n v="1"/>
    <n v="1"/>
    <s v="-"/>
    <s v="Cardiorespiratory"/>
    <s v="-"/>
    <s v="Standard Non EMS"/>
    <s v="-"/>
  </r>
  <r>
    <n v="6810"/>
    <n v="6811"/>
    <d v="2021-01-15T06:46:00"/>
    <x v="3"/>
    <x v="34"/>
    <x v="1224"/>
    <s v="-"/>
    <m/>
    <m/>
    <d v="2021-01-15T11:2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ALS"/>
    <s v="-"/>
  </r>
  <r>
    <n v="6812"/>
    <n v="6813"/>
    <d v="2021-01-15T17:38:00"/>
    <x v="3"/>
    <x v="34"/>
    <x v="1055"/>
    <s v="-"/>
    <m/>
    <m/>
    <d v="2021-01-15T21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Skin"/>
    <s v="-"/>
    <s v="Standard Non EMS"/>
    <s v="Carried"/>
  </r>
  <r>
    <n v="6812"/>
    <n v="38815"/>
    <d v="2021-04-03T15:07:00"/>
    <x v="0"/>
    <x v="131"/>
    <x v="435"/>
    <s v="-"/>
    <m/>
    <m/>
    <d v="2021-04-03T17:2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Carried"/>
  </r>
  <r>
    <n v="6816"/>
    <n v="6817"/>
    <d v="2021-01-15T20:17:00"/>
    <x v="3"/>
    <x v="34"/>
    <x v="1225"/>
    <s v="-"/>
    <m/>
    <m/>
    <d v="2021-01-15T23:0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6820"/>
    <n v="6821"/>
    <d v="2021-01-14T18:15:00"/>
    <x v="4"/>
    <x v="99"/>
    <x v="1076"/>
    <s v="-"/>
    <m/>
    <m/>
    <d v="2021-01-15T01:5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6824"/>
    <n v="6825"/>
    <d v="2021-01-14T17:37:00"/>
    <x v="4"/>
    <x v="99"/>
    <x v="160"/>
    <s v="-"/>
    <m/>
    <m/>
    <d v="2021-01-15T03:0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Ambulatory"/>
  </r>
  <r>
    <n v="6826"/>
    <n v="6827"/>
    <d v="2021-01-14T23:05:00"/>
    <x v="4"/>
    <x v="99"/>
    <x v="393"/>
    <s v="-"/>
    <m/>
    <m/>
    <d v="2021-01-15T02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6828"/>
    <n v="6829"/>
    <d v="2021-01-15T15:12:00"/>
    <x v="3"/>
    <x v="34"/>
    <x v="1075"/>
    <s v="-"/>
    <m/>
    <m/>
    <d v="2021-01-15T18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835"/>
    <n v="6836"/>
    <d v="2021-01-15T09:27:00"/>
    <x v="3"/>
    <x v="34"/>
    <x v="724"/>
    <s v="-"/>
    <m/>
    <m/>
    <d v="2021-01-15T15:4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6835"/>
    <n v="27360"/>
    <d v="2021-03-04T06:49:00"/>
    <x v="4"/>
    <x v="151"/>
    <x v="474"/>
    <d v="2021-03-04T04:06:00"/>
    <d v="2021-03-04T00:00:00"/>
    <d v="1899-12-30T04:06:00"/>
    <d v="2021-03-04T07:24:00"/>
    <d v="2021-03-04T00:00:00"/>
    <d v="1899-12-30T07:2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BLS/Police"/>
    <s v="-"/>
  </r>
  <r>
    <n v="6835"/>
    <n v="53826"/>
    <d v="2021-05-09T16:00:00"/>
    <x v="6"/>
    <x v="159"/>
    <x v="611"/>
    <s v="-"/>
    <m/>
    <m/>
    <d v="2021-05-09T21:5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Left Against Medical Advice"/>
    <s v="Standard Non EMS"/>
    <s v="-"/>
  </r>
  <r>
    <n v="6837"/>
    <n v="6838"/>
    <d v="2021-01-13T11:33:00"/>
    <x v="2"/>
    <x v="67"/>
    <x v="1226"/>
    <d v="2021-01-13T19:09:00"/>
    <d v="2021-01-13T00:00:00"/>
    <d v="1899-12-30T19:09:00"/>
    <d v="2021-01-13T23:26:00"/>
    <d v="2021-01-13T00:00:00"/>
    <d v="1899-12-30T23:26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Cardiorespiratory"/>
    <s v="-"/>
    <s v="ALS"/>
    <s v="Stretcher"/>
  </r>
  <r>
    <n v="6839"/>
    <n v="6840"/>
    <d v="2021-01-15T10:47:00"/>
    <x v="3"/>
    <x v="34"/>
    <x v="574"/>
    <s v="-"/>
    <m/>
    <m/>
    <d v="2021-01-15T17:1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Carried"/>
  </r>
  <r>
    <n v="6839"/>
    <n v="27735"/>
    <d v="2021-03-07T08:38:00"/>
    <x v="6"/>
    <x v="155"/>
    <x v="20"/>
    <s v="-"/>
    <m/>
    <m/>
    <d v="2021-03-07T11:5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6839"/>
    <n v="60116"/>
    <d v="2021-05-22T12:55:00"/>
    <x v="0"/>
    <x v="139"/>
    <x v="1227"/>
    <s v="-"/>
    <m/>
    <m/>
    <d v="2021-05-22T14:1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6851"/>
    <n v="18397"/>
    <d v="2021-02-08T11:13:00"/>
    <x v="5"/>
    <x v="64"/>
    <x v="655"/>
    <s v="-"/>
    <m/>
    <m/>
    <d v="2021-02-08T13:4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Laceration Care"/>
    <s v="Trauma"/>
    <s v="-"/>
    <s v="ALS"/>
    <s v="Ambulatory"/>
  </r>
  <r>
    <n v="6858"/>
    <n v="6859"/>
    <d v="2021-01-15T10:41:00"/>
    <x v="3"/>
    <x v="34"/>
    <x v="422"/>
    <s v="-"/>
    <m/>
    <m/>
    <d v="2021-01-15T12:5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6863"/>
    <n v="6864"/>
    <d v="2021-01-15T13:16:00"/>
    <x v="3"/>
    <x v="34"/>
    <x v="284"/>
    <s v="-"/>
    <m/>
    <m/>
    <d v="2021-01-15T20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Wheelchair"/>
  </r>
  <r>
    <n v="6865"/>
    <n v="6866"/>
    <d v="2021-01-15T15:44:00"/>
    <x v="3"/>
    <x v="34"/>
    <x v="384"/>
    <s v="-"/>
    <m/>
    <m/>
    <d v="2021-01-15T20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ominal pain"/>
    <s v="Gastrointestinal"/>
    <s v="-"/>
    <s v="Standard Non EMS"/>
    <s v="Ambulatory"/>
  </r>
  <r>
    <n v="6867"/>
    <n v="6868"/>
    <d v="2021-01-15T07:51:00"/>
    <x v="3"/>
    <x v="34"/>
    <x v="491"/>
    <s v="-"/>
    <m/>
    <m/>
    <d v="2021-01-15T14:1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6867"/>
    <n v="14005"/>
    <d v="2021-01-30T10:00:00"/>
    <x v="0"/>
    <x v="96"/>
    <x v="198"/>
    <s v="-"/>
    <m/>
    <m/>
    <d v="2021-01-30T13:31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Standard Non EMS"/>
    <s v="-"/>
  </r>
  <r>
    <n v="6867"/>
    <n v="29447"/>
    <d v="2021-03-09T07:47:00"/>
    <x v="1"/>
    <x v="95"/>
    <x v="764"/>
    <d v="2021-03-09T11:02:00"/>
    <d v="2021-03-09T00:00:00"/>
    <d v="1899-12-30T11:02:00"/>
    <d v="2021-03-09T12:10:00"/>
    <d v="2021-03-09T00:00:00"/>
    <d v="1899-12-30T12:10:00"/>
    <s v="NON-HEALTH CARE FACLITY POINT OF ORIGIN"/>
    <s v="01 - Discharged to Home or Self Care (Routine Discharge)"/>
    <s v="Adult"/>
    <s v="Outpatient Observation"/>
    <s v="BLUE CROSS"/>
    <s v="OBSERVATION"/>
    <n v="2"/>
    <n v="2"/>
    <s v="elevated troponin"/>
    <s v="General medicine"/>
    <s v="-"/>
    <s v="Standard Non EMS"/>
    <s v="Stretcher"/>
  </r>
  <r>
    <n v="6867"/>
    <n v="33503"/>
    <d v="2021-03-19T20:41:00"/>
    <x v="3"/>
    <x v="97"/>
    <x v="722"/>
    <s v="-"/>
    <m/>
    <m/>
    <d v="2021-03-20T01:0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6867"/>
    <n v="50955"/>
    <d v="2021-04-27T20:35:00"/>
    <x v="1"/>
    <x v="138"/>
    <x v="252"/>
    <s v="-"/>
    <m/>
    <m/>
    <d v="2021-04-28T03:34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6869"/>
    <n v="6870"/>
    <d v="2021-01-15T11:07:00"/>
    <x v="3"/>
    <x v="34"/>
    <x v="1069"/>
    <s v="-"/>
    <m/>
    <m/>
    <d v="2021-01-15T16:45:00"/>
    <m/>
    <m/>
    <s v="BORN INSIDE THIS HOSPITAL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6869"/>
    <n v="20435"/>
    <d v="2021-02-13T07:10:00"/>
    <x v="0"/>
    <x v="146"/>
    <x v="1228"/>
    <s v="-"/>
    <m/>
    <m/>
    <d v="2021-02-13T11:4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6871"/>
    <n v="6872"/>
    <d v="2021-01-15T11:11:00"/>
    <x v="3"/>
    <x v="34"/>
    <x v="431"/>
    <s v="-"/>
    <m/>
    <m/>
    <d v="2021-01-15T14:0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Ambulatory"/>
  </r>
  <r>
    <n v="6878"/>
    <n v="6879"/>
    <d v="2021-01-15T05:55:00"/>
    <x v="3"/>
    <x v="34"/>
    <x v="46"/>
    <s v="-"/>
    <m/>
    <m/>
    <d v="2021-01-15T12:0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6880"/>
    <n v="6881"/>
    <d v="2021-01-15T11:56:00"/>
    <x v="3"/>
    <x v="34"/>
    <x v="313"/>
    <s v="-"/>
    <m/>
    <m/>
    <d v="2021-01-15T17:13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Standard Non EMS"/>
    <s v="Ambulatory"/>
  </r>
  <r>
    <n v="6883"/>
    <n v="6884"/>
    <d v="2021-01-15T14:50:00"/>
    <x v="3"/>
    <x v="34"/>
    <x v="200"/>
    <s v="-"/>
    <m/>
    <m/>
    <d v="2021-01-15T18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6885"/>
    <n v="6886"/>
    <d v="2021-01-11T16:42:00"/>
    <x v="5"/>
    <x v="19"/>
    <x v="996"/>
    <d v="2021-01-11T18:53:00"/>
    <d v="2021-01-11T00:00:00"/>
    <d v="1899-12-30T18:53:00"/>
    <d v="2021-01-12T02:01:00"/>
    <d v="2021-01-12T00:00:00"/>
    <d v="1899-12-30T02:0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Stretcher"/>
  </r>
  <r>
    <n v="6885"/>
    <n v="7370"/>
    <d v="2021-01-16T09:13:00"/>
    <x v="0"/>
    <x v="134"/>
    <x v="15"/>
    <s v="-"/>
    <m/>
    <m/>
    <d v="2021-01-16T17:4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COPD"/>
    <s v="Cardiorespiratory"/>
    <s v="-"/>
    <s v="ALS"/>
    <s v="Ambulatory"/>
  </r>
  <r>
    <n v="6885"/>
    <n v="32631"/>
    <d v="2021-03-14T15:03:00"/>
    <x v="6"/>
    <x v="164"/>
    <x v="726"/>
    <d v="2021-03-14T19:06:00"/>
    <d v="2021-03-14T00:00:00"/>
    <d v="1899-12-30T19:06:00"/>
    <d v="2021-03-15T03:27:00"/>
    <d v="2021-03-15T00:00:00"/>
    <d v="1899-12-30T03:2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6885"/>
    <n v="40011"/>
    <d v="2021-04-04T08:00:00"/>
    <x v="6"/>
    <x v="56"/>
    <x v="1118"/>
    <d v="2021-04-04T11:05:00"/>
    <d v="2021-04-04T00:00:00"/>
    <d v="1899-12-30T11:05:00"/>
    <d v="2021-04-04T12:29:00"/>
    <d v="2021-04-04T00:00:00"/>
    <d v="1899-12-30T12:29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Cardiorespiratory"/>
    <s v="-"/>
    <s v="BLS/Police"/>
    <s v="-"/>
  </r>
  <r>
    <n v="6887"/>
    <n v="6888"/>
    <d v="2021-01-14T19:29:00"/>
    <x v="4"/>
    <x v="99"/>
    <x v="255"/>
    <s v="-"/>
    <m/>
    <m/>
    <d v="2021-01-15T04:52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Cardiorespiratory"/>
    <s v="-"/>
    <s v="Standard Non EMS"/>
    <s v="Wheelchair"/>
  </r>
  <r>
    <n v="6887"/>
    <n v="8733"/>
    <d v="2021-01-18T15:30:00"/>
    <x v="5"/>
    <x v="61"/>
    <x v="631"/>
    <d v="2021-01-18T22:39:00"/>
    <d v="2021-01-18T00:00:00"/>
    <d v="1899-12-30T22:39:00"/>
    <d v="2021-01-18T23:20:00"/>
    <d v="2021-01-18T00:00:00"/>
    <d v="1899-12-30T23:20:00"/>
    <s v="NON-HEALTH CARE FACLITY POINT OF ORIGIN"/>
    <s v="01 - Discharged to Home or Self Care (Routine Discharge)"/>
    <s v="Adult"/>
    <s v="Outpatient Observation"/>
    <s v="MEDICARE PART A"/>
    <s v="OBSERVATION"/>
    <n v="2"/>
    <n v="2"/>
    <s v="Covid"/>
    <s v="Cardiorespiratory"/>
    <s v="-"/>
    <s v="Standard Non EMS"/>
    <s v="Stretcher"/>
  </r>
  <r>
    <n v="6891"/>
    <n v="6892"/>
    <d v="2021-01-02T19:34:00"/>
    <x v="0"/>
    <x v="48"/>
    <x v="182"/>
    <d v="2021-01-02T23:13:00"/>
    <d v="2021-01-02T00:00:00"/>
    <d v="1899-12-30T23:13:00"/>
    <d v="2021-01-03T15:48:00"/>
    <d v="2021-01-03T00:00:00"/>
    <d v="1899-12-30T15:48:00"/>
    <s v="NON-HEALTH CARE FACLITY POINT OF ORIGIN"/>
    <s v="20 - Expired"/>
    <s v="Adult"/>
    <s v="Inpatient"/>
    <s v="HEALTH MAINTENANCE ORGANIZATION"/>
    <s v="MEDICAL"/>
    <n v="3"/>
    <n v="3"/>
    <s v="-"/>
    <s v="Cardiorespiratory"/>
    <s v="-"/>
    <s v="BLS/Police"/>
    <s v="-"/>
  </r>
  <r>
    <n v="6893"/>
    <n v="6894"/>
    <d v="2021-01-15T14:30:00"/>
    <x v="3"/>
    <x v="34"/>
    <x v="242"/>
    <s v="-"/>
    <m/>
    <m/>
    <d v="2021-01-15T21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Wheelchair"/>
  </r>
  <r>
    <n v="6897"/>
    <n v="6898"/>
    <d v="2021-01-09T09:15:00"/>
    <x v="0"/>
    <x v="24"/>
    <x v="749"/>
    <d v="2021-01-09T15:59:00"/>
    <d v="2021-01-09T00:00:00"/>
    <d v="1899-12-30T15:59:00"/>
    <d v="2021-01-09T17:40:00"/>
    <d v="2021-01-09T00:00:00"/>
    <d v="1899-12-30T17:40:00"/>
    <s v="NON-HEALTH CARE FACLITY POINT OF ORIGIN"/>
    <s v="20 - Expired"/>
    <s v="Adult"/>
    <s v="Inpatient"/>
    <s v="MEDICARE PART A"/>
    <s v="MEDICAL"/>
    <n v="2"/>
    <n v="2"/>
    <s v="SOB"/>
    <s v="Cardiorespiratory"/>
    <s v="-"/>
    <s v="Standard Non EMS"/>
    <s v="Stretcher"/>
  </r>
  <r>
    <n v="6899"/>
    <n v="6900"/>
    <d v="2021-01-14T07:40:00"/>
    <x v="4"/>
    <x v="99"/>
    <x v="1126"/>
    <d v="2021-01-14T12:36:00"/>
    <d v="2021-01-14T00:00:00"/>
    <d v="1899-12-30T12:36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6901"/>
    <n v="6902"/>
    <d v="2021-01-05T10:43:00"/>
    <x v="1"/>
    <x v="91"/>
    <x v="399"/>
    <d v="2021-01-05T16:00:00"/>
    <d v="2021-01-05T00:00:00"/>
    <d v="1899-12-30T16:00:00"/>
    <d v="2021-01-05T19:16:00"/>
    <d v="2021-01-05T00:00:00"/>
    <d v="1899-12-30T19:1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6904"/>
    <n v="6905"/>
    <d v="2020-12-25T19:02:00"/>
    <x v="3"/>
    <x v="15"/>
    <x v="286"/>
    <d v="2020-12-26T00:09:00"/>
    <d v="2020-12-26T00:00:00"/>
    <d v="1899-12-30T00:09:00"/>
    <d v="2020-12-26T01:29:00"/>
    <d v="2020-12-26T00:00:00"/>
    <d v="1899-12-30T01:29:00"/>
    <s v="NON-HEALTH CARE FACLITY POINT OF ORIGIN"/>
    <s v="20 - Expired"/>
    <s v="Adult"/>
    <s v="Inpatient"/>
    <s v="HEALTH MAINTENANCE ORGANIZATION"/>
    <s v="MEDICAL"/>
    <n v="2"/>
    <n v="2"/>
    <s v="-"/>
    <s v="Cardiorespiratory"/>
    <s v="-"/>
    <s v="ALS"/>
    <s v="-"/>
  </r>
  <r>
    <n v="6907"/>
    <n v="6908"/>
    <d v="2021-01-13T16:39:00"/>
    <x v="2"/>
    <x v="67"/>
    <x v="732"/>
    <d v="2021-01-13T19:46:00"/>
    <d v="2021-01-13T00:00:00"/>
    <d v="1899-12-30T19:46:00"/>
    <d v="2021-01-13T20:44:00"/>
    <d v="2021-01-13T00:00:00"/>
    <d v="1899-12-30T20:4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Stretcher"/>
  </r>
  <r>
    <n v="6909"/>
    <n v="6910"/>
    <d v="2021-01-10T00:42:00"/>
    <x v="6"/>
    <x v="84"/>
    <x v="510"/>
    <d v="2021-01-10T05:30:00"/>
    <d v="2021-01-10T00:00:00"/>
    <d v="1899-12-30T05:30:00"/>
    <d v="2021-01-10T08:20:00"/>
    <d v="2021-01-10T00:00:00"/>
    <d v="1899-12-30T08:20:00"/>
    <s v="NON-HEALTH CARE FACLITY POINT OF ORIGIN"/>
    <s v="62 - Disch/Trans to an Inpatient Rehab Facility Including Rehab Distinct Part Units of a Hosp"/>
    <s v="Adult"/>
    <s v="Inpatient"/>
    <s v="MEDICARE PART A"/>
    <s v="MEDICAL"/>
    <n v="1"/>
    <n v="1"/>
    <s v="-"/>
    <s v="Cardiorespiratory"/>
    <s v="-"/>
    <s v="ALS"/>
    <s v="-"/>
  </r>
  <r>
    <n v="6911"/>
    <n v="6912"/>
    <d v="2021-01-15T14:02:00"/>
    <x v="3"/>
    <x v="34"/>
    <x v="610"/>
    <s v="-"/>
    <m/>
    <m/>
    <d v="2021-01-16T14:0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6911"/>
    <n v="55322"/>
    <d v="2021-05-12T16:02:00"/>
    <x v="2"/>
    <x v="130"/>
    <x v="616"/>
    <s v="-"/>
    <m/>
    <m/>
    <d v="2021-05-12T20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6911"/>
    <n v="55941"/>
    <d v="2021-05-12T21:58:00"/>
    <x v="2"/>
    <x v="130"/>
    <x v="1212"/>
    <s v="-"/>
    <m/>
    <m/>
    <d v="2021-05-13T01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6913"/>
    <n v="13311"/>
    <d v="2021-01-26T10:43:00"/>
    <x v="1"/>
    <x v="25"/>
    <x v="399"/>
    <d v="2021-01-26T15:03:00"/>
    <d v="2021-01-26T00:00:00"/>
    <d v="1899-12-30T15:03:00"/>
    <d v="2021-01-26T16:43:00"/>
    <d v="2021-01-26T00:00:00"/>
    <d v="1899-12-30T16:4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6929"/>
    <n v="6930"/>
    <d v="2021-01-15T10:06:00"/>
    <x v="3"/>
    <x v="34"/>
    <x v="1181"/>
    <s v="-"/>
    <m/>
    <m/>
    <d v="2021-01-15T12:3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6931"/>
    <n v="6932"/>
    <d v="2021-01-15T10:15:00"/>
    <x v="3"/>
    <x v="34"/>
    <x v="1229"/>
    <s v="-"/>
    <m/>
    <m/>
    <d v="2021-01-15T13:1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6934"/>
    <n v="15479"/>
    <d v="2021-01-27T10:33:00"/>
    <x v="2"/>
    <x v="140"/>
    <x v="1086"/>
    <d v="2021-01-27T14:31:00"/>
    <d v="2021-01-27T00:00:00"/>
    <d v="1899-12-30T14:31:00"/>
    <d v="2021-01-27T19:28:00"/>
    <d v="2021-01-27T00:00:00"/>
    <d v="1899-12-30T19:28:00"/>
    <s v="NON-HEALTH CARE FACLITY POINT OF ORIGIN"/>
    <s v="50 - Hospice-Home"/>
    <s v="Adult"/>
    <s v="Inpatient"/>
    <s v="COMMERCIAL"/>
    <s v="MEDICAL"/>
    <n v="3"/>
    <n v="3"/>
    <s v="-"/>
    <s v="Neurology"/>
    <s v="-"/>
    <s v="Standard Non EMS"/>
    <s v="-"/>
  </r>
  <r>
    <n v="6934"/>
    <n v="36257"/>
    <d v="2021-03-20T04:57:00"/>
    <x v="0"/>
    <x v="154"/>
    <x v="1230"/>
    <d v="2021-03-20T07:22:00"/>
    <d v="2021-03-20T00:00:00"/>
    <d v="1899-12-30T07:22:00"/>
    <d v="2021-03-20T09:24:00"/>
    <d v="2021-03-20T00:00:00"/>
    <d v="1899-12-30T09:24:00"/>
    <s v="NON-HEALTH CARE FACLITY POINT OF ORIGIN"/>
    <s v="06 - Disch/Trans to Home Under Home Health Service"/>
    <s v="Adult"/>
    <s v="Inpatient"/>
    <s v="MEDICARE PART A"/>
    <s v="MEDICAL"/>
    <n v="2"/>
    <n v="2"/>
    <s v="-"/>
    <s v="Neurology"/>
    <s v="-"/>
    <s v="Standard Non EMS"/>
    <s v="Ambulatory"/>
  </r>
  <r>
    <n v="6934"/>
    <n v="52897"/>
    <d v="2021-05-01T16:59:00"/>
    <x v="0"/>
    <x v="169"/>
    <x v="334"/>
    <d v="2021-05-01T17:40:00"/>
    <d v="2021-05-01T00:00:00"/>
    <d v="1899-12-30T17:40:00"/>
    <d v="2021-05-01T19:21:00"/>
    <d v="2021-05-01T00:00:00"/>
    <d v="1899-12-30T19:21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Neurology"/>
    <s v="-"/>
    <s v="ALS"/>
    <s v="-"/>
  </r>
  <r>
    <n v="6936"/>
    <n v="6937"/>
    <d v="2021-01-15T11:36:00"/>
    <x v="3"/>
    <x v="34"/>
    <x v="678"/>
    <s v="-"/>
    <m/>
    <m/>
    <d v="2021-01-15T15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6944"/>
    <n v="6945"/>
    <d v="2021-01-14T23:16:00"/>
    <x v="4"/>
    <x v="99"/>
    <x v="454"/>
    <s v="-"/>
    <m/>
    <m/>
    <d v="2021-01-15T03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6949"/>
    <n v="6950"/>
    <d v="2021-01-15T12:47:00"/>
    <x v="3"/>
    <x v="34"/>
    <x v="478"/>
    <s v="-"/>
    <m/>
    <m/>
    <d v="2021-01-15T17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6951"/>
    <n v="6952"/>
    <d v="2021-01-15T12:36:00"/>
    <x v="3"/>
    <x v="34"/>
    <x v="37"/>
    <s v="-"/>
    <m/>
    <m/>
    <d v="2021-01-15T17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6953"/>
    <n v="6954"/>
    <d v="2021-01-08T18:06:00"/>
    <x v="3"/>
    <x v="82"/>
    <x v="954"/>
    <d v="2021-01-09T05:26:00"/>
    <d v="2021-01-09T00:00:00"/>
    <d v="1899-12-30T05:26:00"/>
    <d v="2021-01-09T05:54:00"/>
    <d v="2021-01-09T00:00:00"/>
    <d v="1899-12-30T05:5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ALS"/>
    <s v="-"/>
  </r>
  <r>
    <n v="6953"/>
    <n v="12202"/>
    <d v="2021-01-25T20:00:00"/>
    <x v="5"/>
    <x v="74"/>
    <x v="298"/>
    <s v="-"/>
    <m/>
    <m/>
    <d v="2021-01-26T01:2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6957"/>
    <n v="6958"/>
    <d v="2021-01-15T20:15:00"/>
    <x v="3"/>
    <x v="34"/>
    <x v="332"/>
    <s v="-"/>
    <m/>
    <m/>
    <d v="2021-01-15T23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6957"/>
    <n v="12023"/>
    <d v="2021-01-26T04:06:00"/>
    <x v="1"/>
    <x v="25"/>
    <x v="1231"/>
    <s v="-"/>
    <m/>
    <m/>
    <d v="2021-01-26T04:0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Left Against Medical Advice"/>
    <s v="Standard Non EMS"/>
    <s v="-"/>
  </r>
  <r>
    <n v="6957"/>
    <n v="40595"/>
    <d v="2021-04-07T06:20:00"/>
    <x v="2"/>
    <x v="98"/>
    <x v="219"/>
    <s v="-"/>
    <m/>
    <m/>
    <d v="2021-04-07T06:36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astrointestinal"/>
    <s v="-"/>
    <s v="BLS/Police"/>
    <s v="-"/>
  </r>
  <r>
    <n v="6957"/>
    <n v="41797"/>
    <d v="2021-04-09T00:05:00"/>
    <x v="3"/>
    <x v="101"/>
    <x v="1014"/>
    <s v="-"/>
    <m/>
    <m/>
    <d v="2021-04-09T06:11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oxicology"/>
    <s v="-"/>
    <s v="BLS/Police"/>
    <s v="Ambulatory"/>
  </r>
  <r>
    <n v="6957"/>
    <n v="42177"/>
    <d v="2021-04-09T22:09:00"/>
    <x v="3"/>
    <x v="101"/>
    <x v="602"/>
    <s v="-"/>
    <m/>
    <m/>
    <d v="2021-04-10T03:2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BLS/Police"/>
    <s v="-"/>
  </r>
  <r>
    <n v="6957"/>
    <n v="42545"/>
    <d v="2021-04-10T22:55:00"/>
    <x v="0"/>
    <x v="63"/>
    <x v="0"/>
    <s v="-"/>
    <m/>
    <m/>
    <d v="2021-04-11T09:50:00"/>
    <m/>
    <m/>
    <s v="NON-HEALTH CARE FACLITY POINT OF ORIGIN"/>
    <s v="01 - Discharged to Home or Self Care (Routine Discharge)"/>
    <s v="Adult"/>
    <s v="Emergency Center"/>
    <s v="-"/>
    <s v="EMERGENCY"/>
    <n v="3"/>
    <n v="3"/>
    <s v="polysubstance abuse"/>
    <s v="Toxicology"/>
    <s v="-"/>
    <s v="ALS"/>
    <s v="-"/>
  </r>
  <r>
    <n v="6959"/>
    <n v="6960"/>
    <d v="2021-01-15T19:30:00"/>
    <x v="3"/>
    <x v="34"/>
    <x v="427"/>
    <s v="-"/>
    <m/>
    <m/>
    <d v="2021-01-15T20:4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olorectal cancer, metastatic cancer"/>
    <s v="Gastrointestinal"/>
    <s v="-"/>
    <s v="Standard Non EMS"/>
    <s v="Ambulatory"/>
  </r>
  <r>
    <n v="6959"/>
    <n v="45050"/>
    <d v="2021-04-16T11:48:00"/>
    <x v="3"/>
    <x v="80"/>
    <x v="409"/>
    <s v="-"/>
    <m/>
    <m/>
    <d v="2021-04-16T18:2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6964"/>
    <n v="6965"/>
    <d v="2021-01-14T18:01:00"/>
    <x v="4"/>
    <x v="99"/>
    <x v="734"/>
    <s v="-"/>
    <m/>
    <m/>
    <d v="2021-01-15T00:26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Non specific chest pain"/>
    <s v="Cardiorespiratory"/>
    <s v="-"/>
    <s v="Standard Non EMS"/>
    <s v="Ambulatory"/>
  </r>
  <r>
    <n v="6964"/>
    <n v="13005"/>
    <d v="2021-01-28T13:22:00"/>
    <x v="4"/>
    <x v="29"/>
    <x v="516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6967"/>
    <n v="6968"/>
    <d v="2021-01-15T09:07:00"/>
    <x v="3"/>
    <x v="34"/>
    <x v="197"/>
    <s v="-"/>
    <m/>
    <m/>
    <d v="2021-01-15T15:4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6967"/>
    <n v="25769"/>
    <d v="2021-02-24T19:45:00"/>
    <x v="2"/>
    <x v="77"/>
    <x v="580"/>
    <s v="-"/>
    <m/>
    <m/>
    <d v="2021-02-25T04:18:00"/>
    <m/>
    <m/>
    <s v="NON-HEALTH CARE FACLITY POINT OF ORIGIN"/>
    <s v="03 - Disch/Trans  to a Skilled Nursing Facility (SNF) with Medicare Certification"/>
    <s v="Adult"/>
    <s v="Emergency Center"/>
    <s v="MEDICARE PART A"/>
    <s v="EMERGENCY"/>
    <n v="3"/>
    <n v="3"/>
    <s v="-"/>
    <s v="Musculoskeletal non-traumatic"/>
    <s v="-"/>
    <s v="ALS"/>
    <s v="-"/>
  </r>
  <r>
    <n v="6971"/>
    <n v="6972"/>
    <d v="2021-01-06T01:16:00"/>
    <x v="2"/>
    <x v="106"/>
    <x v="1232"/>
    <d v="2021-01-06T03:20:00"/>
    <d v="2021-01-06T00:00:00"/>
    <d v="1899-12-30T03:20:00"/>
    <d v="2021-01-06T05:01:00"/>
    <d v="2021-01-06T00:00:00"/>
    <d v="1899-12-30T05:01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BLS/Police"/>
    <s v="-"/>
  </r>
  <r>
    <n v="6971"/>
    <n v="21250"/>
    <d v="2021-02-13T18:39:00"/>
    <x v="0"/>
    <x v="146"/>
    <x v="1065"/>
    <d v="2021-02-13T21:00:00"/>
    <d v="2021-02-13T00:00:00"/>
    <d v="1899-12-30T21:00:00"/>
    <d v="2021-02-14T02:35:00"/>
    <d v="2021-02-14T00:00:00"/>
    <d v="1899-12-30T02:3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6971"/>
    <n v="29463"/>
    <d v="2021-03-10T03:48:00"/>
    <x v="2"/>
    <x v="86"/>
    <x v="1233"/>
    <d v="2021-03-10T06:05:00"/>
    <d v="2021-03-10T00:00:00"/>
    <d v="1899-12-30T06:05:00"/>
    <d v="2021-03-10T10:10:00"/>
    <d v="2021-03-10T00:00:00"/>
    <d v="1899-12-30T10:10:00"/>
    <s v="NON-HEALTH CARE FACLITY POINT OF ORIGIN"/>
    <s v="06 - Disch/Trans to Home Under Home Health Service"/>
    <s v="Adult"/>
    <s v="Outpatient Observation"/>
    <s v="HEALTH MAINTENANCE ORGANIZATION"/>
    <s v="OBSERVATION"/>
    <n v="3"/>
    <n v="3"/>
    <s v="-"/>
    <s v="Cardiorespiratory"/>
    <s v="-"/>
    <s v="ALS"/>
    <s v="-"/>
  </r>
  <r>
    <n v="6973"/>
    <n v="6974"/>
    <d v="2021-01-12T23:00:00"/>
    <x v="1"/>
    <x v="111"/>
    <x v="792"/>
    <d v="2021-01-13T02:18:00"/>
    <d v="2021-01-13T00:00:00"/>
    <d v="1899-12-30T02:18:00"/>
    <d v="2021-01-13T19:48:00"/>
    <d v="2021-01-13T00:00:00"/>
    <d v="1899-12-30T19:48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Cardiorespiratory"/>
    <s v="-"/>
    <s v="ALS"/>
    <s v="Stretcher"/>
  </r>
  <r>
    <n v="6975"/>
    <n v="6976"/>
    <d v="2021-01-14T19:08:00"/>
    <x v="4"/>
    <x v="99"/>
    <x v="110"/>
    <d v="2021-01-15T04:11:00"/>
    <d v="2021-01-15T00:00:00"/>
    <d v="1899-12-30T04:11:00"/>
    <d v="2021-01-15T04:37:00"/>
    <d v="2021-01-15T00:00:00"/>
    <d v="1899-12-30T04:37:00"/>
    <s v="NON-HEALTH CARE FACLITY POINT OF ORIGIN"/>
    <s v="07 - Left Against Medical Advice"/>
    <s v="Adult"/>
    <s v="Inpatient"/>
    <s v="MEDICARE PART A"/>
    <s v="MEDICAL"/>
    <n v="3"/>
    <n v="3"/>
    <s v="-"/>
    <s v="Cardiorespiratory"/>
    <s v="-"/>
    <s v="Standard Non EMS"/>
    <s v="-"/>
  </r>
  <r>
    <n v="6975"/>
    <n v="13488"/>
    <d v="2021-01-29T16:26:00"/>
    <x v="3"/>
    <x v="37"/>
    <x v="758"/>
    <d v="2021-01-29T18:27:00"/>
    <d v="2021-01-29T00:00:00"/>
    <d v="1899-12-30T18:27:00"/>
    <d v="2021-01-29T19:36:00"/>
    <d v="2021-01-29T00:00:00"/>
    <d v="1899-12-30T19:36:00"/>
    <s v="NON-HEALTH CARE FACLITY POINT OF ORIGIN"/>
    <s v="01 - Discharged to Home or Self Care (Routine Discharge)"/>
    <s v="Adult"/>
    <s v="Emergency Center"/>
    <s v="MEDICARE PART A"/>
    <s v="OBSERVATION"/>
    <n v="2"/>
    <n v="2"/>
    <s v="-"/>
    <s v="Cardiorespiratory"/>
    <s v="-"/>
    <s v="Standard Non EMS"/>
    <s v="-"/>
  </r>
  <r>
    <n v="6975"/>
    <n v="17767"/>
    <d v="2021-02-07T11:20:00"/>
    <x v="6"/>
    <x v="47"/>
    <x v="1182"/>
    <s v="-"/>
    <m/>
    <m/>
    <d v="2021-02-07T13:3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6975"/>
    <n v="27334"/>
    <d v="2021-03-06T11:04:00"/>
    <x v="0"/>
    <x v="92"/>
    <x v="552"/>
    <s v="-"/>
    <m/>
    <m/>
    <d v="2021-03-06T15:2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VC"/>
    <s v="Trauma"/>
    <s v="-"/>
    <s v="BLS/Police"/>
    <s v="Ambulatory"/>
  </r>
  <r>
    <n v="6975"/>
    <n v="29188"/>
    <d v="2021-03-10T10:24:00"/>
    <x v="2"/>
    <x v="86"/>
    <x v="1048"/>
    <s v="-"/>
    <m/>
    <m/>
    <d v="2021-03-10T13:0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Ambulatory"/>
  </r>
  <r>
    <n v="6975"/>
    <n v="31480"/>
    <d v="2021-03-15T17:27:00"/>
    <x v="5"/>
    <x v="7"/>
    <x v="469"/>
    <s v="-"/>
    <m/>
    <m/>
    <d v="2021-03-15T19:3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6975"/>
    <n v="38496"/>
    <d v="2021-04-02T19:06:00"/>
    <x v="3"/>
    <x v="9"/>
    <x v="494"/>
    <s v="-"/>
    <m/>
    <m/>
    <d v="2021-04-02T20:03:00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General medicine"/>
    <s v="Left Without Being Seen"/>
    <s v="Standard Non EMS"/>
    <s v="-"/>
  </r>
  <r>
    <n v="6975"/>
    <n v="39656"/>
    <d v="2021-04-05T17:39:00"/>
    <x v="5"/>
    <x v="136"/>
    <x v="961"/>
    <s v="-"/>
    <m/>
    <m/>
    <d v="2021-04-05T22:16:00"/>
    <m/>
    <m/>
    <s v="NON-HEALTH CARE FACLITY POINT OF ORIGIN"/>
    <s v="07 - Left Against Medical Advice"/>
    <s v="Adult"/>
    <s v="Emergency Center"/>
    <s v="MEDICARE PART A"/>
    <s v="EMERGENCY"/>
    <s v="-"/>
    <s v="-"/>
    <s v="-"/>
    <s v="General medicine"/>
    <s v="Left Against Medical Advice"/>
    <s v="Standard Non EMS"/>
    <s v="-"/>
  </r>
  <r>
    <n v="6975"/>
    <n v="54460"/>
    <d v="2021-05-10T15:09:00"/>
    <x v="5"/>
    <x v="46"/>
    <x v="169"/>
    <s v="-"/>
    <m/>
    <m/>
    <d v="2021-05-10T19:0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Buttocks pain"/>
    <s v="Musculoskeletal non-traumatic"/>
    <s v="-"/>
    <s v="Standard Non EMS"/>
    <s v="Ambulatory"/>
  </r>
  <r>
    <n v="6981"/>
    <n v="6982"/>
    <d v="2021-01-15T19:48:00"/>
    <x v="3"/>
    <x v="34"/>
    <x v="519"/>
    <s v="-"/>
    <m/>
    <m/>
    <d v="2021-01-15T19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6983"/>
    <n v="6984"/>
    <d v="2021-01-15T15:06:00"/>
    <x v="3"/>
    <x v="34"/>
    <x v="303"/>
    <s v="-"/>
    <m/>
    <m/>
    <d v="2021-01-15T18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6983"/>
    <n v="16872"/>
    <d v="2021-02-05T19:35:00"/>
    <x v="3"/>
    <x v="69"/>
    <x v="174"/>
    <s v="-"/>
    <m/>
    <m/>
    <d v="2021-02-05T21:2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6983"/>
    <n v="34918"/>
    <d v="2021-03-23T21:06:00"/>
    <x v="1"/>
    <x v="44"/>
    <x v="423"/>
    <s v="-"/>
    <m/>
    <m/>
    <d v="2021-03-23T22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6990"/>
    <n v="6991"/>
    <d v="2021-01-15T16:18:00"/>
    <x v="3"/>
    <x v="34"/>
    <x v="1083"/>
    <s v="-"/>
    <m/>
    <m/>
    <d v="2021-01-15T19:0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-"/>
  </r>
  <r>
    <n v="6992"/>
    <n v="6993"/>
    <d v="2021-01-15T12:30:00"/>
    <x v="3"/>
    <x v="34"/>
    <x v="375"/>
    <s v="-"/>
    <m/>
    <m/>
    <d v="2021-01-15T15:14:00"/>
    <m/>
    <m/>
    <s v="NON-HEALTH CARE FACLITY POINT OF ORIGIN"/>
    <s v="65 - Disch/Trans to a psychiatric hospital or psychiatric distinct part unit of a hospital. (effective 4/1/04)"/>
    <s v="Adult"/>
    <s v="Emergency Center"/>
    <s v="HEALTH MAINTENANCE ORGANIZATION"/>
    <s v="EMERGENCY"/>
    <n v="4"/>
    <n v="4"/>
    <s v="-"/>
    <s v="General medicine"/>
    <s v="-"/>
    <s v="BLS/Police"/>
    <s v="-"/>
  </r>
  <r>
    <n v="6994"/>
    <n v="6995"/>
    <d v="2021-01-14T19:41:00"/>
    <x v="4"/>
    <x v="99"/>
    <x v="365"/>
    <s v="-"/>
    <m/>
    <m/>
    <d v="2021-01-15T01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ead Ache"/>
    <s v="Neurology"/>
    <s v="-"/>
    <s v="ALS"/>
    <s v="Ambulating With Assist"/>
  </r>
  <r>
    <n v="6999"/>
    <n v="7000"/>
    <d v="2021-01-15T19:20:00"/>
    <x v="3"/>
    <x v="34"/>
    <x v="861"/>
    <s v="-"/>
    <m/>
    <m/>
    <d v="2021-01-15T21:1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-"/>
  </r>
  <r>
    <n v="6999"/>
    <n v="7000"/>
    <d v="2021-01-15T19:20:00"/>
    <x v="3"/>
    <x v="34"/>
    <x v="861"/>
    <s v="-"/>
    <m/>
    <m/>
    <d v="2021-01-15T21:1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Neurology"/>
    <s v="-"/>
    <s v="Standard Non EMS"/>
    <s v="Ambulatory"/>
  </r>
  <r>
    <n v="7001"/>
    <n v="7002"/>
    <d v="2021-01-15T19:17:00"/>
    <x v="3"/>
    <x v="34"/>
    <x v="1234"/>
    <s v="-"/>
    <m/>
    <m/>
    <d v="2021-01-15T21:04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Neurology"/>
    <s v="-"/>
    <s v="Standard Non EMS"/>
    <s v="Ambulatory"/>
  </r>
  <r>
    <n v="7003"/>
    <n v="36029"/>
    <d v="2021-03-23T07:29:00"/>
    <x v="1"/>
    <x v="44"/>
    <x v="557"/>
    <d v="2021-03-23T12:29:00"/>
    <d v="2021-03-23T00:00:00"/>
    <d v="1899-12-30T12:29:00"/>
    <d v="2021-03-23T17:37:00"/>
    <d v="2021-03-23T00:00:00"/>
    <d v="1899-12-30T17:37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Musculoskeletal non-traumatic"/>
    <s v="-"/>
    <s v="Standard Non EMS"/>
    <s v="-"/>
  </r>
  <r>
    <n v="7005"/>
    <n v="7006"/>
    <d v="2021-01-06T18:37:00"/>
    <x v="2"/>
    <x v="106"/>
    <x v="814"/>
    <d v="2021-01-06T20:38:00"/>
    <d v="2021-01-06T00:00:00"/>
    <d v="1899-12-30T20:38:00"/>
    <d v="2021-01-06T22:17:00"/>
    <d v="2021-01-06T00:00:00"/>
    <d v="1899-12-30T22:17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Neurology"/>
    <s v="-"/>
    <s v="ALS"/>
    <s v="-"/>
  </r>
  <r>
    <n v="7009"/>
    <n v="7010"/>
    <d v="2021-01-15T11:23:00"/>
    <x v="3"/>
    <x v="34"/>
    <x v="323"/>
    <s v="-"/>
    <m/>
    <m/>
    <d v="2021-01-15T20:1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7009"/>
    <n v="25076"/>
    <d v="2021-02-24T12:50:00"/>
    <x v="2"/>
    <x v="77"/>
    <x v="928"/>
    <s v="-"/>
    <m/>
    <m/>
    <d v="2021-02-24T16:3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7012"/>
    <n v="7013"/>
    <d v="2021-01-15T11:36:00"/>
    <x v="3"/>
    <x v="34"/>
    <x v="678"/>
    <s v="-"/>
    <m/>
    <m/>
    <d v="2021-01-15T16:4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-"/>
  </r>
  <r>
    <n v="7014"/>
    <n v="7015"/>
    <d v="2021-01-13T19:02:00"/>
    <x v="2"/>
    <x v="67"/>
    <x v="286"/>
    <d v="2021-01-14T04:00:00"/>
    <d v="2021-01-14T00:00:00"/>
    <d v="1899-12-30T04:00:00"/>
    <d v="2021-01-14T04:47:00"/>
    <d v="2021-01-14T00:00:00"/>
    <d v="1899-12-30T04:47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Cardiorespiratory"/>
    <s v="-"/>
    <s v="Standard Non EMS"/>
    <s v="-"/>
  </r>
  <r>
    <n v="7018"/>
    <n v="7019"/>
    <d v="2021-01-14T21:34:00"/>
    <x v="4"/>
    <x v="99"/>
    <x v="401"/>
    <s v="-"/>
    <m/>
    <m/>
    <d v="2021-01-15T00:4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shoulder pain"/>
    <s v="Trauma"/>
    <s v="-"/>
    <s v="Standard Non EMS"/>
    <s v="-"/>
  </r>
  <r>
    <n v="7018"/>
    <n v="34121"/>
    <d v="2021-03-21T01:36:00"/>
    <x v="6"/>
    <x v="148"/>
    <x v="1235"/>
    <s v="-"/>
    <m/>
    <m/>
    <d v="2021-03-21T04:0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7022"/>
    <n v="7023"/>
    <d v="2021-01-15T01:13:00"/>
    <x v="3"/>
    <x v="34"/>
    <x v="1067"/>
    <s v="-"/>
    <m/>
    <m/>
    <d v="2021-01-15T02:1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-"/>
  </r>
  <r>
    <n v="7034"/>
    <n v="7035"/>
    <d v="2021-01-15T10:43:00"/>
    <x v="3"/>
    <x v="34"/>
    <x v="399"/>
    <s v="-"/>
    <m/>
    <m/>
    <d v="2021-01-15T12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Ambulatory"/>
  </r>
  <r>
    <n v="7042"/>
    <n v="7043"/>
    <d v="2021-01-15T17:01:00"/>
    <x v="3"/>
    <x v="34"/>
    <x v="339"/>
    <s v="-"/>
    <m/>
    <m/>
    <d v="2021-01-15T20:01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Abnormal uterine bleeding"/>
    <s v="Obstetrics/Gynecology"/>
    <s v="-"/>
    <s v="Standard Non EMS"/>
    <s v="Carried"/>
  </r>
  <r>
    <n v="7044"/>
    <n v="7045"/>
    <d v="2021-01-13T01:38:00"/>
    <x v="2"/>
    <x v="67"/>
    <x v="871"/>
    <s v="-"/>
    <m/>
    <m/>
    <d v="2021-01-13T02:01:00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7048"/>
    <n v="7049"/>
    <d v="2021-01-15T14:15:00"/>
    <x v="3"/>
    <x v="34"/>
    <x v="836"/>
    <s v="-"/>
    <m/>
    <m/>
    <d v="2021-01-15T15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7048"/>
    <n v="20280"/>
    <d v="2021-02-12T20:43:00"/>
    <x v="3"/>
    <x v="65"/>
    <x v="1135"/>
    <s v="-"/>
    <m/>
    <m/>
    <d v="2021-02-12T21:01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Administrative"/>
    <s v="Left Without Being Triaged"/>
    <s v="Standard Non EMS"/>
    <s v="-"/>
  </r>
  <r>
    <n v="7050"/>
    <n v="7051"/>
    <d v="2021-01-14T12:50:00"/>
    <x v="4"/>
    <x v="99"/>
    <x v="928"/>
    <d v="2021-01-13T19:37:00"/>
    <d v="2021-01-13T00:00:00"/>
    <d v="1899-12-30T19:37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Toxicology"/>
    <s v="-"/>
    <s v="BLS/Police"/>
    <s v="-"/>
  </r>
  <r>
    <n v="7050"/>
    <n v="44732"/>
    <d v="2021-04-11T15:06:00"/>
    <x v="6"/>
    <x v="40"/>
    <x v="303"/>
    <d v="2021-04-11T20:38:00"/>
    <d v="2021-04-11T00:00:00"/>
    <d v="1899-12-30T20:38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Toxicology"/>
    <s v="-"/>
    <s v="ALS"/>
    <s v="-"/>
  </r>
  <r>
    <n v="7052"/>
    <n v="7053"/>
    <d v="2021-01-15T15:05:00"/>
    <x v="3"/>
    <x v="34"/>
    <x v="300"/>
    <s v="-"/>
    <m/>
    <m/>
    <d v="2021-01-15T18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7054"/>
    <n v="7055"/>
    <d v="2021-01-14T22:36:00"/>
    <x v="4"/>
    <x v="99"/>
    <x v="1236"/>
    <s v="-"/>
    <m/>
    <m/>
    <d v="2021-01-15T04:32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Musculoskeletal non-traumatic"/>
    <s v="-"/>
    <s v="Standard Non EMS"/>
    <s v="-"/>
  </r>
  <r>
    <n v="7060"/>
    <n v="7061"/>
    <d v="2021-01-15T15:08:00"/>
    <x v="3"/>
    <x v="34"/>
    <x v="118"/>
    <s v="-"/>
    <m/>
    <m/>
    <d v="2021-01-15T17:1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Ambulatory"/>
  </r>
  <r>
    <n v="7062"/>
    <n v="7063"/>
    <d v="2021-01-13T00:06:00"/>
    <x v="2"/>
    <x v="67"/>
    <x v="958"/>
    <d v="2021-01-13T05:30:00"/>
    <d v="2021-01-13T00:00:00"/>
    <d v="1899-12-30T05:30:00"/>
    <d v="2021-01-13T12:12:00"/>
    <d v="2021-01-13T00:00:00"/>
    <d v="1899-12-30T12:12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BLS/Police"/>
    <s v="-"/>
  </r>
  <r>
    <n v="7062"/>
    <n v="15715"/>
    <d v="2021-01-25T03:02:00"/>
    <x v="5"/>
    <x v="74"/>
    <x v="1237"/>
    <d v="2021-01-25T06:55:00"/>
    <d v="2021-01-25T00:00:00"/>
    <d v="1899-12-30T06:55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BLS/Police"/>
    <s v="-"/>
  </r>
  <r>
    <n v="7066"/>
    <n v="7067"/>
    <d v="2021-01-14T20:20:00"/>
    <x v="4"/>
    <x v="99"/>
    <x v="251"/>
    <s v="-"/>
    <m/>
    <m/>
    <d v="2021-01-15T00:03:00"/>
    <m/>
    <m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astrointestinal"/>
    <s v="-"/>
    <s v="Standard Non EMS"/>
    <s v="-"/>
  </r>
  <r>
    <n v="7068"/>
    <n v="7069"/>
    <d v="2021-01-12T13:25:00"/>
    <x v="1"/>
    <x v="111"/>
    <x v="773"/>
    <d v="2021-01-12T05:19:00"/>
    <d v="2021-01-12T00:00:00"/>
    <d v="1899-12-30T05:19:00"/>
    <d v="2021-01-12T13:25:00"/>
    <d v="2021-01-12T00:00:00"/>
    <d v="1899-12-30T13:2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7073"/>
    <n v="7074"/>
    <d v="2021-01-15T15:23:00"/>
    <x v="3"/>
    <x v="34"/>
    <x v="1172"/>
    <s v="-"/>
    <m/>
    <m/>
    <d v="2021-01-15T17:3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Skin"/>
    <s v="-"/>
    <s v="Standard Non EMS"/>
    <s v="Ambulatory"/>
  </r>
  <r>
    <n v="7077"/>
    <n v="7078"/>
    <d v="2021-01-11T12:41:00"/>
    <x v="5"/>
    <x v="19"/>
    <x v="434"/>
    <d v="2021-01-10T22:17:00"/>
    <d v="2021-01-10T00:00:00"/>
    <d v="1899-12-30T22:17:00"/>
    <d v="2021-01-11T13:35:00"/>
    <d v="2021-01-11T00:00:00"/>
    <d v="1899-12-30T13:35:00"/>
    <s v="NON-HEALTH CARE FACLITY POINT OF ORIGIN"/>
    <s v="01 - Discharged to Home or Self Care (Routine Discharge)"/>
    <s v="Adult"/>
    <s v="Inpatient"/>
    <s v="COMMERCIAL"/>
    <s v="MEDICAL"/>
    <n v="2"/>
    <n v="2"/>
    <s v="-"/>
    <s v="General medicine"/>
    <s v="-"/>
    <s v="BLS/Police"/>
    <s v="-"/>
  </r>
  <r>
    <n v="7084"/>
    <n v="7085"/>
    <d v="2021-01-15T16:05:00"/>
    <x v="3"/>
    <x v="34"/>
    <x v="839"/>
    <s v="-"/>
    <m/>
    <m/>
    <d v="2021-01-15T18:2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Administrative"/>
    <s v="Left Without Being Seen"/>
    <s v="Standard Non EMS"/>
    <s v="-"/>
  </r>
  <r>
    <n v="7086"/>
    <n v="7087"/>
    <d v="2021-01-12T17:51:00"/>
    <x v="1"/>
    <x v="111"/>
    <x v="154"/>
    <s v="-"/>
    <m/>
    <m/>
    <s v="-"/>
    <m/>
    <m/>
    <s v="FROM HOSPITAL/ACF"/>
    <s v="20 - Expired"/>
    <s v="Adult"/>
    <s v="Inpatient"/>
    <s v="-"/>
    <s v="MEDICAL"/>
    <n v="1"/>
    <n v="1"/>
    <s v="-"/>
    <s v="Neurology"/>
    <s v="-"/>
    <s v="ALS"/>
    <s v="-"/>
  </r>
  <r>
    <n v="7088"/>
    <n v="7089"/>
    <d v="2021-01-15T11:38:00"/>
    <x v="3"/>
    <x v="34"/>
    <x v="849"/>
    <s v="-"/>
    <m/>
    <m/>
    <d v="2021-01-15T12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Re-Evaluation"/>
    <s v="-"/>
    <s v="Standard Non EMS"/>
    <s v="-"/>
  </r>
  <r>
    <n v="7096"/>
    <n v="7097"/>
    <d v="2021-01-15T10:37:00"/>
    <x v="3"/>
    <x v="34"/>
    <x v="259"/>
    <s v="-"/>
    <m/>
    <m/>
    <d v="2021-01-15T14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7096"/>
    <n v="37289"/>
    <d v="2021-03-27T21:53:00"/>
    <x v="0"/>
    <x v="132"/>
    <x v="957"/>
    <s v="-"/>
    <m/>
    <m/>
    <d v="2021-03-28T02:1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7098"/>
    <n v="8710"/>
    <d v="2021-01-19T17:58:00"/>
    <x v="1"/>
    <x v="27"/>
    <x v="6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eral medicine"/>
    <s v="Left Against Medical Advice"/>
    <s v="Standard Non EMS"/>
    <s v="-"/>
  </r>
  <r>
    <n v="7100"/>
    <n v="7101"/>
    <d v="2021-01-15T09:17:00"/>
    <x v="3"/>
    <x v="34"/>
    <x v="1070"/>
    <s v="-"/>
    <m/>
    <m/>
    <d v="2021-01-15T09:39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itourinary"/>
    <s v="-"/>
    <s v="Standard Non EMS"/>
    <s v="Ambulatory"/>
  </r>
  <r>
    <n v="7104"/>
    <n v="7105"/>
    <d v="2021-01-15T14:53:00"/>
    <x v="3"/>
    <x v="34"/>
    <x v="1027"/>
    <s v="-"/>
    <m/>
    <m/>
    <d v="2021-01-15T16:4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Ambulatory"/>
  </r>
  <r>
    <n v="7106"/>
    <n v="7107"/>
    <d v="2021-01-14T18:57:00"/>
    <x v="4"/>
    <x v="99"/>
    <x v="781"/>
    <s v="-"/>
    <m/>
    <m/>
    <d v="2021-01-15T04:00:00"/>
    <m/>
    <m/>
    <s v="NON-HEALTH CARE FACLITY POINT OF ORIGIN"/>
    <s v="01 - Discharged to Home or Self Care (Routine Discharge)"/>
    <s v="Adult"/>
    <s v="Emergency Center"/>
    <s v="-"/>
    <s v="EMERGENCY"/>
    <n v="4"/>
    <n v="4"/>
    <s v="Abcess"/>
    <s v="Infection"/>
    <s v="-"/>
    <s v="Standard Non EMS"/>
    <s v="Ambulatory"/>
  </r>
  <r>
    <n v="7108"/>
    <n v="7109"/>
    <d v="2021-01-15T01:27:00"/>
    <x v="3"/>
    <x v="34"/>
    <x v="481"/>
    <s v="-"/>
    <m/>
    <m/>
    <d v="2021-01-15T04:1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7113"/>
    <n v="7114"/>
    <d v="2021-01-08T10:40:00"/>
    <x v="3"/>
    <x v="82"/>
    <x v="133"/>
    <d v="2021-01-08T11:36:00"/>
    <d v="2021-01-08T00:00:00"/>
    <d v="1899-12-30T11:36:00"/>
    <s v="-"/>
    <m/>
    <m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ALS"/>
    <s v="-"/>
  </r>
  <r>
    <n v="7115"/>
    <n v="7116"/>
    <d v="2021-01-15T16:47:00"/>
    <x v="3"/>
    <x v="34"/>
    <x v="598"/>
    <s v="-"/>
    <m/>
    <m/>
    <d v="2021-01-15T22:26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Neurology"/>
    <s v="-"/>
    <s v="BLS/Police"/>
    <s v="-"/>
  </r>
  <r>
    <n v="7121"/>
    <n v="7153"/>
    <d v="2021-01-15T18:44:00"/>
    <x v="3"/>
    <x v="34"/>
    <x v="796"/>
    <s v="-"/>
    <m/>
    <m/>
    <d v="2021-01-15T20:02:00"/>
    <m/>
    <m/>
    <s v="NON-HEALTH CARE FACLITY POINT OF ORIGIN"/>
    <s v="07 - Left Against Medical Advice"/>
    <s v="Adult"/>
    <s v="Emergency Center"/>
    <s v="-"/>
    <s v="EMERGENCY"/>
    <n v="3"/>
    <n v="3"/>
    <s v="-"/>
    <s v="Administrative"/>
    <s v="Left Without Being Seen"/>
    <s v="Standard Non EMS"/>
    <s v="Ambulatory"/>
  </r>
  <r>
    <n v="7123"/>
    <n v="7124"/>
    <d v="2021-01-13T20:10:00"/>
    <x v="2"/>
    <x v="67"/>
    <x v="207"/>
    <d v="2021-01-14T00:39:00"/>
    <d v="2021-01-14T00:00:00"/>
    <d v="1899-12-30T00:39:00"/>
    <d v="2021-01-14T01:41:00"/>
    <d v="2021-01-14T00:00:00"/>
    <d v="1899-12-30T01:41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astrointestinal"/>
    <s v="-"/>
    <s v="ALS"/>
    <s v="-"/>
  </r>
  <r>
    <n v="7125"/>
    <n v="7126"/>
    <d v="2021-01-14T13:48:00"/>
    <x v="4"/>
    <x v="99"/>
    <x v="590"/>
    <s v="-"/>
    <m/>
    <m/>
    <d v="2021-01-14T13:48:00"/>
    <m/>
    <m/>
    <s v="NON-HEALTH CARE FACLITY POINT OF ORIGIN"/>
    <s v="01 - Discharged to Home or Self Care (Routine Discharge)"/>
    <s v="Adult"/>
    <s v="Outpatient Observation"/>
    <s v="HEALTH MAINTENANCE ORGANIZATION"/>
    <s v="EMERGENCY"/>
    <n v="3"/>
    <n v="3"/>
    <s v="-"/>
    <s v="Gastrointestinal"/>
    <s v="-"/>
    <s v="Standard Non EMS"/>
    <s v="-"/>
  </r>
  <r>
    <n v="7127"/>
    <n v="7128"/>
    <d v="2021-01-15T12:46:00"/>
    <x v="3"/>
    <x v="34"/>
    <x v="1238"/>
    <s v="-"/>
    <m/>
    <m/>
    <d v="2021-01-15T15:5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Ambulatory"/>
  </r>
  <r>
    <n v="7127"/>
    <n v="29367"/>
    <d v="2021-03-10T22:05:00"/>
    <x v="2"/>
    <x v="86"/>
    <x v="92"/>
    <s v="-"/>
    <m/>
    <m/>
    <d v="2021-03-11T01:4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Re-Evaluation"/>
    <s v="-"/>
    <s v="Standard Non EMS"/>
    <s v="-"/>
  </r>
  <r>
    <n v="7129"/>
    <n v="7130"/>
    <d v="2021-01-12T17:52:00"/>
    <x v="1"/>
    <x v="111"/>
    <x v="995"/>
    <d v="2021-01-12T19:01:00"/>
    <d v="2021-01-12T00:00:00"/>
    <d v="1899-12-30T19:01:00"/>
    <d v="2021-01-12T19:24:00"/>
    <d v="2021-01-12T00:00:00"/>
    <d v="1899-12-30T19:2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BLS/Police"/>
    <s v="-"/>
  </r>
  <r>
    <n v="7137"/>
    <n v="7138"/>
    <d v="2021-01-15T00:33:00"/>
    <x v="3"/>
    <x v="34"/>
    <x v="787"/>
    <s v="-"/>
    <m/>
    <m/>
    <d v="2021-01-15T04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ead injury, assault, wrist ssprain"/>
    <s v="Trauma"/>
    <s v="-"/>
    <s v="Standard Non EMS"/>
    <s v="-"/>
  </r>
  <r>
    <n v="7137"/>
    <n v="7138"/>
    <d v="2021-01-15T00:33:00"/>
    <x v="3"/>
    <x v="34"/>
    <x v="787"/>
    <s v="-"/>
    <m/>
    <m/>
    <d v="2021-01-15T04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7141"/>
    <n v="7142"/>
    <d v="2021-01-15T03:25:00"/>
    <x v="3"/>
    <x v="34"/>
    <x v="228"/>
    <s v="-"/>
    <m/>
    <m/>
    <d v="2021-01-15T05:0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7146"/>
    <n v="7147"/>
    <d v="2021-01-15T11:29:00"/>
    <x v="3"/>
    <x v="34"/>
    <x v="601"/>
    <s v="-"/>
    <m/>
    <m/>
    <d v="2021-01-15T13:22:00"/>
    <m/>
    <m/>
    <s v="NON-HEALTH CARE FACLITY POINT OF ORIGIN"/>
    <s v="07 - Left Against Medical Advice"/>
    <s v="Adult"/>
    <s v="Emergency Center"/>
    <s v="-"/>
    <s v="EMERGENCY"/>
    <n v="3"/>
    <n v="3"/>
    <s v="-"/>
    <s v="Skin"/>
    <s v="Left Without Being Seen"/>
    <s v="Standard Non EMS"/>
    <s v="Ambulatory"/>
  </r>
  <r>
    <n v="7149"/>
    <n v="7150"/>
    <d v="2021-01-15T18:14:00"/>
    <x v="3"/>
    <x v="34"/>
    <x v="483"/>
    <s v="-"/>
    <m/>
    <m/>
    <d v="2021-01-15T19:4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Administrative"/>
    <s v="-"/>
    <s v="Standard Non EMS"/>
    <s v="-"/>
  </r>
  <r>
    <n v="7149"/>
    <n v="25733"/>
    <d v="2021-02-25T01:44:00"/>
    <x v="4"/>
    <x v="71"/>
    <x v="1239"/>
    <s v="-"/>
    <m/>
    <m/>
    <d v="2021-02-25T02:4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ALS"/>
    <s v="-"/>
  </r>
  <r>
    <n v="7151"/>
    <n v="7152"/>
    <d v="2021-01-14T23:49:00"/>
    <x v="4"/>
    <x v="99"/>
    <x v="612"/>
    <s v="-"/>
    <m/>
    <m/>
    <d v="2021-01-15T01:25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itourinary"/>
    <s v="Left Without Being Seen"/>
    <s v="Standard Non EMS"/>
    <s v="-"/>
  </r>
  <r>
    <n v="7154"/>
    <n v="7155"/>
    <d v="2021-01-15T17:05:00"/>
    <x v="3"/>
    <x v="34"/>
    <x v="419"/>
    <s v="-"/>
    <m/>
    <m/>
    <d v="2021-01-15T16:50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itourinary"/>
    <s v="Left Without Being Seen"/>
    <s v="Standard Non EMS"/>
    <s v="-"/>
  </r>
  <r>
    <n v="7156"/>
    <n v="7157"/>
    <d v="2021-01-14T12:26:00"/>
    <x v="4"/>
    <x v="99"/>
    <x v="24"/>
    <d v="2021-01-14T14:24:00"/>
    <d v="2021-01-14T00:00:00"/>
    <d v="1899-12-30T14:24:00"/>
    <d v="2021-01-14T14:45:00"/>
    <d v="2021-01-14T00:00:00"/>
    <d v="1899-12-30T14:45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7164"/>
    <n v="7165"/>
    <d v="2021-01-15T14:53:00"/>
    <x v="3"/>
    <x v="34"/>
    <x v="1027"/>
    <s v="-"/>
    <m/>
    <m/>
    <d v="2021-01-15T20:5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BLS/Police"/>
    <s v="-"/>
  </r>
  <r>
    <n v="7166"/>
    <n v="7167"/>
    <d v="2021-01-15T18:12:00"/>
    <x v="3"/>
    <x v="34"/>
    <x v="364"/>
    <s v="-"/>
    <m/>
    <m/>
    <d v="2021-01-15T20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Ambulatory"/>
  </r>
  <r>
    <n v="7168"/>
    <n v="7169"/>
    <d v="2021-01-15T03:02:00"/>
    <x v="3"/>
    <x v="34"/>
    <x v="1237"/>
    <s v="-"/>
    <m/>
    <m/>
    <d v="2021-01-15T04:1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7170"/>
    <n v="7171"/>
    <d v="2021-01-15T13:21:00"/>
    <x v="3"/>
    <x v="34"/>
    <x v="229"/>
    <s v="-"/>
    <m/>
    <m/>
    <d v="2021-01-15T17:0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Ambulatory"/>
  </r>
  <r>
    <n v="7170"/>
    <n v="11683"/>
    <d v="2021-01-25T13:58:00"/>
    <x v="5"/>
    <x v="74"/>
    <x v="828"/>
    <s v="-"/>
    <m/>
    <m/>
    <d v="2021-01-25T18:05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eneral medicine"/>
    <s v="-"/>
    <s v="Standard Non EMS"/>
    <s v="Ambulatory"/>
  </r>
  <r>
    <n v="7170"/>
    <n v="30647"/>
    <d v="2021-03-13T19:57:00"/>
    <x v="0"/>
    <x v="126"/>
    <x v="545"/>
    <s v="-"/>
    <m/>
    <m/>
    <d v="2021-03-13T22:5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Ambulatory"/>
  </r>
  <r>
    <n v="7172"/>
    <n v="7173"/>
    <d v="2021-01-15T19:41:00"/>
    <x v="3"/>
    <x v="34"/>
    <x v="365"/>
    <s v="-"/>
    <m/>
    <m/>
    <d v="2021-01-15T22:3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7174"/>
    <n v="29633"/>
    <d v="2021-03-11T12:08:00"/>
    <x v="4"/>
    <x v="137"/>
    <x v="504"/>
    <s v="-"/>
    <m/>
    <m/>
    <d v="2021-03-11T14:3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ALS"/>
    <s v="-"/>
  </r>
  <r>
    <n v="7174"/>
    <n v="58078"/>
    <d v="2021-05-17T08:50:00"/>
    <x v="5"/>
    <x v="104"/>
    <x v="77"/>
    <d v="2021-05-17T10:26:00"/>
    <d v="2021-05-17T00:00:00"/>
    <d v="1899-12-30T10:26:00"/>
    <d v="2021-05-17T14:51:00"/>
    <d v="2021-05-17T00:00:00"/>
    <d v="1899-12-30T14:51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Neurology"/>
    <s v="-"/>
    <s v="ALS"/>
    <s v="-"/>
  </r>
  <r>
    <n v="7176"/>
    <n v="7177"/>
    <d v="2021-01-12T16:11:00"/>
    <x v="1"/>
    <x v="111"/>
    <x v="341"/>
    <d v="2021-01-12T18:12:00"/>
    <d v="2021-01-12T00:00:00"/>
    <d v="1899-12-30T18:12:00"/>
    <d v="2021-01-12T22:04:00"/>
    <d v="2021-01-12T00:00:00"/>
    <d v="1899-12-30T22:04:00"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-"/>
    <s v="ALS"/>
    <s v="Stretcher"/>
  </r>
  <r>
    <n v="7178"/>
    <n v="7179"/>
    <d v="2021-01-15T18:18:00"/>
    <x v="3"/>
    <x v="34"/>
    <x v="342"/>
    <s v="-"/>
    <m/>
    <m/>
    <d v="2021-01-15T22:34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-"/>
  </r>
  <r>
    <n v="7178"/>
    <n v="9315"/>
    <d v="2021-01-20T17:30:00"/>
    <x v="2"/>
    <x v="100"/>
    <x v="145"/>
    <s v="-"/>
    <m/>
    <m/>
    <d v="2021-01-20T20:53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Obstetrics/Gynecology"/>
    <s v="-"/>
    <s v="Standard Non EMS"/>
    <s v="Ambulatory"/>
  </r>
  <r>
    <n v="7181"/>
    <n v="7182"/>
    <d v="2021-01-15T17:22:00"/>
    <x v="3"/>
    <x v="34"/>
    <x v="750"/>
    <s v="-"/>
    <m/>
    <m/>
    <d v="2021-01-15T17:2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7186"/>
    <n v="7187"/>
    <d v="2021-01-15T18:02:00"/>
    <x v="3"/>
    <x v="34"/>
    <x v="68"/>
    <s v="-"/>
    <m/>
    <m/>
    <d v="2021-01-15T19:5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-"/>
  </r>
  <r>
    <n v="7188"/>
    <n v="53330"/>
    <d v="2021-05-07T15:57:00"/>
    <x v="3"/>
    <x v="112"/>
    <x v="360"/>
    <s v="-"/>
    <m/>
    <m/>
    <d v="2021-05-07T17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7193"/>
    <n v="41081"/>
    <d v="2021-04-08T01:50:00"/>
    <x v="4"/>
    <x v="83"/>
    <x v="1240"/>
    <s v="-"/>
    <m/>
    <m/>
    <d v="2021-04-08T02:57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Trauma"/>
    <s v="-"/>
    <s v="BLS/Police"/>
    <s v="Ambulatory"/>
  </r>
  <r>
    <n v="7195"/>
    <n v="7196"/>
    <d v="2021-01-15T00:31:00"/>
    <x v="3"/>
    <x v="34"/>
    <x v="192"/>
    <s v="-"/>
    <m/>
    <m/>
    <d v="2021-01-15T01:5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7197"/>
    <n v="7198"/>
    <d v="2021-01-07T10:40:00"/>
    <x v="4"/>
    <x v="6"/>
    <x v="133"/>
    <d v="2021-01-07T12:14:00"/>
    <d v="2021-01-07T00:00:00"/>
    <d v="1899-12-30T12:14:00"/>
    <d v="2021-01-07T15:50:00"/>
    <d v="2021-01-07T00:00:00"/>
    <d v="1899-12-30T15:50:00"/>
    <s v="NON-HEALTH CARE FACLITY POINT OF ORIGIN"/>
    <s v="06 - Disch/Trans to Home Under Home Health Service"/>
    <s v="Adult"/>
    <s v="Inpatient"/>
    <s v="COMMERCIAL"/>
    <s v="MEDICAL"/>
    <n v="2"/>
    <n v="2"/>
    <s v="-"/>
    <s v="Trauma"/>
    <s v="-"/>
    <s v="ALS"/>
    <s v="-"/>
  </r>
  <r>
    <n v="7199"/>
    <n v="7200"/>
    <d v="2021-01-13T13:06:00"/>
    <x v="2"/>
    <x v="67"/>
    <x v="170"/>
    <d v="2021-01-13T21:49:00"/>
    <d v="2021-01-13T00:00:00"/>
    <d v="1899-12-30T21:49:00"/>
    <d v="2021-01-13T22:24:00"/>
    <d v="2021-01-13T00:00:00"/>
    <d v="1899-12-30T22:24:00"/>
    <s v="NON-HEALTH CARE FACLITY POINT OF ORIGIN"/>
    <s v="50 - Hospice-Home"/>
    <s v="Adult"/>
    <s v="Inpatient"/>
    <s v="HEALTH MAINTENANCE ORGANIZATION"/>
    <s v="MEDICAL"/>
    <n v="1"/>
    <n v="1"/>
    <s v="-"/>
    <s v="Neurology"/>
    <s v="-"/>
    <s v="ALS"/>
    <s v="-"/>
  </r>
  <r>
    <n v="7202"/>
    <n v="7203"/>
    <d v="2020-12-12T03:32:00"/>
    <x v="0"/>
    <x v="174"/>
    <x v="918"/>
    <d v="2020-12-12T05:29:00"/>
    <d v="2020-12-12T00:00:00"/>
    <d v="1899-12-30T05:29:00"/>
    <d v="2020-12-12T06:06:00"/>
    <d v="2020-12-12T00:00:00"/>
    <d v="1899-12-30T06:06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astrointestinal"/>
    <s v="-"/>
    <s v="ALS"/>
    <s v="-"/>
  </r>
  <r>
    <n v="7202"/>
    <n v="53256"/>
    <d v="2021-05-07T15:36:00"/>
    <x v="3"/>
    <x v="112"/>
    <x v="103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Wheelchair"/>
  </r>
  <r>
    <n v="7202"/>
    <n v="60900"/>
    <d v="2021-05-23T23:13:00"/>
    <x v="6"/>
    <x v="16"/>
    <x v="736"/>
    <s v="-"/>
    <m/>
    <m/>
    <d v="2021-05-24T02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yperglycemia"/>
    <s v="General medicine"/>
    <s v="-"/>
    <s v="Standard Non EMS"/>
    <s v="Ambulatory"/>
  </r>
  <r>
    <n v="7204"/>
    <n v="7205"/>
    <d v="2021-01-12T13:29:00"/>
    <x v="1"/>
    <x v="111"/>
    <x v="279"/>
    <d v="2021-01-12T16:22:00"/>
    <d v="2021-01-12T00:00:00"/>
    <d v="1899-12-30T16:22:00"/>
    <d v="2021-01-12T18:15:00"/>
    <d v="2021-01-12T00:00:00"/>
    <d v="1899-12-30T18:1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7204"/>
    <n v="59597"/>
    <d v="2021-05-19T12:13:00"/>
    <x v="2"/>
    <x v="153"/>
    <x v="27"/>
    <d v="2021-05-19T16:01:00"/>
    <d v="2021-05-19T00:00:00"/>
    <d v="1899-12-30T16:01:00"/>
    <d v="2021-05-19T18:15:00"/>
    <d v="2021-05-19T00:00:00"/>
    <d v="1899-12-30T18:1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7207"/>
    <n v="7208"/>
    <d v="2021-01-15T21:19:00"/>
    <x v="3"/>
    <x v="34"/>
    <x v="786"/>
    <d v="2021-01-16T04:13:00"/>
    <d v="2021-01-16T00:00:00"/>
    <d v="1899-12-30T04:13:00"/>
    <d v="2021-01-16T04:16:00"/>
    <d v="2021-01-16T00:00:00"/>
    <d v="1899-12-30T04:1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7210"/>
    <n v="7211"/>
    <d v="2021-01-15T04:08:00"/>
    <x v="3"/>
    <x v="34"/>
    <x v="1241"/>
    <d v="2021-01-15T03:52:00"/>
    <d v="2021-01-15T00:00:00"/>
    <d v="1899-12-30T03:52:00"/>
    <d v="2021-01-15T04:22:00"/>
    <d v="2021-01-15T00:00:00"/>
    <d v="1899-12-30T04:2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7214"/>
    <n v="7215"/>
    <d v="2021-01-16T08:09:00"/>
    <x v="0"/>
    <x v="134"/>
    <x v="827"/>
    <s v="-"/>
    <m/>
    <m/>
    <d v="2021-01-16T08:0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ALS"/>
    <s v="-"/>
  </r>
  <r>
    <n v="7216"/>
    <n v="7217"/>
    <d v="2021-01-16T08:31:00"/>
    <x v="0"/>
    <x v="134"/>
    <x v="1242"/>
    <s v="-"/>
    <m/>
    <m/>
    <d v="2021-01-16T08:3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BLS/Police"/>
    <s v="-"/>
  </r>
  <r>
    <n v="7218"/>
    <n v="7219"/>
    <d v="2021-01-15T22:41:00"/>
    <x v="3"/>
    <x v="34"/>
    <x v="1115"/>
    <s v="-"/>
    <m/>
    <m/>
    <d v="2021-01-16T01:3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OD"/>
    <s v="Toxicology"/>
    <s v="-"/>
    <s v="Standard Non EMS"/>
    <s v="Ambulatory"/>
  </r>
  <r>
    <n v="7220"/>
    <n v="7221"/>
    <d v="2021-01-14T18:02:00"/>
    <x v="4"/>
    <x v="99"/>
    <x v="68"/>
    <d v="2021-01-14T21:51:00"/>
    <d v="2021-01-14T00:00:00"/>
    <d v="1899-12-30T21:51:00"/>
    <d v="2021-01-14T22:50:00"/>
    <d v="2021-01-14T00:00:00"/>
    <d v="1899-12-30T22:50:00"/>
    <s v="NON-HEALTH CARE FACLITY POINT OF ORIGIN"/>
    <s v="05 - Discharged/transferred to a designated cancer center or children's hospital"/>
    <s v="Adult"/>
    <s v="Outpatient Observation"/>
    <s v="HEALTH MAINTENANCE ORGANIZATION"/>
    <s v="OBSERVATION"/>
    <n v="2"/>
    <n v="2"/>
    <s v="-"/>
    <s v="General medicine"/>
    <s v="-"/>
    <s v="BLS/Police"/>
    <s v="-"/>
  </r>
  <r>
    <n v="7224"/>
    <n v="7225"/>
    <d v="2021-01-16T20:49:00"/>
    <x v="0"/>
    <x v="134"/>
    <x v="91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Ambulatory"/>
  </r>
  <r>
    <n v="7228"/>
    <n v="7229"/>
    <d v="2021-01-10T19:04:00"/>
    <x v="6"/>
    <x v="84"/>
    <x v="51"/>
    <d v="2021-01-11T09:12:00"/>
    <d v="2021-01-11T00:00:00"/>
    <d v="1899-12-30T09:12:00"/>
    <d v="2021-01-11T15:05:00"/>
    <d v="2021-01-11T00:00:00"/>
    <d v="1899-12-30T15:05:00"/>
    <s v="NON-HEALTH CARE FACLITY POINT OF ORIGIN"/>
    <s v="20 - Expired"/>
    <s v="Adult"/>
    <s v="Inpatient"/>
    <s v="MEDICAID/WELFARE"/>
    <s v="MEDICAL"/>
    <n v="2"/>
    <n v="2"/>
    <s v="-"/>
    <s v="Cardiorespiratory"/>
    <s v="-"/>
    <s v="ALS"/>
    <s v="Stretcher"/>
  </r>
  <r>
    <n v="7230"/>
    <n v="7231"/>
    <d v="2021-01-16T16:50:00"/>
    <x v="0"/>
    <x v="134"/>
    <x v="218"/>
    <s v="-"/>
    <m/>
    <m/>
    <d v="2021-01-16T22:26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General medicine"/>
    <s v="-"/>
    <s v="BLS/Police"/>
    <s v="-"/>
  </r>
  <r>
    <n v="7230"/>
    <n v="10028"/>
    <d v="2021-01-22T13:34:00"/>
    <x v="3"/>
    <x v="35"/>
    <x v="180"/>
    <s v="-"/>
    <m/>
    <m/>
    <d v="2021-01-22T23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7230"/>
    <n v="11392"/>
    <d v="2021-01-24T20:05:00"/>
    <x v="6"/>
    <x v="119"/>
    <x v="785"/>
    <s v="-"/>
    <m/>
    <m/>
    <d v="2021-01-24T23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7232"/>
    <n v="7233"/>
    <d v="2021-01-15T18:14:00"/>
    <x v="3"/>
    <x v="34"/>
    <x v="483"/>
    <d v="2021-01-15T23:37:00"/>
    <d v="2021-01-15T00:00:00"/>
    <d v="1899-12-30T23:37:00"/>
    <d v="2021-01-16T01:25:00"/>
    <d v="2021-01-16T00:00:00"/>
    <d v="1899-12-30T01:25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General medicine"/>
    <s v="-"/>
    <s v="BLS/Police"/>
    <s v="Stretcher"/>
  </r>
  <r>
    <n v="7234"/>
    <n v="7235"/>
    <d v="2021-01-15T12:38:00"/>
    <x v="3"/>
    <x v="34"/>
    <x v="1243"/>
    <d v="2021-01-15T17:34:00"/>
    <d v="2021-01-15T00:00:00"/>
    <d v="1899-12-30T17:34:00"/>
    <d v="2021-01-15T19:30:00"/>
    <d v="2021-01-15T00:00:00"/>
    <d v="1899-12-30T19:30:00"/>
    <s v="NON-HEALTH CARE FACLITY POINT OF ORIGIN"/>
    <s v="50 - Hospice-Home"/>
    <s v="Adult"/>
    <s v="Inpatient"/>
    <s v="HEALTH MAINTENANCE ORGANIZATION"/>
    <s v="MEDICAL"/>
    <n v="3"/>
    <n v="3"/>
    <s v="-"/>
    <s v="General medicine"/>
    <s v="-"/>
    <s v="Standard Non EMS"/>
    <s v="-"/>
  </r>
  <r>
    <n v="7236"/>
    <n v="7237"/>
    <d v="2021-01-16T09:34:00"/>
    <x v="0"/>
    <x v="134"/>
    <x v="603"/>
    <s v="-"/>
    <m/>
    <m/>
    <d v="2021-01-16T15:3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7238"/>
    <n v="15640"/>
    <d v="2021-02-03T20:50:00"/>
    <x v="2"/>
    <x v="75"/>
    <x v="899"/>
    <s v="-"/>
    <m/>
    <m/>
    <d v="2021-02-03T23:3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-"/>
  </r>
  <r>
    <n v="7240"/>
    <n v="7241"/>
    <d v="2021-01-16T12:02:00"/>
    <x v="0"/>
    <x v="134"/>
    <x v="546"/>
    <s v="-"/>
    <m/>
    <m/>
    <d v="2021-01-16T19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7245"/>
    <n v="7246"/>
    <d v="2021-01-16T19:43:00"/>
    <x v="0"/>
    <x v="134"/>
    <x v="588"/>
    <s v="-"/>
    <m/>
    <m/>
    <d v="2021-01-16T20:4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7247"/>
    <n v="7248"/>
    <d v="2021-01-16T06:34:00"/>
    <x v="0"/>
    <x v="134"/>
    <x v="908"/>
    <s v="-"/>
    <m/>
    <m/>
    <d v="2021-01-16T08:1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7247"/>
    <n v="25423"/>
    <d v="2021-02-25T07:28:00"/>
    <x v="4"/>
    <x v="71"/>
    <x v="888"/>
    <s v="-"/>
    <m/>
    <m/>
    <d v="2021-02-25T09:4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7249"/>
    <n v="7250"/>
    <d v="2021-01-16T16:21:00"/>
    <x v="0"/>
    <x v="134"/>
    <x v="671"/>
    <s v="-"/>
    <m/>
    <m/>
    <d v="2021-01-16T16:2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7251"/>
    <n v="7252"/>
    <d v="2021-01-14T18:06:00"/>
    <x v="4"/>
    <x v="99"/>
    <x v="954"/>
    <d v="2021-01-15T02:15:00"/>
    <d v="2021-01-15T00:00:00"/>
    <d v="1899-12-30T02:15:00"/>
    <d v="2021-01-15T02:22:00"/>
    <d v="2021-01-15T00:00:00"/>
    <d v="1899-12-30T02:2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7251"/>
    <n v="25596"/>
    <d v="2021-02-23T14:54:00"/>
    <x v="1"/>
    <x v="150"/>
    <x v="680"/>
    <d v="2021-02-23T19:05:00"/>
    <d v="2021-02-23T00:00:00"/>
    <d v="1899-12-30T19:05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SOB"/>
    <s v="Cardiorespiratory"/>
    <s v="-"/>
    <s v="Standard Non EMS"/>
    <s v="Stretcher"/>
  </r>
  <r>
    <n v="7254"/>
    <n v="16848"/>
    <d v="2021-02-05T07:45:00"/>
    <x v="3"/>
    <x v="69"/>
    <x v="1103"/>
    <s v="-"/>
    <m/>
    <m/>
    <d v="2021-02-05T09:1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7256"/>
    <n v="7257"/>
    <d v="2021-01-16T07:26:00"/>
    <x v="0"/>
    <x v="134"/>
    <x v="31"/>
    <s v="-"/>
    <m/>
    <m/>
    <d v="2021-01-16T10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Nonspecific Chest Pain"/>
    <s v="Cardiorespiratory"/>
    <s v="-"/>
    <s v="Standard Non EMS"/>
    <s v="Ambulatory"/>
  </r>
  <r>
    <n v="7258"/>
    <n v="7259"/>
    <d v="2021-01-16T12:13:00"/>
    <x v="0"/>
    <x v="134"/>
    <x v="27"/>
    <s v="-"/>
    <m/>
    <m/>
    <d v="2021-01-16T14:3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7260"/>
    <n v="7261"/>
    <d v="2021-01-16T14:01:00"/>
    <x v="0"/>
    <x v="134"/>
    <x v="60"/>
    <s v="-"/>
    <m/>
    <m/>
    <d v="2021-01-16T16:1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7263"/>
    <n v="7264"/>
    <d v="2021-01-16T19:35:00"/>
    <x v="0"/>
    <x v="134"/>
    <x v="174"/>
    <s v="-"/>
    <m/>
    <m/>
    <d v="2021-01-16T21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7267"/>
    <n v="7268"/>
    <d v="2021-01-15T20:44:00"/>
    <x v="3"/>
    <x v="34"/>
    <x v="1244"/>
    <s v="-"/>
    <m/>
    <m/>
    <d v="2021-01-16T01:1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non specific chest pain"/>
    <s v="Cardiorespiratory"/>
    <s v="-"/>
    <s v="Standard Non EMS"/>
    <s v="Ambulatory"/>
  </r>
  <r>
    <n v="7272"/>
    <n v="7273"/>
    <d v="2021-01-16T13:27:00"/>
    <x v="0"/>
    <x v="134"/>
    <x v="581"/>
    <d v="2021-01-16T20:26:00"/>
    <d v="2021-01-16T00:00:00"/>
    <d v="1899-12-30T20:26:00"/>
    <d v="2021-01-16T22:52:00"/>
    <d v="2021-01-16T00:00:00"/>
    <d v="1899-12-30T22:52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Left Against Medical Advice"/>
    <s v="Standard Non EMS"/>
    <s v="-"/>
  </r>
  <r>
    <n v="7272"/>
    <n v="10073"/>
    <d v="2021-01-18T00:01:00"/>
    <x v="5"/>
    <x v="61"/>
    <x v="1169"/>
    <d v="2021-01-18T02:08:00"/>
    <d v="2021-01-18T00:00:00"/>
    <d v="1899-12-30T02:08:00"/>
    <d v="2021-01-18T04:05:00"/>
    <d v="2021-01-18T00:00:00"/>
    <d v="1899-12-30T04:05:00"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Standard Non EMS"/>
    <s v="-"/>
  </r>
  <r>
    <n v="7274"/>
    <n v="7275"/>
    <d v="2021-01-16T09:49:00"/>
    <x v="0"/>
    <x v="134"/>
    <x v="1166"/>
    <s v="-"/>
    <m/>
    <m/>
    <d v="2021-01-16T15:3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7274"/>
    <n v="47119"/>
    <d v="2021-04-20T12:54:00"/>
    <x v="1"/>
    <x v="72"/>
    <x v="243"/>
    <s v="-"/>
    <m/>
    <m/>
    <d v="2021-04-20T17:2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Wheelchair"/>
  </r>
  <r>
    <n v="7274"/>
    <n v="48098"/>
    <d v="2021-04-22T13:19:00"/>
    <x v="4"/>
    <x v="60"/>
    <x v="30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7274"/>
    <n v="61874"/>
    <d v="2021-05-25T00:25:00"/>
    <x v="1"/>
    <x v="93"/>
    <x v="386"/>
    <d v="2021-05-24T23:12:00"/>
    <d v="2021-05-24T00:00:00"/>
    <d v="1899-12-30T23:12:00"/>
    <d v="2021-05-25T00:26:00"/>
    <d v="2021-05-25T00:00:00"/>
    <d v="1899-12-30T00:26:00"/>
    <s v="NON-HEALTH CARE FACLITY POINT OF ORIGIN"/>
    <s v="01 - Discharged to Home or Self Care (Routine Discharge)"/>
    <s v="Adult"/>
    <s v="Inpatient"/>
    <s v="COMMERCIAL"/>
    <s v="MEDICAL"/>
    <n v="2"/>
    <n v="2"/>
    <s v="-"/>
    <s v="General medicine"/>
    <s v="-"/>
    <s v="Standard Non EMS"/>
    <s v="-"/>
  </r>
  <r>
    <n v="7274"/>
    <n v="64461"/>
    <d v="2021-05-31T15:56:00"/>
    <x v="5"/>
    <x v="59"/>
    <x v="411"/>
    <s v="-"/>
    <m/>
    <m/>
    <d v="2021-05-31T18:52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Back Pain"/>
    <s v="Trauma"/>
    <s v="-"/>
    <s v="Standard Non EMS"/>
    <s v="Ambulatory"/>
  </r>
  <r>
    <n v="7276"/>
    <n v="7277"/>
    <d v="2021-01-16T14:37:00"/>
    <x v="0"/>
    <x v="134"/>
    <x v="800"/>
    <s v="-"/>
    <m/>
    <m/>
    <d v="2021-01-16T18:5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Dehydration"/>
    <s v="Cardiorespiratory"/>
    <s v="-"/>
    <s v="Standard Non EMS"/>
    <s v="Ambulatory"/>
  </r>
  <r>
    <n v="7282"/>
    <n v="7283"/>
    <d v="2021-01-16T20:43:00"/>
    <x v="0"/>
    <x v="134"/>
    <x v="1135"/>
    <s v="-"/>
    <m/>
    <m/>
    <d v="2021-01-16T20:4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7282"/>
    <n v="9114"/>
    <d v="2021-01-20T09:55:00"/>
    <x v="2"/>
    <x v="100"/>
    <x v="636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Cardiorespiratory"/>
    <s v="-"/>
    <s v="ALS"/>
    <s v="-"/>
  </r>
  <r>
    <n v="7286"/>
    <n v="7287"/>
    <d v="2021-01-15T23:41:00"/>
    <x v="3"/>
    <x v="34"/>
    <x v="975"/>
    <s v="-"/>
    <m/>
    <m/>
    <d v="2021-01-16T03:3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7286"/>
    <n v="9438"/>
    <d v="2021-01-20T19:21:00"/>
    <x v="2"/>
    <x v="100"/>
    <x v="97"/>
    <s v="-"/>
    <m/>
    <m/>
    <d v="2021-01-20T23:3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7294"/>
    <n v="7295"/>
    <d v="2021-01-16T22:08:00"/>
    <x v="0"/>
    <x v="134"/>
    <x v="609"/>
    <s v="-"/>
    <m/>
    <m/>
    <d v="2021-01-16T23:1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7302"/>
    <n v="7303"/>
    <d v="2021-01-16T00:06:00"/>
    <x v="0"/>
    <x v="134"/>
    <x v="958"/>
    <s v="-"/>
    <m/>
    <m/>
    <d v="2021-01-16T05:03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General medicine"/>
    <s v="-"/>
    <s v="Standard Non EMS"/>
    <s v="-"/>
  </r>
  <r>
    <n v="7318"/>
    <n v="7319"/>
    <d v="2021-01-16T08:52:00"/>
    <x v="0"/>
    <x v="134"/>
    <x v="751"/>
    <s v="-"/>
    <m/>
    <m/>
    <d v="2021-01-16T10:5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OVID +"/>
    <s v="Cardiorespiratory"/>
    <s v="-"/>
    <s v="Standard Non EMS"/>
    <s v="Ambulatory"/>
  </r>
  <r>
    <n v="7320"/>
    <n v="7321"/>
    <d v="2021-01-16T20:43:00"/>
    <x v="0"/>
    <x v="134"/>
    <x v="1135"/>
    <s v="-"/>
    <m/>
    <m/>
    <d v="2021-01-16T23:33:00"/>
    <m/>
    <m/>
    <s v="NON-HEALTH CARE FACLITY POINT OF ORIGIN"/>
    <s v="01 - Discharged to Home or Self Care (Routine Discharge)"/>
    <s v="Adult"/>
    <s v="Emergency Center"/>
    <s v="-"/>
    <s v="EMERGENCY"/>
    <n v="3"/>
    <n v="3"/>
    <s v="Cough"/>
    <s v="Cardiorespiratory"/>
    <s v="-"/>
    <s v="Standard Non EMS"/>
    <s v="Carried"/>
  </r>
  <r>
    <n v="7320"/>
    <n v="11573"/>
    <d v="2021-01-18T14:26:00"/>
    <x v="5"/>
    <x v="61"/>
    <x v="1132"/>
    <s v="-"/>
    <m/>
    <m/>
    <d v="2021-01-19T02:02:00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Stretcher"/>
  </r>
  <r>
    <n v="7324"/>
    <n v="7325"/>
    <d v="2021-01-16T11:50:00"/>
    <x v="0"/>
    <x v="134"/>
    <x v="75"/>
    <s v="-"/>
    <m/>
    <m/>
    <d v="2021-01-16T14:5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7324"/>
    <n v="12445"/>
    <d v="2021-01-25T14:17:00"/>
    <x v="5"/>
    <x v="74"/>
    <x v="26"/>
    <d v="2021-01-25T17:16:00"/>
    <d v="2021-01-25T00:00:00"/>
    <d v="1899-12-30T17:16:00"/>
    <d v="2021-01-25T20:40:00"/>
    <d v="2021-01-25T00:00:00"/>
    <d v="1899-12-30T20:40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BLS/Police"/>
    <s v="-"/>
  </r>
  <r>
    <n v="7324"/>
    <n v="57238"/>
    <d v="2021-05-16T18:00:00"/>
    <x v="6"/>
    <x v="103"/>
    <x v="532"/>
    <s v="-"/>
    <m/>
    <m/>
    <d v="2021-05-16T23:0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Edema"/>
    <s v="Cardiorespiratory"/>
    <s v="-"/>
    <s v="Standard Non EMS"/>
    <s v="Ambulatory"/>
  </r>
  <r>
    <n v="7330"/>
    <n v="7331"/>
    <d v="2021-01-15T23:19:00"/>
    <x v="3"/>
    <x v="34"/>
    <x v="1193"/>
    <s v="-"/>
    <m/>
    <m/>
    <d v="2021-01-16T04:05:00"/>
    <m/>
    <m/>
    <s v="NON-HEALTH CARE FACLITY POINT OF ORIGIN"/>
    <s v="03 - Disch/Trans  to a Skilled Nursing Facility (SNF) with Medicare Certification"/>
    <s v="Adult"/>
    <s v="Emergency Center"/>
    <s v="MEDICARE PART A"/>
    <s v="EMERGENCY"/>
    <n v="4"/>
    <n v="4"/>
    <s v="-"/>
    <s v="Trauma"/>
    <s v="-"/>
    <s v="ALS"/>
    <s v="-"/>
  </r>
  <r>
    <n v="7330"/>
    <n v="48379"/>
    <d v="2021-04-22T17:11:00"/>
    <x v="4"/>
    <x v="60"/>
    <x v="1194"/>
    <s v="-"/>
    <m/>
    <m/>
    <d v="2021-04-22T19:55:00"/>
    <m/>
    <m/>
    <s v="NON-HEALTH CARE FACLITY POINT OF ORIGIN"/>
    <s v="01 - Discharged to Home or Self Care (Routine Discharge)"/>
    <s v="Adult"/>
    <s v="Emergency Center"/>
    <s v="MEDICARE PART A"/>
    <s v="EMERGENCY"/>
    <n v="1"/>
    <n v="1"/>
    <s v="-"/>
    <s v="Trauma"/>
    <s v="-"/>
    <s v="BLS/Police"/>
    <s v="-"/>
  </r>
  <r>
    <n v="7337"/>
    <n v="7338"/>
    <d v="2021-01-15T19:55:00"/>
    <x v="3"/>
    <x v="34"/>
    <x v="455"/>
    <s v="-"/>
    <m/>
    <m/>
    <d v="2021-01-16T00:1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7337"/>
    <n v="28812"/>
    <d v="2021-03-08T23:09:00"/>
    <x v="5"/>
    <x v="38"/>
    <x v="1190"/>
    <s v="-"/>
    <m/>
    <m/>
    <d v="2021-03-09T02:17:00"/>
    <m/>
    <m/>
    <s v="NON-HEALTH CARE FACLITY POINT OF ORIGIN"/>
    <s v="07 - Left Against Medical Advice"/>
    <s v="Adult"/>
    <s v="Emergency Center"/>
    <s v="-"/>
    <s v="EMERGENCY"/>
    <n v="3"/>
    <n v="3"/>
    <s v="-"/>
    <s v="Obstetrics/Gynecology"/>
    <s v="Left Against Medical Advice"/>
    <s v="Standard Non EMS"/>
    <s v="-"/>
  </r>
  <r>
    <n v="7349"/>
    <n v="7350"/>
    <d v="2021-01-16T11:16:00"/>
    <x v="0"/>
    <x v="134"/>
    <x v="463"/>
    <s v="-"/>
    <m/>
    <m/>
    <d v="2021-01-16T14:0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Ambulatory"/>
  </r>
  <r>
    <n v="7351"/>
    <n v="7352"/>
    <d v="2021-01-12T08:53:00"/>
    <x v="1"/>
    <x v="111"/>
    <x v="14"/>
    <d v="2021-01-12T12:46:00"/>
    <d v="2021-01-12T00:00:00"/>
    <d v="1899-12-30T12:46:00"/>
    <d v="2021-01-12T16:43:00"/>
    <d v="2021-01-12T00:00:00"/>
    <d v="1899-12-30T16:43:00"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ALS"/>
    <s v="-"/>
  </r>
  <r>
    <n v="7351"/>
    <n v="42064"/>
    <d v="2021-04-05T07:18:00"/>
    <x v="5"/>
    <x v="136"/>
    <x v="663"/>
    <d v="2021-04-05T08:39:00"/>
    <d v="2021-04-05T00:00:00"/>
    <d v="1899-12-30T08:39:00"/>
    <d v="2021-04-05T10:28:00"/>
    <d v="2021-04-05T00:00:00"/>
    <d v="1899-12-30T10:28:00"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Standard Non EMS"/>
    <s v="-"/>
  </r>
  <r>
    <n v="7353"/>
    <n v="7354"/>
    <d v="2021-01-16T00:36:00"/>
    <x v="0"/>
    <x v="134"/>
    <x v="512"/>
    <s v="-"/>
    <m/>
    <m/>
    <d v="2021-01-16T01:58:00"/>
    <m/>
    <m/>
    <s v="NON-HEALTH CARE FACLITY POINT OF ORIGIN"/>
    <s v="01 - Discharged to Home or Self Care (Routine Discharge)"/>
    <s v="Adult"/>
    <s v="Emergency Center"/>
    <s v="-"/>
    <s v="EMERGENCY"/>
    <n v="1"/>
    <n v="1"/>
    <s v="-"/>
    <s v="Trauma"/>
    <s v="-"/>
    <s v="Standard Non EMS"/>
    <s v="-"/>
  </r>
  <r>
    <n v="7355"/>
    <n v="7356"/>
    <d v="2021-01-16T14:30:00"/>
    <x v="0"/>
    <x v="134"/>
    <x v="242"/>
    <s v="-"/>
    <m/>
    <m/>
    <d v="2021-01-16T16:1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Knee Pain"/>
    <s v="Trauma"/>
    <s v="-"/>
    <s v="Standard Non EMS"/>
    <s v="Wheelchair"/>
  </r>
  <r>
    <n v="7357"/>
    <n v="7358"/>
    <d v="2021-01-09T16:20:00"/>
    <x v="0"/>
    <x v="24"/>
    <x v="88"/>
    <d v="2021-01-09T17:19:00"/>
    <d v="2021-01-09T00:00:00"/>
    <d v="1899-12-30T17:19:00"/>
    <d v="2021-01-09T18:52:00"/>
    <d v="2021-01-09T00:00:00"/>
    <d v="1899-12-30T18:52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Musculoskeletal non-traumatic"/>
    <s v="-"/>
    <s v="Standard Non EMS"/>
    <s v="-"/>
  </r>
  <r>
    <n v="7361"/>
    <n v="7362"/>
    <d v="2021-01-15T17:46:00"/>
    <x v="3"/>
    <x v="34"/>
    <x v="134"/>
    <d v="2021-01-15T19:47:00"/>
    <d v="2021-01-15T00:00:00"/>
    <d v="1899-12-30T19:47:00"/>
    <d v="2021-01-15T20:24:00"/>
    <d v="2021-01-15T00:00:00"/>
    <d v="1899-12-30T20:2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Wheelchair"/>
  </r>
  <r>
    <n v="7363"/>
    <n v="7364"/>
    <d v="2021-01-06T22:24:00"/>
    <x v="2"/>
    <x v="106"/>
    <x v="492"/>
    <d v="2021-01-07T05:35:00"/>
    <d v="2021-01-07T00:00:00"/>
    <d v="1899-12-30T05:35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Standard Non EMS"/>
    <s v="Stretcher"/>
  </r>
  <r>
    <n v="7366"/>
    <n v="7367"/>
    <d v="2021-01-11T04:08:00"/>
    <x v="5"/>
    <x v="19"/>
    <x v="1241"/>
    <d v="2021-01-11T05:33:00"/>
    <d v="2021-01-11T00:00:00"/>
    <d v="1899-12-30T05:33:00"/>
    <d v="2021-01-11T13:44:00"/>
    <d v="2021-01-11T00:00:00"/>
    <d v="1899-12-30T13:44:00"/>
    <s v="NON-HEALTH CARE FACLITY POINT OF ORIGIN"/>
    <s v="01 - Discharged to Home or Self Care (Routine Discharge)"/>
    <s v="Adult"/>
    <s v="Inpatient"/>
    <s v="HEALTH MAINTENANCE ORGANIZATION"/>
    <s v="MEDICAL"/>
    <n v="2"/>
    <n v="2"/>
    <s v="COPD"/>
    <s v="Cardiorespiratory"/>
    <s v="-"/>
    <s v="Standard Non EMS"/>
    <s v="Stretcher"/>
  </r>
  <r>
    <n v="7366"/>
    <n v="7715"/>
    <d v="2021-01-17T00:19:00"/>
    <x v="6"/>
    <x v="39"/>
    <x v="539"/>
    <s v="-"/>
    <m/>
    <m/>
    <d v="2021-01-17T02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onspecific Chest Pain"/>
    <s v="Cardiorespiratory"/>
    <s v="-"/>
    <s v="BLS/Police"/>
    <s v="-"/>
  </r>
  <r>
    <n v="7366"/>
    <n v="13801"/>
    <d v="2021-01-26T13:41:00"/>
    <x v="1"/>
    <x v="25"/>
    <x v="639"/>
    <d v="2021-01-26T18:52:00"/>
    <d v="2021-01-26T00:00:00"/>
    <d v="1899-12-30T18:52:00"/>
    <d v="2021-01-26T21:40:00"/>
    <d v="2021-01-26T00:00:00"/>
    <d v="1899-12-30T21:40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Dyspnea"/>
    <s v="Cardiorespiratory"/>
    <s v="-"/>
    <s v="Standard Non EMS"/>
    <s v="Stretcher"/>
  </r>
  <r>
    <n v="7368"/>
    <n v="9026"/>
    <d v="2021-01-19T13:45:00"/>
    <x v="1"/>
    <x v="27"/>
    <x v="790"/>
    <d v="2021-01-19T16:53:00"/>
    <d v="2021-01-19T00:00:00"/>
    <d v="1899-12-30T16:53:00"/>
    <d v="2021-01-19T19:56:00"/>
    <d v="2021-01-19T00:00:00"/>
    <d v="1899-12-30T19:56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BLS/Police"/>
    <s v="-"/>
  </r>
  <r>
    <n v="7368"/>
    <n v="14295"/>
    <d v="2021-01-25T19:48:00"/>
    <x v="5"/>
    <x v="74"/>
    <x v="519"/>
    <d v="2021-01-25T17:53:00"/>
    <d v="2021-01-25T00:00:00"/>
    <d v="1899-12-30T17:53:00"/>
    <d v="2021-01-25T19:50:00"/>
    <d v="2021-01-25T00:00:00"/>
    <d v="1899-12-30T19:50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BLS/Police"/>
    <s v="-"/>
  </r>
  <r>
    <n v="7368"/>
    <n v="24695"/>
    <d v="2021-02-17T23:56:00"/>
    <x v="2"/>
    <x v="70"/>
    <x v="642"/>
    <d v="2021-02-17T22:12:00"/>
    <d v="2021-02-17T00:00:00"/>
    <d v="1899-12-30T22:12:00"/>
    <d v="2021-02-18T00:40:00"/>
    <d v="2021-02-18T00:00:00"/>
    <d v="1899-12-30T00:40:00"/>
    <s v="FROM HOSPITAL/ACF"/>
    <s v="20 - Expired"/>
    <s v="Adult"/>
    <s v="Inpatient"/>
    <s v="MEDICARE PART A"/>
    <s v="MEDICAL"/>
    <n v="3"/>
    <n v="3"/>
    <s v="-"/>
    <s v="Cardiorespiratory"/>
    <s v="-"/>
    <s v="BLS/Police"/>
    <s v="-"/>
  </r>
  <r>
    <n v="7371"/>
    <n v="7372"/>
    <d v="2021-01-16T12:58:00"/>
    <x v="0"/>
    <x v="134"/>
    <x v="707"/>
    <s v="-"/>
    <m/>
    <m/>
    <d v="2021-01-16T14:09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Cardiorespiratory"/>
    <s v="-"/>
    <s v="Standard Non EMS"/>
    <s v="-"/>
  </r>
  <r>
    <n v="7378"/>
    <n v="7379"/>
    <d v="2021-01-15T13:42:00"/>
    <x v="3"/>
    <x v="34"/>
    <x v="204"/>
    <d v="2021-01-15T16:14:00"/>
    <d v="2021-01-15T00:00:00"/>
    <d v="1899-12-30T16:14:00"/>
    <d v="2021-01-16T01:36:00"/>
    <d v="2021-01-16T00:00:00"/>
    <d v="1899-12-30T01:36:00"/>
    <s v="NON-HEALTH CARE FACLITY POINT OF ORIGIN"/>
    <s v="01 - Discharged to Home or Self Care (Routine Discharge)"/>
    <s v="Adult"/>
    <s v="Emergency Center"/>
    <s v="HEALTH MAINTENANCE ORGANIZATION"/>
    <s v="OBSERVATION"/>
    <n v="3"/>
    <n v="3"/>
    <s v="-"/>
    <s v="Cardiorespiratory"/>
    <s v="-"/>
    <s v="BLS/Police"/>
    <s v="-"/>
  </r>
  <r>
    <n v="7380"/>
    <n v="7381"/>
    <d v="2021-01-13T21:31:00"/>
    <x v="2"/>
    <x v="67"/>
    <x v="130"/>
    <s v="-"/>
    <m/>
    <m/>
    <d v="2021-01-14T15:56:00"/>
    <m/>
    <m/>
    <s v="NON-HEALTH CARE FACLITY POINT OF ORIGIN"/>
    <s v="01 - Discharged to Home or Self Care (Routine Discharge)"/>
    <s v="Adult"/>
    <s v="Inpatient"/>
    <s v="BLUE CROSS"/>
    <s v="MEDICAL"/>
    <s v="-"/>
    <s v="-"/>
    <s v="-"/>
    <s v="General medicine"/>
    <s v="-"/>
    <s v="ALS"/>
    <s v="-"/>
  </r>
  <r>
    <n v="7380"/>
    <n v="21842"/>
    <d v="2021-02-16T12:58:00"/>
    <x v="1"/>
    <x v="17"/>
    <x v="707"/>
    <s v="-"/>
    <m/>
    <m/>
    <d v="2021-02-16T20:54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ALS"/>
    <s v="-"/>
  </r>
  <r>
    <n v="7380"/>
    <n v="29994"/>
    <d v="2021-03-10T23:19:00"/>
    <x v="2"/>
    <x v="86"/>
    <x v="1193"/>
    <d v="2021-03-11T03:07:00"/>
    <d v="2021-03-11T00:00:00"/>
    <d v="1899-12-30T03:07:00"/>
    <d v="2021-03-11T04:13:00"/>
    <d v="2021-03-11T00:00:00"/>
    <d v="1899-12-30T04:13:00"/>
    <s v="NON-HEALTH CARE FACLITY POINT OF ORIGIN"/>
    <s v="06 - Disch/Trans to Home Under Home Health Service"/>
    <s v="Adult"/>
    <s v="Inpatient"/>
    <s v="BLUE CROSS"/>
    <s v="MEDICAL"/>
    <n v="2"/>
    <n v="2"/>
    <s v="-"/>
    <s v="Trauma"/>
    <s v="-"/>
    <s v="ALS"/>
    <s v="-"/>
  </r>
  <r>
    <n v="7380"/>
    <n v="33139"/>
    <d v="2021-03-15T15:59:00"/>
    <x v="5"/>
    <x v="7"/>
    <x v="739"/>
    <d v="2021-03-15T20:48:00"/>
    <d v="2021-03-15T00:00:00"/>
    <d v="1899-12-30T20:48:00"/>
    <d v="2021-03-16T01:33:00"/>
    <d v="2021-03-16T00:00:00"/>
    <d v="1899-12-30T01:33:00"/>
    <s v="NON-HEALTH CARE FACLITY POINT OF ORIGIN"/>
    <s v="62 - Disch/Trans to an Inpatient Rehab Facility Including Rehab Distinct Part Units of a Hosp"/>
    <s v="Adult"/>
    <s v="Inpatient"/>
    <s v="BLUE CROSS"/>
    <s v="MEDICAL"/>
    <n v="3"/>
    <n v="3"/>
    <s v="-"/>
    <s v="General medicine"/>
    <s v="-"/>
    <s v="BLS/Police"/>
    <s v="-"/>
  </r>
  <r>
    <n v="7387"/>
    <n v="7388"/>
    <d v="2021-01-16T14:51:00"/>
    <x v="0"/>
    <x v="134"/>
    <x v="1222"/>
    <s v="-"/>
    <m/>
    <m/>
    <d v="2021-01-16T17:27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rauma"/>
    <s v="-"/>
    <s v="Standard Non EMS"/>
    <s v="-"/>
  </r>
  <r>
    <n v="7391"/>
    <n v="7392"/>
    <d v="2021-01-16T12:17:00"/>
    <x v="0"/>
    <x v="134"/>
    <x v="1219"/>
    <d v="2021-01-16T13:11:00"/>
    <d v="2021-01-16T00:00:00"/>
    <d v="1899-12-30T13:11:00"/>
    <d v="2021-01-16T20:06:00"/>
    <d v="2021-01-16T00:00:00"/>
    <d v="1899-12-30T20:06:00"/>
    <s v="NON-HEALTH CARE FACLITY POINT OF ORIGIN"/>
    <s v="20 - Expired"/>
    <s v="Adult"/>
    <s v="Inpatient"/>
    <s v="MEDICARE PART A"/>
    <s v="MEDICAL"/>
    <n v="1"/>
    <n v="1"/>
    <s v="-"/>
    <s v="Neurology"/>
    <s v="-"/>
    <s v="ALS"/>
    <s v="-"/>
  </r>
  <r>
    <n v="7397"/>
    <n v="7398"/>
    <d v="2021-01-16T14:36:00"/>
    <x v="0"/>
    <x v="134"/>
    <x v="13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7401"/>
    <n v="7402"/>
    <d v="2021-01-15T22:36:00"/>
    <x v="3"/>
    <x v="34"/>
    <x v="1236"/>
    <s v="-"/>
    <m/>
    <m/>
    <d v="2021-01-16T01:4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-"/>
  </r>
  <r>
    <n v="7404"/>
    <n v="7405"/>
    <d v="2021-01-16T15:22:00"/>
    <x v="0"/>
    <x v="134"/>
    <x v="107"/>
    <s v="-"/>
    <m/>
    <m/>
    <d v="2021-01-16T18:5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7406"/>
    <n v="7407"/>
    <d v="2021-01-16T11:09:00"/>
    <x v="0"/>
    <x v="134"/>
    <x v="79"/>
    <s v="-"/>
    <m/>
    <m/>
    <d v="2021-01-16T13:5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7409"/>
    <n v="7410"/>
    <d v="2021-01-16T15:46:00"/>
    <x v="0"/>
    <x v="134"/>
    <x v="761"/>
    <s v="-"/>
    <m/>
    <m/>
    <d v="2021-01-16T18:4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7409"/>
    <n v="35486"/>
    <d v="2021-03-24T17:30:00"/>
    <x v="2"/>
    <x v="49"/>
    <x v="145"/>
    <s v="-"/>
    <m/>
    <m/>
    <d v="2021-03-24T17:34:00"/>
    <m/>
    <m/>
    <s v="NON-HEALTH CARE FACLITY POINT OF ORIGIN"/>
    <s v="05 - Discharged/transferred to a designated cancer center or children's hospital"/>
    <s v="Adult"/>
    <s v="Emergency Center"/>
    <s v="BLUE CROSS"/>
    <s v="EMERGENCY"/>
    <n v="3"/>
    <n v="3"/>
    <s v="-"/>
    <s v="Cardiorespiratory"/>
    <s v="-"/>
    <s v="Standard Non EMS"/>
    <s v="-"/>
  </r>
  <r>
    <n v="7416"/>
    <n v="7417"/>
    <d v="2021-01-16T18:19:00"/>
    <x v="0"/>
    <x v="134"/>
    <x v="905"/>
    <s v="-"/>
    <m/>
    <m/>
    <d v="2021-01-16T21:3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7416"/>
    <n v="45140"/>
    <d v="2021-04-16T04:53:00"/>
    <x v="3"/>
    <x v="80"/>
    <x v="1245"/>
    <s v="-"/>
    <m/>
    <m/>
    <d v="2021-04-16T11:2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7420"/>
    <n v="7421"/>
    <d v="2021-01-16T17:12:00"/>
    <x v="0"/>
    <x v="134"/>
    <x v="70"/>
    <s v="-"/>
    <m/>
    <m/>
    <d v="2021-01-16T21:57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7422"/>
    <n v="7423"/>
    <d v="2021-01-14T00:01:00"/>
    <x v="4"/>
    <x v="99"/>
    <x v="1169"/>
    <d v="2021-01-13T20:31:00"/>
    <d v="2021-01-13T00:00:00"/>
    <d v="1899-12-30T20:31:00"/>
    <d v="2021-01-14T01:43:00"/>
    <d v="2021-01-14T00:00:00"/>
    <d v="1899-12-30T01:4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7422"/>
    <n v="53169"/>
    <d v="2021-05-04T17:50:00"/>
    <x v="1"/>
    <x v="165"/>
    <x v="266"/>
    <d v="2021-05-04T23:03:00"/>
    <d v="2021-05-04T00:00:00"/>
    <d v="1899-12-30T23:03:00"/>
    <d v="2021-05-05T00:34:00"/>
    <d v="2021-05-05T00:00:00"/>
    <d v="1899-12-30T00:34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Musculoskeletal non-traumatic"/>
    <s v="-"/>
    <s v="Standard Non EMS"/>
    <s v="-"/>
  </r>
  <r>
    <n v="7422"/>
    <n v="55391"/>
    <d v="2021-05-08T16:56:00"/>
    <x v="0"/>
    <x v="149"/>
    <x v="986"/>
    <d v="2021-05-08T18:28:00"/>
    <d v="2021-05-08T00:00:00"/>
    <d v="1899-12-30T18:28:00"/>
    <d v="2021-05-08T19:24:00"/>
    <d v="2021-05-08T00:00:00"/>
    <d v="1899-12-30T19:24:00"/>
    <s v="NON-HEALTH CARE FACLITY POINT OF ORIGIN"/>
    <s v="03 - Disch/Trans  to a Skilled Nursing Facility (SNF) with Medicare Certification"/>
    <s v="Adult"/>
    <s v="Inpatient"/>
    <s v="HEALTH MAINTENANCE ORGANIZATION"/>
    <s v="MEDICAL"/>
    <n v="4"/>
    <n v="4"/>
    <s v="-"/>
    <s v="Musculoskeletal non-traumatic"/>
    <s v="-"/>
    <s v="BLS/Police"/>
    <s v="-"/>
  </r>
  <r>
    <n v="7425"/>
    <n v="7426"/>
    <d v="2021-01-16T14:21:00"/>
    <x v="0"/>
    <x v="134"/>
    <x v="410"/>
    <s v="-"/>
    <m/>
    <m/>
    <d v="2021-01-16T14:1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7427"/>
    <n v="7428"/>
    <d v="2021-01-16T01:38:00"/>
    <x v="0"/>
    <x v="134"/>
    <x v="871"/>
    <s v="-"/>
    <m/>
    <m/>
    <d v="2021-01-16T04:3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Standard Non EMS"/>
    <s v="-"/>
  </r>
  <r>
    <n v="7427"/>
    <n v="13274"/>
    <d v="2021-01-28T04:06:00"/>
    <x v="4"/>
    <x v="29"/>
    <x v="1231"/>
    <s v="-"/>
    <m/>
    <m/>
    <d v="2021-01-28T05:2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7427"/>
    <n v="45633"/>
    <d v="2021-04-14T20:35:00"/>
    <x v="2"/>
    <x v="78"/>
    <x v="252"/>
    <d v="2021-04-15T02:40:00"/>
    <d v="2021-04-15T00:00:00"/>
    <d v="1899-12-30T02:40:00"/>
    <d v="2021-04-15T04:59:00"/>
    <d v="2021-04-15T00:00:00"/>
    <d v="1899-12-30T04:59:00"/>
    <s v="NON-HEALTH CARE FACLITY POINT OF ORIGIN"/>
    <s v="01 - Discharged to Home or Self Care (Routine Discharge)"/>
    <s v="Adult"/>
    <s v="Inpatient"/>
    <s v="MEDICARE PART A"/>
    <s v="MEDICAL"/>
    <n v="3"/>
    <n v="3"/>
    <s v="NSTEMI"/>
    <s v="Cardiorespiratory"/>
    <s v="-"/>
    <s v="Standard Non EMS"/>
    <s v="Stretcher"/>
  </r>
  <r>
    <n v="7427"/>
    <n v="46666"/>
    <d v="2021-04-19T01:55:00"/>
    <x v="5"/>
    <x v="143"/>
    <x v="1208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Ambulatory"/>
  </r>
  <r>
    <n v="7427"/>
    <n v="53827"/>
    <d v="2021-05-09T05:00:00"/>
    <x v="6"/>
    <x v="159"/>
    <x v="1025"/>
    <d v="2021-05-09T03:51:00"/>
    <d v="2021-05-09T00:00:00"/>
    <d v="1899-12-30T03:51:00"/>
    <d v="2021-05-09T04:59:00"/>
    <d v="2021-05-09T00:00:00"/>
    <d v="1899-12-30T04:59:00"/>
    <s v="NON-HEALTH CARE FACLITY POINT OF ORIGIN"/>
    <s v="07 - Left Against Medical Advice"/>
    <s v="Adult"/>
    <s v="Emergency Center"/>
    <s v="MEDICARE PART A"/>
    <s v="OBSERVATION"/>
    <n v="2"/>
    <n v="2"/>
    <s v="-"/>
    <s v="Cardiorespiratory"/>
    <s v="Left Against Medical Advice"/>
    <s v="Standard Non EMS"/>
    <s v="-"/>
  </r>
  <r>
    <n v="7429"/>
    <n v="7430"/>
    <d v="2021-01-16T20:52:00"/>
    <x v="0"/>
    <x v="134"/>
    <x v="453"/>
    <s v="-"/>
    <m/>
    <m/>
    <d v="2021-01-16T21:0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ontusion"/>
    <s v="Trauma"/>
    <s v="-"/>
    <s v="BLS/Police"/>
    <s v="Wheelchair"/>
  </r>
  <r>
    <n v="7429"/>
    <n v="11734"/>
    <d v="2021-01-25T17:21:00"/>
    <x v="5"/>
    <x v="74"/>
    <x v="289"/>
    <s v="-"/>
    <m/>
    <m/>
    <d v="2021-01-25T20:0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7431"/>
    <n v="7432"/>
    <d v="2021-01-15T23:00:00"/>
    <x v="3"/>
    <x v="34"/>
    <x v="792"/>
    <s v="-"/>
    <m/>
    <m/>
    <d v="2021-01-16T02:5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7433"/>
    <n v="7434"/>
    <d v="2021-01-16T13:29:00"/>
    <x v="0"/>
    <x v="134"/>
    <x v="279"/>
    <s v="-"/>
    <m/>
    <m/>
    <d v="2021-01-16T15:1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BLS/Police"/>
    <s v="-"/>
  </r>
  <r>
    <n v="7439"/>
    <n v="7440"/>
    <d v="2021-01-16T09:47:00"/>
    <x v="0"/>
    <x v="134"/>
    <x v="1085"/>
    <s v="-"/>
    <m/>
    <m/>
    <d v="2021-01-16T12:10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Osteoarthritis"/>
    <s v="Musculoskeletal non-traumatic"/>
    <s v="-"/>
    <s v="Standard Non EMS"/>
    <s v="Ambulatory"/>
  </r>
  <r>
    <n v="7441"/>
    <n v="7442"/>
    <d v="2021-01-16T11:13:00"/>
    <x v="0"/>
    <x v="134"/>
    <x v="655"/>
    <s v="-"/>
    <m/>
    <m/>
    <d v="2021-01-16T11:19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eneral medicine"/>
    <s v="-"/>
    <s v="Standard Non EMS"/>
    <s v="-"/>
  </r>
  <r>
    <n v="7449"/>
    <n v="7450"/>
    <d v="2021-01-16T01:00:00"/>
    <x v="0"/>
    <x v="134"/>
    <x v="599"/>
    <s v="-"/>
    <m/>
    <m/>
    <d v="2021-01-16T01:2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Shortness of breath"/>
    <s v="Cardiorespiratory"/>
    <s v="-"/>
    <s v="BLS/Police"/>
    <s v="Wheelchair"/>
  </r>
  <r>
    <n v="7449"/>
    <n v="16775"/>
    <d v="2021-02-05T07:14:00"/>
    <x v="3"/>
    <x v="69"/>
    <x v="1246"/>
    <s v="-"/>
    <m/>
    <m/>
    <d v="2021-02-05T08:3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Urinary retention"/>
    <s v="Genitourinary"/>
    <s v="-"/>
    <s v="ALS"/>
    <s v="Wheelchair"/>
  </r>
  <r>
    <n v="7449"/>
    <n v="34038"/>
    <d v="2021-03-17T16:22:00"/>
    <x v="2"/>
    <x v="51"/>
    <x v="417"/>
    <d v="2021-03-17T21:55:00"/>
    <d v="2021-03-17T00:00:00"/>
    <d v="1899-12-30T21:55:00"/>
    <d v="2021-03-18T02:15:00"/>
    <d v="2021-03-18T00:00:00"/>
    <d v="1899-12-30T02:1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-"/>
  </r>
  <r>
    <n v="7451"/>
    <n v="15033"/>
    <d v="2021-01-30T08:27:00"/>
    <x v="0"/>
    <x v="96"/>
    <x v="1015"/>
    <d v="2021-01-30T12:06:00"/>
    <d v="2021-01-30T00:00:00"/>
    <d v="1899-12-30T12:06:00"/>
    <d v="2021-01-30T18:53:00"/>
    <d v="2021-01-30T00:00:00"/>
    <d v="1899-12-30T18:53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BLS/Police"/>
    <s v="-"/>
  </r>
  <r>
    <n v="7451"/>
    <n v="15217"/>
    <d v="2021-02-01T22:11:00"/>
    <x v="5"/>
    <x v="90"/>
    <x v="706"/>
    <s v="-"/>
    <m/>
    <m/>
    <d v="2021-02-02T02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7451"/>
    <n v="57903"/>
    <d v="2021-05-17T13:03:00"/>
    <x v="5"/>
    <x v="104"/>
    <x v="277"/>
    <s v="-"/>
    <m/>
    <m/>
    <d v="2021-05-17T17:2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7453"/>
    <n v="7454"/>
    <d v="2021-01-12T10:11:00"/>
    <x v="1"/>
    <x v="111"/>
    <x v="235"/>
    <d v="2021-01-12T13:25:00"/>
    <d v="2021-01-12T00:00:00"/>
    <d v="1899-12-30T13:25:00"/>
    <d v="2021-01-12T18:41:00"/>
    <d v="2021-01-12T00:00:00"/>
    <d v="1899-12-30T18:41:00"/>
    <s v="NON-HEALTH CARE FACLITY POINT OF ORIGIN"/>
    <s v="01 - Discharged to Home or Self Care (Routine Discharge)"/>
    <s v="Adult"/>
    <s v="Inpatient"/>
    <s v="BLUE CROSS"/>
    <s v="MEDICAL"/>
    <n v="3"/>
    <n v="3"/>
    <s v="-"/>
    <s v="Gastrointestinal"/>
    <s v="-"/>
    <s v="Standard Non EMS"/>
    <s v="-"/>
  </r>
  <r>
    <n v="7453"/>
    <n v="7775"/>
    <d v="2021-01-17T01:26:00"/>
    <x v="6"/>
    <x v="39"/>
    <x v="1053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Diverticulitis"/>
    <s v="Gastrointestinal"/>
    <s v="-"/>
    <s v="Standard Non EMS"/>
    <s v="Ambulatory"/>
  </r>
  <r>
    <n v="7457"/>
    <n v="7458"/>
    <d v="2021-01-16T03:44:00"/>
    <x v="0"/>
    <x v="134"/>
    <x v="1247"/>
    <s v="-"/>
    <m/>
    <m/>
    <d v="2021-01-16T06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7457"/>
    <n v="19586"/>
    <d v="2021-02-11T17:23:00"/>
    <x v="4"/>
    <x v="105"/>
    <x v="137"/>
    <s v="-"/>
    <m/>
    <m/>
    <d v="2021-02-11T23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7457"/>
    <n v="20277"/>
    <d v="2021-02-12T19:44:00"/>
    <x v="3"/>
    <x v="65"/>
    <x v="1029"/>
    <s v="-"/>
    <m/>
    <m/>
    <d v="2021-02-12T21:07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eral medicine"/>
    <s v="Left Without Being Seen"/>
    <s v="Standard Non EMS"/>
    <s v="-"/>
  </r>
  <r>
    <n v="7457"/>
    <n v="22769"/>
    <d v="2021-02-18T00:31:00"/>
    <x v="4"/>
    <x v="52"/>
    <x v="192"/>
    <s v="-"/>
    <m/>
    <m/>
    <d v="2021-02-18T05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7459"/>
    <n v="7460"/>
    <d v="2020-12-29T14:48:00"/>
    <x v="1"/>
    <x v="1"/>
    <x v="124"/>
    <d v="2020-12-29T19:44:00"/>
    <d v="2020-12-29T00:00:00"/>
    <d v="1899-12-30T19:44:00"/>
    <d v="2020-12-29T21:21:00"/>
    <d v="2020-12-29T00:00:00"/>
    <d v="1899-12-30T21:21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astrointestinal"/>
    <s v="-"/>
    <s v="Standard Non EMS"/>
    <s v="-"/>
  </r>
  <r>
    <n v="7459"/>
    <n v="35908"/>
    <d v="2021-03-18T02:12:00"/>
    <x v="4"/>
    <x v="79"/>
    <x v="1248"/>
    <d v="2021-03-18T11:52:00"/>
    <d v="2021-03-18T00:00:00"/>
    <d v="1899-12-30T11:52:00"/>
    <d v="2021-03-18T15:11:00"/>
    <d v="2021-03-18T00:00:00"/>
    <d v="1899-12-30T15:11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hematuria"/>
    <s v="Genitourinary"/>
    <s v="-"/>
    <s v="ALS"/>
    <s v="Stretcher"/>
  </r>
  <r>
    <n v="7459"/>
    <n v="37506"/>
    <d v="2021-03-28T16:58:00"/>
    <x v="6"/>
    <x v="122"/>
    <x v="1004"/>
    <s v="-"/>
    <m/>
    <m/>
    <d v="2021-03-28T20:1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Standard Non EMS"/>
    <s v="Stretcher"/>
  </r>
  <r>
    <n v="7463"/>
    <n v="7464"/>
    <d v="2021-01-14T07:30:00"/>
    <x v="4"/>
    <x v="99"/>
    <x v="748"/>
    <d v="2021-01-14T09:30:00"/>
    <d v="2021-01-14T00:00:00"/>
    <d v="1899-12-30T09:30:00"/>
    <d v="2021-01-14T13:14:00"/>
    <d v="2021-01-14T00:00:00"/>
    <d v="1899-12-30T13:14:00"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Standard Non EMS"/>
    <s v="-"/>
  </r>
  <r>
    <n v="7468"/>
    <n v="7469"/>
    <d v="2021-01-16T15:21:00"/>
    <x v="0"/>
    <x v="134"/>
    <x v="1145"/>
    <s v="-"/>
    <m/>
    <m/>
    <d v="2021-01-16T18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-"/>
  </r>
  <r>
    <n v="7472"/>
    <n v="7473"/>
    <d v="2021-01-12T19:42:00"/>
    <x v="1"/>
    <x v="111"/>
    <x v="234"/>
    <s v="-"/>
    <m/>
    <m/>
    <d v="2021-01-12T21:52:00"/>
    <m/>
    <m/>
    <s v="NON-HEALTH CARE FACLITY POINT OF ORIGIN"/>
    <s v="07 - Left Against Medical Advice"/>
    <s v="Adult"/>
    <s v="Inpatient"/>
    <s v="COMMERCIAL"/>
    <s v="MEDICAL"/>
    <n v="1"/>
    <n v="1"/>
    <s v="-"/>
    <s v="Trauma"/>
    <s v="-"/>
    <s v="ALS"/>
    <s v="-"/>
  </r>
  <r>
    <n v="7477"/>
    <n v="7478"/>
    <d v="2021-01-16T15:52:00"/>
    <x v="0"/>
    <x v="134"/>
    <x v="998"/>
    <s v="-"/>
    <m/>
    <m/>
    <d v="2021-01-16T17:3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7479"/>
    <n v="7480"/>
    <d v="2021-01-16T09:40:00"/>
    <x v="0"/>
    <x v="134"/>
    <x v="626"/>
    <s v="-"/>
    <m/>
    <m/>
    <d v="2021-01-16T14:3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Obstetrics/Gynecology"/>
    <s v="-"/>
    <s v="Standard Non EMS"/>
    <s v="-"/>
  </r>
  <r>
    <n v="7479"/>
    <n v="32854"/>
    <d v="2021-03-18T11:24:00"/>
    <x v="4"/>
    <x v="79"/>
    <x v="1177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7481"/>
    <n v="7482"/>
    <d v="2021-01-16T13:59:00"/>
    <x v="0"/>
    <x v="134"/>
    <x v="119"/>
    <s v="-"/>
    <m/>
    <m/>
    <d v="2021-01-16T15:35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Obstetrics/Gynecology"/>
    <s v="-"/>
    <s v="Standard Non EMS"/>
    <s v="Ambulatory"/>
  </r>
  <r>
    <n v="7485"/>
    <n v="7486"/>
    <d v="2021-01-16T18:24:00"/>
    <x v="0"/>
    <x v="134"/>
    <x v="769"/>
    <s v="-"/>
    <m/>
    <m/>
    <d v="2021-01-16T22:5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7487"/>
    <n v="7488"/>
    <d v="2021-01-16T06:25:00"/>
    <x v="0"/>
    <x v="134"/>
    <x v="1249"/>
    <s v="-"/>
    <m/>
    <m/>
    <d v="2021-01-16T07:2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astrointestinal"/>
    <s v="-"/>
    <s v="Standard Non EMS"/>
    <s v="-"/>
  </r>
  <r>
    <n v="7491"/>
    <n v="7492"/>
    <d v="2021-01-15T21:59:00"/>
    <x v="3"/>
    <x v="34"/>
    <x v="654"/>
    <s v="-"/>
    <m/>
    <m/>
    <d v="2021-01-16T01:5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BLS/Police"/>
    <s v="-"/>
  </r>
  <r>
    <n v="7491"/>
    <n v="21702"/>
    <d v="2021-02-15T15:19:00"/>
    <x v="5"/>
    <x v="113"/>
    <x v="675"/>
    <d v="2021-02-15T17:42:00"/>
    <d v="2021-02-15T00:00:00"/>
    <d v="1899-12-30T17:42:00"/>
    <d v="2021-02-15T19:54:00"/>
    <d v="2021-02-15T00:00:00"/>
    <d v="1899-12-30T19:54:00"/>
    <s v="NON-HEALTH CARE FACLITY POINT OF ORIGIN"/>
    <s v="62 - Disch/Trans to an Inpatient Rehab Facility Including Rehab Distinct Part Units of a Hosp"/>
    <s v="Adult"/>
    <s v="Outpatient Observation"/>
    <s v="HEALTH MAINTENANCE ORGANIZATION"/>
    <s v="OBSERVATION"/>
    <n v="3"/>
    <n v="3"/>
    <s v="-"/>
    <s v="General medicine"/>
    <s v="-"/>
    <s v="BLS/Police"/>
    <s v="-"/>
  </r>
  <r>
    <n v="7491"/>
    <n v="23049"/>
    <d v="2021-02-17T23:16:00"/>
    <x v="2"/>
    <x v="70"/>
    <x v="454"/>
    <d v="2021-02-18T01:30:00"/>
    <d v="2021-02-18T00:00:00"/>
    <d v="1899-12-30T01:30:00"/>
    <d v="2021-02-18T02:21:00"/>
    <d v="2021-02-18T00:00:00"/>
    <d v="1899-12-30T02:21:00"/>
    <s v="NON-HEALTH CARE FACLITY POINT OF ORIGIN"/>
    <s v="62 - Disch/Trans to an Inpatient Rehab Facility Including Rehab Distinct Part Units of a Hosp"/>
    <s v="Adult"/>
    <s v="Outpatient Observation"/>
    <s v="HEALTH MAINTENANCE ORGANIZATION"/>
    <s v="OBSERVATION"/>
    <n v="1"/>
    <n v="1"/>
    <s v="-"/>
    <s v="Neurology"/>
    <s v="-"/>
    <s v="BLS/Police"/>
    <s v="-"/>
  </r>
  <r>
    <n v="7491"/>
    <n v="25693"/>
    <d v="2021-02-25T14:07:00"/>
    <x v="4"/>
    <x v="71"/>
    <x v="1102"/>
    <s v="-"/>
    <m/>
    <m/>
    <s v="-"/>
    <m/>
    <m/>
    <s v="NON-HEALTH CARE FACLITY POINT OF ORIGIN"/>
    <s v="62 - Disch/Trans to an Inpatient Rehab Facility Including Rehab Distinct Part Units of a Hosp"/>
    <s v="Adult"/>
    <s v="Emergency Center"/>
    <s v="HEALTH MAINTENANCE ORGANIZATION"/>
    <s v="EMERGENCY"/>
    <n v="3"/>
    <n v="3"/>
    <s v="-"/>
    <s v="General medicine"/>
    <s v="-"/>
    <s v="ALS"/>
    <s v="-"/>
  </r>
  <r>
    <n v="7491"/>
    <n v="35150"/>
    <d v="2021-03-21T15:23:00"/>
    <x v="6"/>
    <x v="148"/>
    <x v="1172"/>
    <d v="2021-03-21T18:00:00"/>
    <d v="2021-03-21T00:00:00"/>
    <d v="1899-12-30T18:00:00"/>
    <d v="2021-03-21T20:22:00"/>
    <d v="2021-03-21T00:00:00"/>
    <d v="1899-12-30T20:22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Neurology"/>
    <s v="-"/>
    <s v="ALS"/>
    <s v="-"/>
  </r>
  <r>
    <n v="7493"/>
    <n v="7494"/>
    <d v="2021-01-14T09:39:00"/>
    <x v="4"/>
    <x v="99"/>
    <x v="1124"/>
    <d v="2021-01-14T12:15:00"/>
    <d v="2021-01-14T00:00:00"/>
    <d v="1899-12-30T12:15:00"/>
    <d v="2021-01-14T14:26:00"/>
    <d v="2021-01-14T00:00:00"/>
    <d v="1899-12-30T14:26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7495"/>
    <n v="7496"/>
    <d v="2021-01-08T13:10:00"/>
    <x v="3"/>
    <x v="82"/>
    <x v="475"/>
    <d v="2021-01-08T20:30:00"/>
    <d v="2021-01-08T00:00:00"/>
    <d v="1899-12-30T20:30:00"/>
    <d v="2021-01-08T20:56:00"/>
    <d v="2021-01-08T00:00:00"/>
    <d v="1899-12-30T20:5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Musculoskeletal non-traumatic"/>
    <s v="-"/>
    <s v="Standard Non EMS"/>
    <s v="-"/>
  </r>
  <r>
    <n v="7495"/>
    <n v="16265"/>
    <d v="2021-01-24T11:29:00"/>
    <x v="6"/>
    <x v="119"/>
    <x v="601"/>
    <d v="2021-01-24T17:24:00"/>
    <d v="2021-01-24T00:00:00"/>
    <d v="1899-12-30T17:24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Standard Non EMS"/>
    <s v="-"/>
  </r>
  <r>
    <n v="7495"/>
    <n v="43250"/>
    <d v="2021-03-28T14:44:00"/>
    <x v="6"/>
    <x v="122"/>
    <x v="166"/>
    <s v="-"/>
    <m/>
    <m/>
    <d v="2021-03-28T18:29:00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General medicine"/>
    <s v="-"/>
    <s v="BLS/Police"/>
    <s v="-"/>
  </r>
  <r>
    <n v="7497"/>
    <n v="7498"/>
    <d v="2021-01-15T00:31:00"/>
    <x v="3"/>
    <x v="34"/>
    <x v="192"/>
    <s v="-"/>
    <m/>
    <m/>
    <d v="2021-01-16T00:3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7499"/>
    <n v="7500"/>
    <d v="2021-01-16T12:13:00"/>
    <x v="0"/>
    <x v="134"/>
    <x v="27"/>
    <s v="-"/>
    <m/>
    <m/>
    <d v="2021-01-16T12:2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Re-Evaluation"/>
    <s v="-"/>
    <s v="Standard Non EMS"/>
    <s v="Ambulatory"/>
  </r>
  <r>
    <n v="7501"/>
    <n v="7502"/>
    <d v="2021-01-16T21:00:00"/>
    <x v="0"/>
    <x v="134"/>
    <x v="1094"/>
    <s v="-"/>
    <m/>
    <m/>
    <d v="2021-01-16T21:3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7501"/>
    <n v="9687"/>
    <d v="2021-01-21T23:11:00"/>
    <x v="4"/>
    <x v="68"/>
    <x v="301"/>
    <d v="2021-01-21T18:47:00"/>
    <d v="2021-01-21T00:00:00"/>
    <d v="1899-12-30T18:47:00"/>
    <d v="2021-01-21T23:53:00"/>
    <d v="2021-01-21T00:00:00"/>
    <d v="1899-12-30T23:53:00"/>
    <s v="NON-HEALTH CARE FACLITY POINT OF ORIGIN"/>
    <s v="01 - Discharged to Home or Self Care (Routine Discharge)"/>
    <s v="Adult"/>
    <s v="Emergency Center"/>
    <s v="MEDICARE PART A"/>
    <s v="OBSERVATION"/>
    <n v="3"/>
    <n v="3"/>
    <s v="-"/>
    <s v="General medicine"/>
    <s v="-"/>
    <s v="Standard Non EMS"/>
    <s v="-"/>
  </r>
  <r>
    <n v="7501"/>
    <n v="18710"/>
    <d v="2021-02-03T13:45:00"/>
    <x v="2"/>
    <x v="75"/>
    <x v="790"/>
    <d v="2021-02-03T15:48:00"/>
    <d v="2021-02-03T00:00:00"/>
    <d v="1899-12-30T15:48:00"/>
    <d v="2021-02-03T18:30:00"/>
    <d v="2021-02-03T00:00:00"/>
    <d v="1899-12-30T18:30:00"/>
    <s v="NON-HEALTH CARE FACLITY POINT OF ORIGIN"/>
    <s v="06 - Disch/Trans to Home Under Home Health Service"/>
    <s v="Adult"/>
    <s v="Inpatient"/>
    <s v="MEDICARE PART A"/>
    <s v="MEDICAL"/>
    <s v="-"/>
    <s v="-"/>
    <s v="-"/>
    <s v="General medicine"/>
    <s v="-"/>
    <s v="Standard Non EMS"/>
    <s v="Stretcher"/>
  </r>
  <r>
    <n v="7501"/>
    <n v="30359"/>
    <d v="2021-03-13T14:04:00"/>
    <x v="0"/>
    <x v="126"/>
    <x v="502"/>
    <s v="-"/>
    <m/>
    <m/>
    <d v="2021-03-13T19:1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7501"/>
    <n v="57436"/>
    <d v="2021-05-15T20:40:00"/>
    <x v="0"/>
    <x v="102"/>
    <x v="310"/>
    <s v="-"/>
    <m/>
    <m/>
    <d v="2021-05-16T04:1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onstipation"/>
    <s v="Gastrointestinal"/>
    <s v="-"/>
    <s v="Standard Non EMS"/>
    <s v="Wheelchair"/>
  </r>
  <r>
    <n v="7501"/>
    <n v="61759"/>
    <d v="2021-05-25T08:33:00"/>
    <x v="1"/>
    <x v="93"/>
    <x v="645"/>
    <s v="-"/>
    <m/>
    <m/>
    <d v="2021-05-25T18:42:00"/>
    <m/>
    <m/>
    <s v="NON-HEALTH CARE FACLITY POINT OF ORIGIN"/>
    <s v="51 - Hospice-Medical Facility (certified) Providing Hospice Level of Care"/>
    <s v="Adult"/>
    <s v="Emergency Center"/>
    <s v="MEDICARE PART A"/>
    <s v="EMERGENCY"/>
    <n v="3"/>
    <n v="3"/>
    <s v="-"/>
    <s v="Gastrointestinal"/>
    <s v="-"/>
    <s v="ALS"/>
    <s v="-"/>
  </r>
  <r>
    <n v="7505"/>
    <n v="7506"/>
    <d v="2021-01-05T10:32:00"/>
    <x v="1"/>
    <x v="91"/>
    <x v="76"/>
    <d v="2021-01-05T14:27:00"/>
    <d v="2021-01-05T00:00:00"/>
    <d v="1899-12-30T14:27:00"/>
    <s v="-"/>
    <m/>
    <m/>
    <s v="NON-HEALTH CARE FACLITY POINT OF ORIGIN"/>
    <s v="20 - Expired"/>
    <s v="Adult"/>
    <s v="Inpatient"/>
    <s v="MEDICARE PART A"/>
    <s v="MEDICAL"/>
    <n v="3"/>
    <n v="3"/>
    <s v="Nstemi"/>
    <s v="Gastrointestinal"/>
    <s v="-"/>
    <s v="Standard Non EMS"/>
    <s v="-"/>
  </r>
  <r>
    <n v="7507"/>
    <n v="7508"/>
    <d v="2021-01-08T14:34:00"/>
    <x v="3"/>
    <x v="82"/>
    <x v="281"/>
    <d v="2021-01-08T22:02:00"/>
    <d v="2021-01-08T00:00:00"/>
    <d v="1899-12-30T22:02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astrointestinal"/>
    <s v="-"/>
    <s v="Standard Non EMS"/>
    <s v="-"/>
  </r>
  <r>
    <n v="7507"/>
    <n v="13725"/>
    <d v="2021-01-17T17:34:00"/>
    <x v="6"/>
    <x v="39"/>
    <x v="562"/>
    <d v="2021-01-17T20:40:00"/>
    <d v="2021-01-17T00:00:00"/>
    <d v="1899-12-30T20:40:00"/>
    <d v="2021-01-17T22:29:00"/>
    <d v="2021-01-17T00:00:00"/>
    <d v="1899-12-30T22:29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astrointestinal"/>
    <s v="-"/>
    <s v="Standard Non EMS"/>
    <s v="-"/>
  </r>
  <r>
    <n v="7511"/>
    <n v="7512"/>
    <d v="2021-01-16T10:20:00"/>
    <x v="0"/>
    <x v="134"/>
    <x v="340"/>
    <s v="-"/>
    <m/>
    <m/>
    <d v="2021-01-16T12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Joint Pain"/>
    <s v="General medicine"/>
    <s v="-"/>
    <s v="Standard Non EMS"/>
    <s v="Ambulatory"/>
  </r>
  <r>
    <n v="7515"/>
    <n v="7516"/>
    <d v="2021-01-16T18:37:00"/>
    <x v="0"/>
    <x v="134"/>
    <x v="814"/>
    <s v="-"/>
    <m/>
    <m/>
    <d v="2021-01-16T21:39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Trauma"/>
    <s v="-"/>
    <s v="BLS/Police"/>
    <s v="-"/>
  </r>
  <r>
    <n v="7519"/>
    <n v="7520"/>
    <d v="2021-01-10T03:53:00"/>
    <x v="6"/>
    <x v="84"/>
    <x v="490"/>
    <d v="2021-01-10T00:21:00"/>
    <d v="2021-01-10T00:00:00"/>
    <d v="1899-12-30T00:21:00"/>
    <d v="2021-01-10T03:57:00"/>
    <d v="2021-01-10T00:00:00"/>
    <d v="1899-12-30T03:57:00"/>
    <s v="NON-HEALTH CARE FACLITY POINT OF ORIGIN"/>
    <s v="20 - Expired"/>
    <s v="Adult"/>
    <s v="Inpatient"/>
    <s v="MEDICARE PART A"/>
    <s v="MEDICAL"/>
    <n v="1"/>
    <n v="1"/>
    <s v="-"/>
    <s v="Administrative"/>
    <s v="-"/>
    <s v="Standard Non EMS"/>
    <s v="-"/>
  </r>
  <r>
    <n v="7521"/>
    <n v="7522"/>
    <d v="2021-01-15T19:13:00"/>
    <x v="3"/>
    <x v="34"/>
    <x v="882"/>
    <d v="2021-01-15T23:37:00"/>
    <d v="2021-01-15T00:00:00"/>
    <d v="1899-12-30T23:37:00"/>
    <d v="2021-01-16T02:15:00"/>
    <d v="2021-01-16T00:00:00"/>
    <d v="1899-12-30T02:15:00"/>
    <s v="NON-HEALTH CARE FACLITY POINT OF ORIGIN"/>
    <s v="01 - Discharged to Home or Self Care (Routine Discharge)"/>
    <s v="Adult"/>
    <s v="Outpatient Observation"/>
    <s v="MEDICAID/WELFARE"/>
    <s v="OBSERVATION"/>
    <n v="2"/>
    <n v="2"/>
    <s v="COPD exacerbation"/>
    <s v="Cardiorespiratory"/>
    <s v="-"/>
    <s v="ALS"/>
    <s v="Stretcher"/>
  </r>
  <r>
    <n v="7521"/>
    <n v="15400"/>
    <d v="2021-01-19T20:09:00"/>
    <x v="1"/>
    <x v="27"/>
    <x v="969"/>
    <d v="2021-01-19T22:44:00"/>
    <d v="2021-01-19T00:00:00"/>
    <d v="1899-12-30T22:44:00"/>
    <d v="2021-01-20T02:50:00"/>
    <d v="2021-01-20T00:00:00"/>
    <d v="1899-12-30T02:50:00"/>
    <s v="NON-HEALTH CARE FACLITY POINT OF ORIGIN"/>
    <s v="01 - Discharged to Home or Self Care (Routine Discharge)"/>
    <s v="Adult"/>
    <s v="Inpatient"/>
    <s v="MEDICAID/WELFARE"/>
    <s v="MEDICAL"/>
    <n v="2"/>
    <n v="2"/>
    <s v="COPD exacerbation"/>
    <s v="Cardiorespiratory"/>
    <s v="-"/>
    <s v="Standard Non EMS"/>
    <s v="Stretcher"/>
  </r>
  <r>
    <n v="7521"/>
    <n v="16771"/>
    <d v="2021-02-05T16:17:00"/>
    <x v="3"/>
    <x v="69"/>
    <x v="576"/>
    <s v="-"/>
    <m/>
    <m/>
    <d v="2021-02-05T20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Ambulating With Assist"/>
  </r>
  <r>
    <n v="7521"/>
    <n v="31888"/>
    <d v="2021-03-08T15:40:00"/>
    <x v="5"/>
    <x v="38"/>
    <x v="643"/>
    <d v="2021-03-08T17:19:00"/>
    <d v="2021-03-08T00:00:00"/>
    <d v="1899-12-30T17:19:00"/>
    <d v="2021-03-09T05:21:00"/>
    <d v="2021-03-09T00:00:00"/>
    <d v="1899-12-30T05:2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7521"/>
    <n v="44586"/>
    <d v="2021-04-15T15:13:00"/>
    <x v="4"/>
    <x v="110"/>
    <x v="248"/>
    <s v="-"/>
    <m/>
    <m/>
    <d v="2021-04-15T21:3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Skin"/>
    <s v="-"/>
    <s v="BLS/Police"/>
    <s v="Ambulatory"/>
  </r>
  <r>
    <n v="7523"/>
    <n v="7524"/>
    <d v="2021-01-16T16:43:00"/>
    <x v="0"/>
    <x v="134"/>
    <x v="1250"/>
    <s v="-"/>
    <m/>
    <m/>
    <d v="2021-01-16T19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7523"/>
    <n v="9002"/>
    <d v="2021-01-18T19:29:00"/>
    <x v="5"/>
    <x v="61"/>
    <x v="255"/>
    <s v="-"/>
    <m/>
    <m/>
    <d v="2021-01-19T00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incomplete miscarriage"/>
    <s v="Obstetrics/Gynecology"/>
    <s v="-"/>
    <s v="Standard Non EMS"/>
    <s v="Ambulatory"/>
  </r>
  <r>
    <n v="7523"/>
    <n v="41486"/>
    <d v="2021-04-09T14:24:00"/>
    <x v="3"/>
    <x v="101"/>
    <x v="314"/>
    <s v="-"/>
    <m/>
    <m/>
    <d v="2021-04-09T16:4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Ambulatory"/>
  </r>
  <r>
    <n v="7525"/>
    <n v="7526"/>
    <d v="2021-01-13T12:42:00"/>
    <x v="2"/>
    <x v="67"/>
    <x v="337"/>
    <d v="2021-01-13T19:49:00"/>
    <d v="2021-01-13T00:00:00"/>
    <d v="1899-12-30T19:49:00"/>
    <d v="2021-01-13T23:40:00"/>
    <d v="2021-01-13T00:00:00"/>
    <d v="1899-12-30T23:40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astrointestinal"/>
    <s v="-"/>
    <s v="Standard Non EMS"/>
    <s v="-"/>
  </r>
  <r>
    <n v="7527"/>
    <n v="7528"/>
    <d v="2021-01-16T13:17:00"/>
    <x v="0"/>
    <x v="134"/>
    <x v="822"/>
    <s v="-"/>
    <m/>
    <m/>
    <d v="2021-01-16T13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7532"/>
    <n v="7533"/>
    <d v="2021-01-16T03:52:00"/>
    <x v="0"/>
    <x v="134"/>
    <x v="920"/>
    <s v="-"/>
    <m/>
    <m/>
    <d v="2021-01-16T04:5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Musculoskeletal non-traumatic"/>
    <s v="-"/>
    <s v="Standard Non EMS"/>
    <s v="-"/>
  </r>
  <r>
    <n v="7546"/>
    <n v="7547"/>
    <d v="2021-01-16T14:59:00"/>
    <x v="0"/>
    <x v="134"/>
    <x v="716"/>
    <s v="-"/>
    <m/>
    <m/>
    <d v="2021-01-16T16:1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7548"/>
    <n v="7549"/>
    <d v="2021-01-16T13:50:00"/>
    <x v="0"/>
    <x v="134"/>
    <x v="270"/>
    <s v="-"/>
    <m/>
    <m/>
    <d v="2021-01-16T16:2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General Headache"/>
    <s v="Neurology"/>
    <s v="-"/>
    <s v="Standard Non EMS"/>
    <s v="Ambulatory"/>
  </r>
  <r>
    <n v="7559"/>
    <n v="7560"/>
    <d v="2021-01-16T07:30:00"/>
    <x v="0"/>
    <x v="134"/>
    <x v="748"/>
    <s v="-"/>
    <m/>
    <m/>
    <d v="2021-01-16T07:3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7561"/>
    <n v="7562"/>
    <d v="2021-01-16T02:56:00"/>
    <x v="0"/>
    <x v="134"/>
    <x v="1251"/>
    <s v="-"/>
    <m/>
    <m/>
    <d v="2021-01-16T05:2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General assault,Facial or scalp Contusion,Laceri"/>
    <s v="Trauma"/>
    <s v="-"/>
    <s v="Standard Non EMS"/>
    <s v="Ambulatory"/>
  </r>
  <r>
    <n v="7561"/>
    <n v="8324"/>
    <d v="2021-01-18T05:39:00"/>
    <x v="5"/>
    <x v="61"/>
    <x v="125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7561"/>
    <n v="11862"/>
    <d v="2021-01-25T12:17:00"/>
    <x v="5"/>
    <x v="74"/>
    <x v="1219"/>
    <s v="-"/>
    <m/>
    <m/>
    <d v="2021-01-25T12:56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Staple Remove"/>
    <s v="General medicine"/>
    <s v="-"/>
    <s v="Standard Non EMS"/>
    <s v="Ambulatory"/>
  </r>
  <r>
    <n v="7561"/>
    <n v="52183"/>
    <d v="2021-04-30T13:04:00"/>
    <x v="3"/>
    <x v="135"/>
    <x v="747"/>
    <s v="-"/>
    <m/>
    <m/>
    <d v="2021-04-30T16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-"/>
  </r>
  <r>
    <n v="7563"/>
    <n v="7564"/>
    <d v="2021-01-16T18:52:00"/>
    <x v="0"/>
    <x v="134"/>
    <x v="644"/>
    <s v="-"/>
    <m/>
    <m/>
    <d v="2021-01-16T20:3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7565"/>
    <n v="7566"/>
    <d v="2021-01-16T10:50:00"/>
    <x v="0"/>
    <x v="134"/>
    <x v="33"/>
    <s v="-"/>
    <m/>
    <m/>
    <d v="2021-01-16T11:1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7567"/>
    <n v="7568"/>
    <d v="2021-01-16T18:34:00"/>
    <x v="0"/>
    <x v="134"/>
    <x v="523"/>
    <s v="-"/>
    <m/>
    <m/>
    <s v="-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Trauma"/>
    <s v="-"/>
    <s v="Standard Non EMS"/>
    <s v="-"/>
  </r>
  <r>
    <n v="7575"/>
    <n v="7576"/>
    <d v="2021-01-15T20:59:00"/>
    <x v="3"/>
    <x v="34"/>
    <x v="1253"/>
    <s v="-"/>
    <m/>
    <m/>
    <d v="2021-01-16T00:14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Miscarriage"/>
    <s v="Obstetrics/Gynecology"/>
    <s v="-"/>
    <s v="Standard Non EMS"/>
    <s v="Ambulatory"/>
  </r>
  <r>
    <n v="7579"/>
    <n v="7580"/>
    <d v="2021-01-16T11:33:00"/>
    <x v="0"/>
    <x v="134"/>
    <x v="1226"/>
    <s v="-"/>
    <m/>
    <m/>
    <s v="-"/>
    <m/>
    <m/>
    <s v="NON-HEALTH CARE FACLITY POINT OF ORIGIN"/>
    <s v="07 - Left Against Medical Advice"/>
    <s v="Adult"/>
    <s v="Emergency Center"/>
    <s v="-"/>
    <s v="EMERGENCY"/>
    <n v="5"/>
    <n v="5"/>
    <s v="-"/>
    <s v="Trauma"/>
    <s v="Left Without Being Seen"/>
    <s v="Standard Non EMS"/>
    <s v="-"/>
  </r>
  <r>
    <n v="7581"/>
    <n v="7582"/>
    <d v="2021-01-16T02:24:00"/>
    <x v="0"/>
    <x v="134"/>
    <x v="628"/>
    <s v="-"/>
    <m/>
    <m/>
    <d v="2021-01-16T03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7583"/>
    <n v="7584"/>
    <d v="2021-01-16T08:56:00"/>
    <x v="0"/>
    <x v="134"/>
    <x v="12"/>
    <s v="-"/>
    <m/>
    <m/>
    <d v="2021-01-16T09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7583"/>
    <n v="13372"/>
    <d v="2021-01-28T14:56:00"/>
    <x v="4"/>
    <x v="29"/>
    <x v="268"/>
    <s v="-"/>
    <m/>
    <m/>
    <d v="2021-01-28T16:04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homr"/>
    <s v="Re-Evaluation"/>
    <s v="-"/>
    <s v="Standard Non EMS"/>
    <s v="-"/>
  </r>
  <r>
    <n v="7583"/>
    <n v="62525"/>
    <d v="2021-05-26T23:31:00"/>
    <x v="2"/>
    <x v="30"/>
    <x v="1064"/>
    <s v="-"/>
    <m/>
    <m/>
    <d v="2021-05-27T02:3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7587"/>
    <n v="7588"/>
    <d v="2021-01-16T03:24:00"/>
    <x v="0"/>
    <x v="134"/>
    <x v="1120"/>
    <s v="-"/>
    <m/>
    <m/>
    <d v="2021-01-16T05:3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Laceration care"/>
    <s v="Trauma"/>
    <s v="-"/>
    <s v="Standard Non EMS"/>
    <s v="Ambulatory"/>
  </r>
  <r>
    <n v="7589"/>
    <n v="7590"/>
    <d v="2021-01-16T21:19:00"/>
    <x v="0"/>
    <x v="134"/>
    <x v="786"/>
    <s v="-"/>
    <m/>
    <m/>
    <d v="2021-01-16T22:59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Conjunctivitis"/>
    <s v="Trauma"/>
    <s v="-"/>
    <s v="Standard Non EMS"/>
    <s v="Ambulatory"/>
  </r>
  <r>
    <n v="7593"/>
    <n v="7594"/>
    <d v="2021-01-16T03:59:00"/>
    <x v="0"/>
    <x v="134"/>
    <x v="421"/>
    <s v="-"/>
    <m/>
    <m/>
    <d v="2021-01-16T04:5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oxicology"/>
    <s v="-"/>
    <s v="Standard Non EMS"/>
    <s v="-"/>
  </r>
  <r>
    <n v="7595"/>
    <n v="7596"/>
    <d v="2021-01-16T22:14:00"/>
    <x v="0"/>
    <x v="134"/>
    <x v="105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7597"/>
    <n v="7598"/>
    <d v="2021-01-16T15:00:00"/>
    <x v="0"/>
    <x v="134"/>
    <x v="482"/>
    <s v="-"/>
    <m/>
    <m/>
    <d v="2021-01-16T18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ALS"/>
    <s v="-"/>
  </r>
  <r>
    <n v="7597"/>
    <n v="8417"/>
    <d v="2021-01-18T21:18:00"/>
    <x v="5"/>
    <x v="61"/>
    <x v="567"/>
    <s v="-"/>
    <m/>
    <m/>
    <d v="2021-01-19T02:4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-"/>
  </r>
  <r>
    <n v="7601"/>
    <n v="7602"/>
    <d v="2021-01-16T03:03:00"/>
    <x v="0"/>
    <x v="134"/>
    <x v="1013"/>
    <s v="-"/>
    <m/>
    <m/>
    <d v="2021-01-16T03:0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7605"/>
    <n v="7606"/>
    <d v="2021-01-16T19:14:00"/>
    <x v="0"/>
    <x v="134"/>
    <x v="101"/>
    <s v="-"/>
    <m/>
    <m/>
    <d v="2021-01-16T19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7607"/>
    <n v="7608"/>
    <d v="2021-01-16T03:18:00"/>
    <x v="0"/>
    <x v="134"/>
    <x v="1073"/>
    <s v="-"/>
    <m/>
    <m/>
    <d v="2021-01-16T03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7609"/>
    <n v="7610"/>
    <d v="2021-01-16T00:51:00"/>
    <x v="0"/>
    <x v="134"/>
    <x v="73"/>
    <s v="-"/>
    <m/>
    <m/>
    <d v="2021-01-16T04:14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Acute Sinusitis"/>
    <s v="Trauma"/>
    <s v="-"/>
    <s v="Standard Non EMS"/>
    <s v="Ambulatory"/>
  </r>
  <r>
    <n v="7611"/>
    <n v="10143"/>
    <d v="2021-01-22T14:40:00"/>
    <x v="3"/>
    <x v="35"/>
    <x v="617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Standard Non EMS"/>
    <s v="Ambulatory"/>
  </r>
  <r>
    <n v="7615"/>
    <n v="7616"/>
    <d v="2021-01-15T23:36:00"/>
    <x v="3"/>
    <x v="34"/>
    <x v="392"/>
    <s v="-"/>
    <m/>
    <m/>
    <d v="2021-01-16T03:1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7617"/>
    <n v="7618"/>
    <d v="2021-01-15T23:08:00"/>
    <x v="3"/>
    <x v="34"/>
    <x v="1254"/>
    <d v="2021-01-16T00:02:00"/>
    <d v="2021-01-16T00:00:00"/>
    <d v="1899-12-30T00:02:00"/>
    <d v="2021-01-16T03:01:00"/>
    <d v="2021-01-16T00:00:00"/>
    <d v="1899-12-30T03:01:00"/>
    <s v="NON-HEALTH CARE FACLITY POINT OF ORIGIN"/>
    <s v="01 - Discharged to Home or Self Care (Routine Discharge)"/>
    <s v="Adult"/>
    <s v="Outpatient Observation"/>
    <s v="BLUE CROSS"/>
    <s v="MEDICAL"/>
    <n v="3"/>
    <n v="3"/>
    <s v="-"/>
    <s v="Trauma"/>
    <s v="-"/>
    <s v="Standard Non EMS"/>
    <s v="-"/>
  </r>
  <r>
    <n v="7621"/>
    <n v="7622"/>
    <d v="2021-01-15T20:32:00"/>
    <x v="3"/>
    <x v="34"/>
    <x v="357"/>
    <d v="2021-01-15T21:36:00"/>
    <d v="2021-01-15T00:00:00"/>
    <d v="1899-12-30T21:36:00"/>
    <d v="2021-01-15T22:10:00"/>
    <d v="2021-01-15T00:00:00"/>
    <d v="1899-12-30T22:10:00"/>
    <s v="NON-HEALTH CARE FACLITY POINT OF ORIGIN"/>
    <s v="01 - Discharged to Home or Self Care (Routine Discharge)"/>
    <s v="Pediatrics"/>
    <s v="Outpatient Observation"/>
    <s v="BLUE CROSS"/>
    <s v="OBSERVATION"/>
    <n v="3"/>
    <n v="3"/>
    <s v="-"/>
    <s v="Trauma"/>
    <s v="-"/>
    <s v="Standard Non EMS"/>
    <s v="-"/>
  </r>
  <r>
    <n v="7625"/>
    <n v="7626"/>
    <d v="2021-01-15T23:26:00"/>
    <x v="3"/>
    <x v="34"/>
    <x v="1180"/>
    <s v="-"/>
    <m/>
    <m/>
    <d v="2021-01-16T02:5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7625"/>
    <n v="11362"/>
    <d v="2021-01-24T12:25:00"/>
    <x v="6"/>
    <x v="119"/>
    <x v="594"/>
    <s v="-"/>
    <m/>
    <m/>
    <d v="2021-01-24T16:3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7625"/>
    <n v="12290"/>
    <d v="2021-01-26T12:19:00"/>
    <x v="1"/>
    <x v="25"/>
    <x v="1255"/>
    <s v="-"/>
    <m/>
    <m/>
    <d v="2021-01-26T14:4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threatened miscarriage"/>
    <s v="Obstetrics/Gynecology"/>
    <s v="-"/>
    <s v="Standard Non EMS"/>
    <s v="Ambulatory"/>
  </r>
  <r>
    <n v="7627"/>
    <n v="7628"/>
    <d v="2021-01-14T12:54:00"/>
    <x v="4"/>
    <x v="99"/>
    <x v="243"/>
    <d v="2021-01-14T14:43:00"/>
    <d v="2021-01-14T00:00:00"/>
    <d v="1899-12-30T14:43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-"/>
  </r>
  <r>
    <n v="7627"/>
    <n v="51350"/>
    <d v="2021-04-28T03:07:00"/>
    <x v="2"/>
    <x v="123"/>
    <x v="1256"/>
    <s v="-"/>
    <m/>
    <m/>
    <d v="2021-04-28T06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7627"/>
    <n v="63831"/>
    <d v="2021-05-30T16:52:00"/>
    <x v="6"/>
    <x v="58"/>
    <x v="640"/>
    <s v="-"/>
    <m/>
    <m/>
    <d v="2021-05-30T20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UTI"/>
    <s v="Genitourinary"/>
    <s v="-"/>
    <s v="BLS/Police"/>
    <s v="-"/>
  </r>
  <r>
    <n v="7629"/>
    <n v="7630"/>
    <d v="2021-01-16T15:58:00"/>
    <x v="0"/>
    <x v="134"/>
    <x v="929"/>
    <s v="-"/>
    <m/>
    <m/>
    <d v="2021-01-16T18:0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Autism Disorder"/>
    <s v="General medicine"/>
    <s v="-"/>
    <s v="Standard Non EMS"/>
    <s v="Carried"/>
  </r>
  <r>
    <n v="7631"/>
    <n v="7632"/>
    <d v="2021-01-16T15:54:00"/>
    <x v="0"/>
    <x v="134"/>
    <x v="1183"/>
    <s v="-"/>
    <m/>
    <m/>
    <d v="2021-01-16T18:36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BLS/Police"/>
    <s v="-"/>
  </r>
  <r>
    <n v="7633"/>
    <n v="7634"/>
    <d v="2021-01-13T14:49:00"/>
    <x v="2"/>
    <x v="67"/>
    <x v="104"/>
    <d v="2021-01-13T18:34:00"/>
    <d v="2021-01-13T00:00:00"/>
    <d v="1899-12-30T18:34:00"/>
    <d v="2021-01-13T21:15:00"/>
    <d v="2021-01-13T00:00:00"/>
    <d v="1899-12-30T21:15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7639"/>
    <n v="7640"/>
    <d v="2021-01-16T14:32:00"/>
    <x v="0"/>
    <x v="134"/>
    <x v="125"/>
    <s v="-"/>
    <m/>
    <m/>
    <d v="2021-01-16T15:3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7641"/>
    <n v="7642"/>
    <d v="2021-01-16T19:50:00"/>
    <x v="0"/>
    <x v="134"/>
    <x v="741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7649"/>
    <n v="7650"/>
    <d v="2021-01-11T17:28:00"/>
    <x v="5"/>
    <x v="19"/>
    <x v="731"/>
    <d v="2021-01-11T22:10:00"/>
    <d v="2021-01-11T00:00:00"/>
    <d v="1899-12-30T22:10:00"/>
    <d v="2021-01-11T22:36:00"/>
    <d v="2021-01-11T00:00:00"/>
    <d v="1899-12-30T22:3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7651"/>
    <n v="16372"/>
    <d v="2021-02-04T17:46:00"/>
    <x v="4"/>
    <x v="33"/>
    <x v="134"/>
    <s v="-"/>
    <m/>
    <m/>
    <d v="2021-02-04T17:5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7651"/>
    <n v="54150"/>
    <d v="2021-05-09T17:35:00"/>
    <x v="6"/>
    <x v="159"/>
    <x v="859"/>
    <s v="-"/>
    <m/>
    <m/>
    <d v="2021-05-09T19:59:00"/>
    <m/>
    <m/>
    <s v="NON-HEALTH CARE FACLITY POINT OF ORIGIN"/>
    <s v="05 - Discharged/transferred to a designated cancer center or children's hospital"/>
    <s v="Adult"/>
    <s v="Emergency Center"/>
    <s v="COMMERCIAL"/>
    <s v="EMERGENCY"/>
    <n v="2"/>
    <n v="2"/>
    <s v="-"/>
    <s v="Cardiorespiratory"/>
    <s v="-"/>
    <s v="Standard Non EMS"/>
    <s v="-"/>
  </r>
  <r>
    <n v="7653"/>
    <n v="7654"/>
    <d v="2021-01-09T03:21:00"/>
    <x v="0"/>
    <x v="24"/>
    <x v="826"/>
    <d v="2021-01-09T05:12:00"/>
    <d v="2021-01-09T00:00:00"/>
    <d v="1899-12-30T05:12:00"/>
    <s v="-"/>
    <m/>
    <m/>
    <s v="NON-HEALTH CARE FACLITY POINT OF ORIGIN"/>
    <s v="62 - Disch/Trans to an Inpatient Rehab Facility Including Rehab Distinct Part Units of a Hosp"/>
    <s v="Adult"/>
    <s v="Inpatient"/>
    <s v="BLUE CROSS"/>
    <s v="MEDICAL"/>
    <n v="2"/>
    <n v="2"/>
    <s v="-"/>
    <s v="Neurology"/>
    <s v="-"/>
    <s v="ALS"/>
    <s v="-"/>
  </r>
  <r>
    <n v="7655"/>
    <n v="7656"/>
    <d v="2021-01-10T21:56:00"/>
    <x v="6"/>
    <x v="84"/>
    <x v="565"/>
    <d v="2021-01-10T23:21:00"/>
    <d v="2021-01-10T00:00:00"/>
    <d v="1899-12-30T23:21:00"/>
    <s v="-"/>
    <m/>
    <m/>
    <s v="FROM HOSPITAL/ACF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7657"/>
    <n v="35760"/>
    <d v="2021-03-24T00:10:00"/>
    <x v="2"/>
    <x v="49"/>
    <x v="449"/>
    <s v="-"/>
    <m/>
    <m/>
    <d v="2021-03-24T02:37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Trauma"/>
    <s v="-"/>
    <s v="ALS"/>
    <s v="-"/>
  </r>
  <r>
    <n v="7661"/>
    <n v="7662"/>
    <d v="2021-01-12T15:02:00"/>
    <x v="1"/>
    <x v="111"/>
    <x v="536"/>
    <d v="2021-01-12T18:05:00"/>
    <d v="2021-01-12T00:00:00"/>
    <d v="1899-12-30T18:05:00"/>
    <d v="2021-01-13T00:17:00"/>
    <d v="2021-01-13T00:00:00"/>
    <d v="1899-12-30T00:17:00"/>
    <s v="NON-HEALTH CARE FACLITY POINT OF ORIGIN"/>
    <s v="06 - Disch/Trans to Home Under Home Health Service"/>
    <s v="Adult"/>
    <s v="Inpatient"/>
    <s v="MEDICARE PART A"/>
    <s v="MEDICAL"/>
    <n v="2"/>
    <n v="2"/>
    <s v="-"/>
    <s v="Genitourinary"/>
    <s v="-"/>
    <s v="ALS"/>
    <s v="-"/>
  </r>
  <r>
    <n v="7661"/>
    <n v="25064"/>
    <d v="2021-02-22T21:40:00"/>
    <x v="5"/>
    <x v="144"/>
    <x v="149"/>
    <d v="2021-02-23T00:15:00"/>
    <d v="2021-02-23T00:00:00"/>
    <d v="1899-12-30T00:15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UTI"/>
    <s v="Gastrointestinal"/>
    <s v="-"/>
    <s v="Standard Non EMS"/>
    <s v="-"/>
  </r>
  <r>
    <n v="7661"/>
    <n v="52184"/>
    <d v="2021-04-29T22:42:00"/>
    <x v="4"/>
    <x v="14"/>
    <x v="237"/>
    <s v="-"/>
    <m/>
    <m/>
    <d v="2021-04-30T03:21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suprapubic catheter placement"/>
    <s v="Genitourinary"/>
    <s v="-"/>
    <s v="ALS"/>
    <s v="Stretcher"/>
  </r>
  <r>
    <n v="7661"/>
    <n v="55185"/>
    <d v="2021-05-09T11:50:00"/>
    <x v="6"/>
    <x v="159"/>
    <x v="75"/>
    <d v="2021-05-09T19:50:00"/>
    <d v="2021-05-09T00:00:00"/>
    <d v="1899-12-30T19:50:00"/>
    <d v="2021-05-09T20:37:00"/>
    <d v="2021-05-09T00:00:00"/>
    <d v="1899-12-30T20:37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ALS"/>
    <s v="-"/>
  </r>
  <r>
    <n v="7661"/>
    <n v="61671"/>
    <d v="2021-05-25T16:23:00"/>
    <x v="1"/>
    <x v="93"/>
    <x v="1134"/>
    <s v="-"/>
    <m/>
    <m/>
    <d v="2021-05-25T21:30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Musculoskeletal non-traumatic"/>
    <s v="-"/>
    <s v="BLS/Police"/>
    <s v="-"/>
  </r>
  <r>
    <n v="7667"/>
    <n v="7668"/>
    <d v="2021-01-16T16:08:00"/>
    <x v="0"/>
    <x v="134"/>
    <x v="135"/>
    <d v="2021-01-16T18:10:00"/>
    <d v="2021-01-16T00:00:00"/>
    <d v="1899-12-30T18:10:00"/>
    <d v="2021-01-16T19:38:00"/>
    <d v="2021-01-16T00:00:00"/>
    <d v="1899-12-30T19:38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COVID19"/>
    <s v="Cardiorespiratory"/>
    <s v="-"/>
    <s v="BLS/Police"/>
    <s v="-"/>
  </r>
  <r>
    <n v="7669"/>
    <n v="7670"/>
    <d v="2021-01-08T12:54:00"/>
    <x v="3"/>
    <x v="82"/>
    <x v="243"/>
    <d v="2021-01-08T13:43:00"/>
    <d v="2021-01-08T00:00:00"/>
    <d v="1899-12-30T13:43:00"/>
    <d v="2021-01-09T03:31:00"/>
    <d v="2021-01-09T00:00:00"/>
    <d v="1899-12-30T03:31:00"/>
    <s v="FROM HOSPITAL/ACF"/>
    <s v="06 - Disch/Trans to Home Under Home Health Service"/>
    <s v="Adult"/>
    <s v="Inpatient"/>
    <s v="COMMERCIAL"/>
    <s v="MEDICAL"/>
    <n v="2"/>
    <n v="2"/>
    <s v="-"/>
    <s v="Cardiorespiratory"/>
    <s v="-"/>
    <s v="ALS"/>
    <s v="Stretcher"/>
  </r>
  <r>
    <n v="7671"/>
    <n v="7672"/>
    <d v="2021-01-17T01:44:00"/>
    <x v="6"/>
    <x v="39"/>
    <x v="1239"/>
    <d v="2021-01-17T06:40:00"/>
    <d v="2021-01-17T00:00:00"/>
    <d v="1899-12-30T06:40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7671"/>
    <n v="37703"/>
    <d v="2021-03-20T21:57:00"/>
    <x v="0"/>
    <x v="154"/>
    <x v="351"/>
    <d v="2021-03-21T00:53:00"/>
    <d v="2021-03-21T00:00:00"/>
    <d v="1899-12-30T00:53:00"/>
    <d v="2021-03-21T01:38:00"/>
    <d v="2021-03-21T00:00:00"/>
    <d v="1899-12-30T01:3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7671"/>
    <n v="41907"/>
    <d v="2021-04-03T10:14:00"/>
    <x v="0"/>
    <x v="131"/>
    <x v="717"/>
    <d v="2021-04-03T12:28:00"/>
    <d v="2021-04-03T00:00:00"/>
    <d v="1899-12-30T12:28:00"/>
    <d v="2021-04-03T14:23:00"/>
    <d v="2021-04-03T00:00:00"/>
    <d v="1899-12-30T14:2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7674"/>
    <n v="7675"/>
    <d v="2021-01-17T11:17:00"/>
    <x v="6"/>
    <x v="39"/>
    <x v="738"/>
    <s v="-"/>
    <m/>
    <m/>
    <d v="2021-01-17T15:1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Trauma"/>
    <s v="-"/>
    <s v="BLS/Police"/>
    <s v="-"/>
  </r>
  <r>
    <n v="7676"/>
    <n v="7677"/>
    <d v="2021-01-14T07:16:00"/>
    <x v="4"/>
    <x v="99"/>
    <x v="613"/>
    <d v="2021-01-14T08:43:00"/>
    <d v="2021-01-14T00:00:00"/>
    <d v="1899-12-30T08:43:00"/>
    <d v="2021-01-14T14:16:00"/>
    <d v="2021-01-14T00:00:00"/>
    <d v="1899-12-30T14:16:00"/>
    <s v="NON-HEALTH CARE FACLITY POINT OF ORIGIN"/>
    <s v="07 - Left Against Medical Advice"/>
    <s v="Adult"/>
    <s v="Inpatient"/>
    <s v="BLUE CROSS"/>
    <s v="MEDICAL"/>
    <n v="2"/>
    <n v="2"/>
    <s v="-"/>
    <s v="Neurology"/>
    <s v="-"/>
    <s v="ALS"/>
    <s v="-"/>
  </r>
  <r>
    <n v="7676"/>
    <n v="8864"/>
    <d v="2021-01-17T06:42:00"/>
    <x v="6"/>
    <x v="39"/>
    <x v="1257"/>
    <d v="2021-01-17T09:03:00"/>
    <d v="2021-01-17T00:00:00"/>
    <d v="1899-12-30T09:03:00"/>
    <s v="-"/>
    <m/>
    <m/>
    <s v="NON-HEALTH CARE FACLITY POINT OF ORIGIN"/>
    <s v="65 - Disch/Trans to a psychiatric hospital or psychiatric distinct part unit of a hospital. (effective 4/1/04)"/>
    <s v="Adult"/>
    <s v="Inpatient"/>
    <s v="BLUE CROSS"/>
    <s v="MEDICAL"/>
    <n v="3"/>
    <n v="3"/>
    <s v="-"/>
    <s v="General medicine"/>
    <s v="-"/>
    <s v="Standard Non EMS"/>
    <s v="-"/>
  </r>
  <r>
    <n v="7678"/>
    <n v="7679"/>
    <d v="2021-01-16T06:19:00"/>
    <x v="0"/>
    <x v="134"/>
    <x v="1077"/>
    <d v="2021-01-16T08:02:00"/>
    <d v="2021-01-16T00:00:00"/>
    <d v="1899-12-30T08:02:00"/>
    <s v="-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-"/>
  </r>
  <r>
    <n v="7682"/>
    <n v="7683"/>
    <d v="2021-01-17T11:56:00"/>
    <x v="6"/>
    <x v="39"/>
    <x v="313"/>
    <d v="2021-01-17T14:04:00"/>
    <d v="2021-01-17T00:00:00"/>
    <d v="1899-12-30T14:04:00"/>
    <d v="2021-01-17T18:12:00"/>
    <d v="2021-01-17T00:00:00"/>
    <d v="1899-12-30T18:12:00"/>
    <s v="NON-HEALTH CARE FACLITY POINT OF ORIGIN"/>
    <s v="01 - Discharged to Home or Self Care (Routine Discharge)"/>
    <s v="Adult"/>
    <s v="Emergency Center"/>
    <s v="MEDICARE PART A"/>
    <s v="OBSERVATION"/>
    <n v="3"/>
    <n v="3"/>
    <s v="-"/>
    <s v="General medicine"/>
    <s v="-"/>
    <s v="Standard Non EMS"/>
    <s v="-"/>
  </r>
  <r>
    <n v="7682"/>
    <n v="21337"/>
    <d v="2021-02-15T05:29:00"/>
    <x v="5"/>
    <x v="113"/>
    <x v="939"/>
    <s v="-"/>
    <m/>
    <m/>
    <d v="2021-02-15T18:3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Ambulatory"/>
  </r>
  <r>
    <n v="7682"/>
    <n v="35287"/>
    <d v="2021-03-22T14:04:00"/>
    <x v="5"/>
    <x v="23"/>
    <x v="502"/>
    <d v="2021-03-22T17:24:00"/>
    <d v="2021-03-22T00:00:00"/>
    <d v="1899-12-30T17:24:00"/>
    <d v="2021-03-22T18:23:00"/>
    <d v="2021-03-22T00:00:00"/>
    <d v="1899-12-30T18:23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BLS/Police"/>
    <s v="-"/>
  </r>
  <r>
    <n v="7682"/>
    <n v="57525"/>
    <d v="2021-05-17T13:53:00"/>
    <x v="5"/>
    <x v="104"/>
    <x v="1021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ALS"/>
    <s v="-"/>
  </r>
  <r>
    <n v="7682"/>
    <n v="61124"/>
    <d v="2021-05-24T16:13:00"/>
    <x v="5"/>
    <x v="133"/>
    <x v="1185"/>
    <s v="-"/>
    <m/>
    <m/>
    <d v="2021-05-24T16:15:00"/>
    <m/>
    <m/>
    <s v="NON-HEALTH CARE FACLITY POINT OF ORIGIN"/>
    <s v="07 - Left Against Medical Advice"/>
    <s v="Adult"/>
    <s v="Emergency Center"/>
    <s v="MEDICARE PART A"/>
    <s v="EMERGENCY"/>
    <n v="3"/>
    <n v="3"/>
    <s v="-"/>
    <s v="General medicine"/>
    <s v="Left Against Medical Advice"/>
    <s v="Standard Non EMS"/>
    <s v="-"/>
  </r>
  <r>
    <n v="7684"/>
    <n v="7685"/>
    <d v="2021-01-17T09:42:00"/>
    <x v="6"/>
    <x v="39"/>
    <x v="164"/>
    <s v="-"/>
    <m/>
    <m/>
    <d v="2021-01-17T14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Ambulatory"/>
  </r>
  <r>
    <n v="7684"/>
    <n v="10985"/>
    <d v="2021-01-24T12:39:00"/>
    <x v="6"/>
    <x v="119"/>
    <x v="11"/>
    <s v="-"/>
    <m/>
    <m/>
    <d v="2021-01-24T17:1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-"/>
  </r>
  <r>
    <n v="7686"/>
    <n v="7687"/>
    <d v="2021-01-16T02:38:00"/>
    <x v="0"/>
    <x v="134"/>
    <x v="1258"/>
    <d v="2021-01-16T04:58:00"/>
    <d v="2021-01-16T00:00:00"/>
    <d v="1899-12-30T04:58:00"/>
    <d v="2021-01-16T06:36:00"/>
    <d v="2021-01-16T00:00:00"/>
    <d v="1899-12-30T06:36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eneral medicine"/>
    <s v="-"/>
    <s v="BLS/Police"/>
    <s v="-"/>
  </r>
  <r>
    <n v="7686"/>
    <n v="16280"/>
    <d v="2021-01-30T15:48:00"/>
    <x v="0"/>
    <x v="96"/>
    <x v="900"/>
    <d v="2021-01-30T19:15:00"/>
    <d v="2021-01-30T00:00:00"/>
    <d v="1899-12-30T19:15:00"/>
    <d v="2021-01-30T20:19:00"/>
    <d v="2021-01-30T00:00:00"/>
    <d v="1899-12-30T20:19:00"/>
    <s v="NON-HEALTH CARE FACLITY POINT OF ORIGIN"/>
    <s v="06 - Disch/Trans to Home Under Home Health Service"/>
    <s v="Adult"/>
    <s v="Inpatient"/>
    <s v="MEDICARE PART A"/>
    <s v="MEDICAL"/>
    <n v="3"/>
    <n v="3"/>
    <s v="-"/>
    <s v="Trauma"/>
    <s v="-"/>
    <s v="ALS"/>
    <s v="-"/>
  </r>
  <r>
    <n v="7686"/>
    <n v="48691"/>
    <d v="2021-04-23T03:28:00"/>
    <x v="3"/>
    <x v="21"/>
    <x v="575"/>
    <d v="2021-04-23T05:14:00"/>
    <d v="2021-04-23T00:00:00"/>
    <d v="1899-12-30T05:14:00"/>
    <d v="2021-04-23T06:22:00"/>
    <d v="2021-04-23T00:00:00"/>
    <d v="1899-12-30T06:22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BLS/Police"/>
    <s v="-"/>
  </r>
  <r>
    <n v="7686"/>
    <n v="57254"/>
    <d v="2021-05-16T09:10:00"/>
    <x v="6"/>
    <x v="103"/>
    <x v="327"/>
    <s v="-"/>
    <m/>
    <m/>
    <d v="2021-05-16T16:0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7688"/>
    <n v="7689"/>
    <d v="2021-01-17T08:46:00"/>
    <x v="6"/>
    <x v="39"/>
    <x v="1091"/>
    <s v="-"/>
    <m/>
    <m/>
    <d v="2021-01-17T13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7690"/>
    <n v="7691"/>
    <d v="2021-01-16T19:58:00"/>
    <x v="0"/>
    <x v="134"/>
    <x v="964"/>
    <s v="-"/>
    <m/>
    <m/>
    <d v="2021-01-17T00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OVID-19"/>
    <s v="General medicine"/>
    <s v="-"/>
    <s v="BLS/Police"/>
    <s v="-"/>
  </r>
  <r>
    <n v="7690"/>
    <n v="12442"/>
    <d v="2021-01-22T12:27:00"/>
    <x v="3"/>
    <x v="35"/>
    <x v="543"/>
    <d v="2021-01-22T20:43:00"/>
    <d v="2021-01-22T00:00:00"/>
    <d v="1899-12-30T20:43:00"/>
    <d v="2021-01-23T02:12:00"/>
    <d v="2021-01-23T00:00:00"/>
    <d v="1899-12-30T02:12:00"/>
    <s v="NON-HEALTH CARE FACLITY POINT OF ORIGIN"/>
    <s v="70 - Disch/trans to another type of health care institution not defined elsewhere in this code list (effective 4/1/2008)"/>
    <s v="Adult"/>
    <s v="Inpatient"/>
    <s v="HEALTH MAINTENANCE ORGANIZATION"/>
    <s v="MEDICAL"/>
    <n v="2"/>
    <n v="2"/>
    <s v="-"/>
    <s v="General medicine"/>
    <s v="-"/>
    <s v="ALS"/>
    <s v="-"/>
  </r>
  <r>
    <n v="7692"/>
    <n v="7693"/>
    <d v="2021-01-17T00:02:00"/>
    <x v="6"/>
    <x v="39"/>
    <x v="1203"/>
    <s v="-"/>
    <m/>
    <m/>
    <d v="2021-01-17T03:2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7694"/>
    <n v="7695"/>
    <d v="2021-01-15T21:29:00"/>
    <x v="3"/>
    <x v="34"/>
    <x v="50"/>
    <d v="2021-01-15T10:11:00"/>
    <d v="2021-01-15T00:00:00"/>
    <d v="1899-12-30T10:11:00"/>
    <d v="2021-01-15T21:29:00"/>
    <d v="2021-01-15T00:00:00"/>
    <d v="1899-12-30T21:29:00"/>
    <s v="NON-HEALTH CARE FACLITY POINT OF ORIGIN"/>
    <s v="01 - Discharged to Home or Self Care (Routine Discharge)"/>
    <s v="Adult"/>
    <s v="Inpatient"/>
    <s v="COMMERCIAL"/>
    <s v="MEDICAL"/>
    <n v="3"/>
    <n v="3"/>
    <s v="-"/>
    <s v="General medicine"/>
    <s v="-"/>
    <s v="BLS/Police"/>
    <s v="-"/>
  </r>
  <r>
    <n v="7694"/>
    <n v="13735"/>
    <d v="2021-01-23T18:33:00"/>
    <x v="0"/>
    <x v="94"/>
    <x v="127"/>
    <d v="2021-01-23T22:12:00"/>
    <d v="2021-01-23T00:00:00"/>
    <d v="1899-12-30T22:12:00"/>
    <s v="-"/>
    <m/>
    <m/>
    <s v="NON-HEALTH CARE FACLITY POINT OF ORIGIN"/>
    <s v="62 - Disch/Trans to an Inpatient Rehab Facility Including Rehab Distinct Part Units of a Hosp"/>
    <s v="Adult"/>
    <s v="Inpatient"/>
    <s v="BLUE CROSS"/>
    <s v="MEDICAL"/>
    <n v="3"/>
    <n v="3"/>
    <s v="-"/>
    <s v="Trauma"/>
    <s v="-"/>
    <s v="ALS"/>
    <s v="-"/>
  </r>
  <r>
    <n v="7701"/>
    <n v="7702"/>
    <d v="2021-01-17T03:02:00"/>
    <x v="6"/>
    <x v="39"/>
    <x v="1237"/>
    <s v="-"/>
    <m/>
    <m/>
    <d v="2021-01-17T03:04:00"/>
    <m/>
    <m/>
    <s v="NON-HEALTH CARE FACLITY POINT OF ORIGIN"/>
    <s v="01 - Discharged to Home or Self Care (Routine Discharge)"/>
    <s v="Adult"/>
    <s v="Emergency Center"/>
    <s v="-"/>
    <s v="EMERGENCY"/>
    <n v="3"/>
    <n v="3"/>
    <s v="Lupus"/>
    <s v="Musculoskeletal non-traumatic"/>
    <s v="-"/>
    <s v="Standard Non EMS"/>
    <s v="Ambulatory"/>
  </r>
  <r>
    <n v="7701"/>
    <n v="10214"/>
    <d v="2021-01-22T03:59:00"/>
    <x v="3"/>
    <x v="35"/>
    <x v="421"/>
    <s v="-"/>
    <m/>
    <m/>
    <d v="2021-01-22T05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Stretcher"/>
  </r>
  <r>
    <n v="7704"/>
    <n v="7705"/>
    <d v="2021-01-15T14:35:00"/>
    <x v="3"/>
    <x v="34"/>
    <x v="1259"/>
    <d v="2021-01-15T16:39:00"/>
    <d v="2021-01-15T00:00:00"/>
    <d v="1899-12-30T16:39:00"/>
    <d v="2021-01-15T19:57:00"/>
    <d v="2021-01-15T00:00:00"/>
    <d v="1899-12-30T19:57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Standard Non EMS"/>
    <s v="-"/>
  </r>
  <r>
    <n v="7706"/>
    <n v="7707"/>
    <d v="2021-01-10T13:40:00"/>
    <x v="6"/>
    <x v="84"/>
    <x v="497"/>
    <d v="2021-01-10T15:00:00"/>
    <d v="2021-01-10T00:00:00"/>
    <d v="1899-12-30T15:00:00"/>
    <d v="2021-01-10T17:42:00"/>
    <d v="2021-01-10T00:00:00"/>
    <d v="1899-12-30T17:42:00"/>
    <s v="NON-HEALTH CARE FACLITY POINT OF ORIGIN"/>
    <s v="01 - Discharged to Home or Self Care (Routine Discharge)"/>
    <s v="Adult"/>
    <s v="Inpatient"/>
    <s v="HEALTH MAINTENANCE ORGANIZATION"/>
    <s v="EMERGENCY"/>
    <n v="1"/>
    <n v="1"/>
    <s v="-"/>
    <s v="Cardiorespiratory"/>
    <s v="-"/>
    <s v="ALS"/>
    <s v="-"/>
  </r>
  <r>
    <n v="7711"/>
    <n v="18116"/>
    <d v="2021-02-08T15:56:00"/>
    <x v="5"/>
    <x v="64"/>
    <x v="411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7716"/>
    <n v="7717"/>
    <d v="2021-01-12T15:06:00"/>
    <x v="1"/>
    <x v="111"/>
    <x v="303"/>
    <d v="2021-01-12T12:16:00"/>
    <d v="2021-01-12T00:00:00"/>
    <d v="1899-12-30T12:16:00"/>
    <d v="2021-01-12T15:40:00"/>
    <d v="2021-01-12T00:00:00"/>
    <d v="1899-12-30T15:40:00"/>
    <s v="NON-HEALTH CARE FACLITY POINT OF ORIGIN"/>
    <s v="06 - Disch/Trans to Home Under Home Health Service"/>
    <s v="Adult"/>
    <s v="Inpatient"/>
    <s v="HEALTH MAINTENANCE ORGANIZATION"/>
    <s v="MEDICAL"/>
    <n v="2"/>
    <n v="2"/>
    <s v="chest pain"/>
    <s v="Cardiorespiratory"/>
    <s v="-"/>
    <s v="ALS"/>
    <s v="-"/>
  </r>
  <r>
    <n v="7718"/>
    <n v="7719"/>
    <d v="2021-01-17T08:01:00"/>
    <x v="6"/>
    <x v="39"/>
    <x v="126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Wheelchair"/>
  </r>
  <r>
    <n v="7718"/>
    <n v="61581"/>
    <d v="2021-05-24T04:48:00"/>
    <x v="5"/>
    <x v="133"/>
    <x v="1261"/>
    <s v="-"/>
    <m/>
    <m/>
    <d v="2021-05-24T08:29:00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7726"/>
    <n v="7727"/>
    <d v="2021-01-17T04:52:00"/>
    <x v="6"/>
    <x v="39"/>
    <x v="1262"/>
    <s v="-"/>
    <m/>
    <m/>
    <s v="-"/>
    <m/>
    <m/>
    <s v="NON-HEALTH CARE FACLITY POINT OF ORIGIN"/>
    <s v="01 - Discharged to Home or Self Care (Routine Discharge)"/>
    <s v="Pediatrics"/>
    <s v="Emergency Center"/>
    <s v="MEDICAID/WELFARE"/>
    <s v="EMERGENCY"/>
    <n v="3"/>
    <n v="3"/>
    <s v="-"/>
    <s v="General medicine"/>
    <s v="-"/>
    <s v="Standard Non EMS"/>
    <s v="-"/>
  </r>
  <r>
    <n v="7728"/>
    <n v="7729"/>
    <d v="2021-01-17T21:30:00"/>
    <x v="6"/>
    <x v="39"/>
    <x v="390"/>
    <s v="-"/>
    <m/>
    <m/>
    <d v="2021-01-17T23:55:00"/>
    <m/>
    <m/>
    <s v="NON-HEALTH CARE FACLITY POINT OF ORIGIN"/>
    <s v="01 - Discharged to Home or Self Care (Routine Discharge)"/>
    <s v="Pediatrics"/>
    <s v="Emergency Center"/>
    <s v="BLUE CROSS"/>
    <s v="EMERGENCY"/>
    <n v="4"/>
    <n v="4"/>
    <s v="-"/>
    <s v="General medicine"/>
    <s v="-"/>
    <s v="Standard Non EMS"/>
    <s v="-"/>
  </r>
  <r>
    <n v="7730"/>
    <n v="7731"/>
    <d v="2021-01-17T12:41:00"/>
    <x v="6"/>
    <x v="39"/>
    <x v="434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7733"/>
    <n v="7734"/>
    <d v="2021-01-16T05:13:00"/>
    <x v="0"/>
    <x v="134"/>
    <x v="146"/>
    <d v="2021-01-16T09:52:00"/>
    <d v="2021-01-16T00:00:00"/>
    <d v="1899-12-30T09:52:00"/>
    <d v="2021-01-16T10:14:00"/>
    <d v="2021-01-16T00:00:00"/>
    <d v="1899-12-30T10:14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General medicine"/>
    <s v="-"/>
    <s v="Standard Non EMS"/>
    <s v="Stretcher"/>
  </r>
  <r>
    <n v="7733"/>
    <n v="30584"/>
    <d v="2021-03-11T21:23:00"/>
    <x v="4"/>
    <x v="137"/>
    <x v="797"/>
    <d v="2021-03-12T06:17:00"/>
    <d v="2021-03-12T00:00:00"/>
    <d v="1899-12-30T06:17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7735"/>
    <n v="7736"/>
    <d v="2021-01-17T11:49:00"/>
    <x v="6"/>
    <x v="39"/>
    <x v="167"/>
    <s v="-"/>
    <m/>
    <m/>
    <d v="2021-01-17T13:3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BLS/Police"/>
    <s v="-"/>
  </r>
  <r>
    <n v="7735"/>
    <n v="11223"/>
    <d v="2021-01-24T10:39:00"/>
    <x v="6"/>
    <x v="119"/>
    <x v="933"/>
    <s v="-"/>
    <m/>
    <m/>
    <d v="2021-01-24T14:16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Trauma"/>
    <s v="-"/>
    <s v="Standard Non EMS"/>
    <s v="Ambulatory"/>
  </r>
  <r>
    <n v="7735"/>
    <n v="20638"/>
    <d v="2021-02-13T12:14:00"/>
    <x v="0"/>
    <x v="146"/>
    <x v="256"/>
    <s v="-"/>
    <m/>
    <m/>
    <d v="2021-02-13T14:3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Ambulatory"/>
  </r>
  <r>
    <n v="7735"/>
    <n v="27257"/>
    <d v="2021-03-06T09:03:00"/>
    <x v="0"/>
    <x v="92"/>
    <x v="1156"/>
    <s v="-"/>
    <m/>
    <m/>
    <d v="2021-03-06T12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7739"/>
    <n v="7740"/>
    <d v="2021-01-17T10:09:00"/>
    <x v="6"/>
    <x v="39"/>
    <x v="737"/>
    <s v="-"/>
    <m/>
    <m/>
    <d v="2021-01-17T11:4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Ambulatory"/>
  </r>
  <r>
    <n v="7739"/>
    <n v="41774"/>
    <d v="2021-04-09T12:04:00"/>
    <x v="3"/>
    <x v="101"/>
    <x v="350"/>
    <s v="-"/>
    <m/>
    <m/>
    <d v="2021-04-09T12:1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EENT and dental"/>
    <s v="-"/>
    <s v="Standard Non EMS"/>
    <s v="-"/>
  </r>
  <r>
    <n v="7741"/>
    <n v="7742"/>
    <d v="2021-01-17T02:34:00"/>
    <x v="6"/>
    <x v="39"/>
    <x v="57"/>
    <s v="-"/>
    <m/>
    <m/>
    <s v="-"/>
    <m/>
    <m/>
    <s v="NON-HEALTH CARE FACLITY POINT OF ORIGIN"/>
    <s v="01 - Discharged to Home or Self Care (Routine Discharge)"/>
    <s v="Pediatrics"/>
    <s v="Emergency Center"/>
    <s v="MEDICARE PART A"/>
    <s v="EMERGENCY"/>
    <n v="3"/>
    <n v="3"/>
    <s v="Covid"/>
    <s v="Cardiorespiratory"/>
    <s v="-"/>
    <s v="Standard Non EMS"/>
    <s v="Ambulatory"/>
  </r>
  <r>
    <n v="7743"/>
    <n v="7744"/>
    <d v="2021-01-17T12:37:00"/>
    <x v="6"/>
    <x v="39"/>
    <x v="151"/>
    <s v="-"/>
    <m/>
    <m/>
    <s v="-"/>
    <m/>
    <m/>
    <s v="NON-HEALTH CARE FACLITY POINT OF ORIGIN"/>
    <s v="01 - Discharged to Home or Self Care (Routine Discharge)"/>
    <s v="Pediatrics"/>
    <s v="Emergency Center"/>
    <s v="MEDICARE PART A"/>
    <s v="EMERGENCY"/>
    <n v="3"/>
    <n v="3"/>
    <s v="-"/>
    <s v="General medicine"/>
    <s v="-"/>
    <s v="BLS/Police"/>
    <s v="-"/>
  </r>
  <r>
    <n v="7751"/>
    <n v="7752"/>
    <d v="2021-01-17T13:42:00"/>
    <x v="6"/>
    <x v="39"/>
    <x v="20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Standard Non EMS"/>
    <s v="-"/>
  </r>
  <r>
    <n v="7753"/>
    <n v="7754"/>
    <d v="2021-01-17T00:34:00"/>
    <x v="6"/>
    <x v="39"/>
    <x v="1263"/>
    <s v="-"/>
    <m/>
    <m/>
    <d v="2021-01-17T04:32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-"/>
  </r>
  <r>
    <n v="7755"/>
    <n v="7756"/>
    <d v="2021-01-15T16:27:00"/>
    <x v="3"/>
    <x v="34"/>
    <x v="600"/>
    <d v="2021-01-15T20:03:00"/>
    <d v="2021-01-15T00:00:00"/>
    <d v="1899-12-30T20:03:00"/>
    <d v="2021-01-15T23:04:00"/>
    <d v="2021-01-15T00:00:00"/>
    <d v="1899-12-30T23:04:00"/>
    <s v="NON-HEALTH CARE FACLITY POINT OF ORIGIN"/>
    <s v="01 - Discharged to Home or Self Care (Routine Discharge)"/>
    <s v="Adult"/>
    <s v="Inpatient"/>
    <s v="HEALTH MAINTENANCE ORGANIZATION"/>
    <s v="MEDICAL"/>
    <n v="2"/>
    <n v="2"/>
    <s v="Acute renal failure"/>
    <s v="General medicine"/>
    <s v="-"/>
    <s v="Standard Non EMS"/>
    <s v="Stretcher"/>
  </r>
  <r>
    <n v="7759"/>
    <n v="7760"/>
    <d v="2021-01-17T14:53:00"/>
    <x v="6"/>
    <x v="39"/>
    <x v="1027"/>
    <s v="-"/>
    <m/>
    <m/>
    <d v="2021-01-17T16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Ambulatory"/>
  </r>
  <r>
    <n v="7759"/>
    <n v="16866"/>
    <d v="2021-02-05T11:54:00"/>
    <x v="3"/>
    <x v="69"/>
    <x v="349"/>
    <s v="-"/>
    <m/>
    <m/>
    <d v="2021-02-05T14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7765"/>
    <n v="7766"/>
    <d v="2021-01-16T21:17:00"/>
    <x v="0"/>
    <x v="134"/>
    <x v="1264"/>
    <s v="-"/>
    <m/>
    <m/>
    <d v="2021-01-17T01:1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Wheelchair"/>
  </r>
  <r>
    <n v="7769"/>
    <n v="7770"/>
    <d v="2021-01-16T23:55:00"/>
    <x v="0"/>
    <x v="134"/>
    <x v="1009"/>
    <s v="-"/>
    <m/>
    <m/>
    <d v="2021-01-17T01:3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7771"/>
    <n v="7772"/>
    <d v="2021-01-16T23:38:00"/>
    <x v="0"/>
    <x v="134"/>
    <x v="1265"/>
    <s v="-"/>
    <m/>
    <m/>
    <d v="2021-01-17T01:3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Fractured patella"/>
    <s v="Trauma"/>
    <s v="-"/>
    <s v="BLS/Police"/>
    <s v="-"/>
  </r>
  <r>
    <n v="7777"/>
    <n v="7778"/>
    <d v="2021-01-14T10:09:00"/>
    <x v="4"/>
    <x v="99"/>
    <x v="737"/>
    <d v="2021-01-14T19:54:00"/>
    <d v="2021-01-14T00:00:00"/>
    <d v="1899-12-30T19:54:00"/>
    <d v="2021-01-15T00:13:00"/>
    <d v="2021-01-15T00:00:00"/>
    <d v="1899-12-30T00:13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s v="-"/>
    <s v="-"/>
    <s v="-"/>
    <s v="Cardiorespiratory"/>
    <s v="-"/>
    <s v="BLS/Police"/>
    <s v="-"/>
  </r>
  <r>
    <n v="7777"/>
    <n v="9496"/>
    <d v="2021-01-20T17:58:00"/>
    <x v="2"/>
    <x v="100"/>
    <x v="6"/>
    <d v="2021-01-20T21:39:00"/>
    <d v="2021-01-20T00:00:00"/>
    <d v="1899-12-30T21:39:00"/>
    <d v="2021-01-21T00:23:00"/>
    <d v="2021-01-21T00:00:00"/>
    <d v="1899-12-30T00:23:00"/>
    <s v="NON-HEALTH CARE FACLITY POINT OF ORIGIN"/>
    <s v="03 - Disch/Trans  to a Skilled Nursing Facility (SNF) with Medicare Certification"/>
    <s v="Adult"/>
    <s v="Emergency Center"/>
    <s v="MEDICARE PART A"/>
    <s v="EMERGENCY"/>
    <n v="2"/>
    <n v="2"/>
    <s v="-"/>
    <s v="Cardiorespiratory"/>
    <s v="-"/>
    <s v="ALS"/>
    <s v="-"/>
  </r>
  <r>
    <n v="7783"/>
    <n v="7784"/>
    <d v="2021-01-13T21:32:00"/>
    <x v="2"/>
    <x v="67"/>
    <x v="809"/>
    <d v="2021-01-13T17:35:00"/>
    <d v="2021-01-13T00:00:00"/>
    <d v="1899-12-30T17:35:00"/>
    <d v="2021-01-13T21:50:00"/>
    <d v="2021-01-13T00:00:00"/>
    <d v="1899-12-30T21:5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7785"/>
    <n v="7786"/>
    <d v="2021-01-17T18:21:00"/>
    <x v="6"/>
    <x v="39"/>
    <x v="901"/>
    <s v="-"/>
    <m/>
    <m/>
    <d v="2021-01-17T20:1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7788"/>
    <n v="7789"/>
    <d v="2021-01-06T16:57:00"/>
    <x v="2"/>
    <x v="106"/>
    <x v="184"/>
    <d v="2021-01-06T21:10:00"/>
    <d v="2021-01-06T00:00:00"/>
    <d v="1899-12-30T21:10:00"/>
    <d v="2021-01-06T22:03:00"/>
    <d v="2021-01-06T00:00:00"/>
    <d v="1899-12-30T22:03:00"/>
    <s v="TRANSFER FROM A SKILLED NURSING FACILITY OR INTERMEDIATE CARE FACILITY (ICF)"/>
    <s v="20 - Expired"/>
    <s v="Adult"/>
    <s v="Inpatient"/>
    <s v="MEDICARE PART A"/>
    <s v="MEDICAL"/>
    <n v="2"/>
    <n v="2"/>
    <s v="-"/>
    <s v="General medicine"/>
    <s v="-"/>
    <s v="ALS"/>
    <s v="-"/>
  </r>
  <r>
    <n v="7790"/>
    <n v="7791"/>
    <d v="2021-01-17T19:52:00"/>
    <x v="6"/>
    <x v="39"/>
    <x v="911"/>
    <s v="-"/>
    <m/>
    <m/>
    <d v="2021-01-17T20:09:00"/>
    <m/>
    <m/>
    <s v="NON-HEALTH CARE FACLITY POINT OF ORIGIN"/>
    <s v="01 - Discharged to Home or Self Care (Routine Discharge)"/>
    <s v="Adult"/>
    <s v="Emergency Center"/>
    <s v="-"/>
    <s v="EMERGENCY"/>
    <n v="2"/>
    <n v="2"/>
    <s v="Atrial Fibrillation"/>
    <s v="Cardiorespiratory"/>
    <s v="-"/>
    <s v="Standard Non EMS"/>
    <s v="-"/>
  </r>
  <r>
    <n v="7790"/>
    <n v="10204"/>
    <d v="2021-01-19T20:15:00"/>
    <x v="1"/>
    <x v="27"/>
    <x v="332"/>
    <d v="2021-01-19T15:44:00"/>
    <d v="2021-01-19T00:00:00"/>
    <d v="1899-12-30T15:44:00"/>
    <d v="2021-01-19T20:51:00"/>
    <d v="2021-01-19T00:00:00"/>
    <d v="1899-12-30T20:51:00"/>
    <s v="NON-HEALTH CARE FACLITY POINT OF ORIGIN"/>
    <s v="01 - Discharged to Home or Self Care (Routine Discharge)"/>
    <s v="Adult"/>
    <s v="Inpatient"/>
    <s v="COMMERCIAL"/>
    <s v="MEDICAL"/>
    <n v="3"/>
    <n v="3"/>
    <s v="-"/>
    <s v="Trauma"/>
    <s v="-"/>
    <s v="Standard Non EMS"/>
    <s v="-"/>
  </r>
  <r>
    <n v="7792"/>
    <n v="7793"/>
    <d v="2021-01-17T15:31:00"/>
    <x v="6"/>
    <x v="39"/>
    <x v="799"/>
    <s v="-"/>
    <m/>
    <m/>
    <d v="2021-01-17T17:1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BLS/Police"/>
    <s v="Ambulatory"/>
  </r>
  <r>
    <n v="7794"/>
    <n v="7795"/>
    <d v="2021-01-17T13:11:00"/>
    <x v="6"/>
    <x v="39"/>
    <x v="140"/>
    <s v="-"/>
    <m/>
    <m/>
    <d v="2021-01-17T23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emodialysis"/>
    <s v="General medicine"/>
    <s v="-"/>
    <s v="Standard Non EMS"/>
    <s v="Wheelchair"/>
  </r>
  <r>
    <n v="7794"/>
    <n v="20513"/>
    <d v="2021-02-13T13:25:00"/>
    <x v="0"/>
    <x v="146"/>
    <x v="773"/>
    <s v="-"/>
    <m/>
    <m/>
    <d v="2021-02-13T20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7794"/>
    <n v="25495"/>
    <d v="2021-02-25T12:44:00"/>
    <x v="4"/>
    <x v="71"/>
    <x v="674"/>
    <s v="-"/>
    <m/>
    <m/>
    <d v="2021-02-25T19:3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BLS/Police"/>
    <s v="-"/>
  </r>
  <r>
    <n v="7794"/>
    <n v="25955"/>
    <d v="2021-02-26T13:59:00"/>
    <x v="3"/>
    <x v="76"/>
    <x v="119"/>
    <s v="-"/>
    <m/>
    <m/>
    <d v="2021-02-26T15:1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Ambulatory"/>
  </r>
  <r>
    <n v="7796"/>
    <n v="7797"/>
    <d v="2021-01-17T17:08:00"/>
    <x v="6"/>
    <x v="39"/>
    <x v="42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7796"/>
    <n v="22101"/>
    <d v="2021-02-17T13:17:00"/>
    <x v="2"/>
    <x v="70"/>
    <x v="822"/>
    <s v="-"/>
    <m/>
    <m/>
    <d v="2021-02-17T21:3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Wheelchair"/>
  </r>
  <r>
    <n v="7798"/>
    <n v="7799"/>
    <d v="2021-01-17T17:16:00"/>
    <x v="6"/>
    <x v="39"/>
    <x v="322"/>
    <s v="-"/>
    <m/>
    <m/>
    <d v="2021-01-17T21:2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Wheelchair"/>
  </r>
  <r>
    <n v="7802"/>
    <n v="7803"/>
    <d v="2021-01-17T05:13:00"/>
    <x v="6"/>
    <x v="39"/>
    <x v="14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7807"/>
    <n v="7808"/>
    <d v="2021-01-17T19:21:00"/>
    <x v="6"/>
    <x v="39"/>
    <x v="97"/>
    <s v="-"/>
    <m/>
    <m/>
    <d v="2021-01-17T22:46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astrointestinal"/>
    <s v="-"/>
    <s v="Standard Non EMS"/>
    <s v="Ambulatory"/>
  </r>
  <r>
    <n v="7807"/>
    <n v="25980"/>
    <d v="2021-02-26T17:58:00"/>
    <x v="3"/>
    <x v="76"/>
    <x v="6"/>
    <s v="-"/>
    <m/>
    <m/>
    <d v="2021-02-26T18:0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7807"/>
    <n v="27823"/>
    <d v="2021-03-06T23:34:00"/>
    <x v="0"/>
    <x v="92"/>
    <x v="1266"/>
    <s v="-"/>
    <m/>
    <m/>
    <d v="2021-03-07T03:39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Abdominal Pain"/>
    <s v="Musculoskeletal non-traumatic"/>
    <s v="-"/>
    <s v="Standard Non EMS"/>
    <s v="Ambulatory"/>
  </r>
  <r>
    <n v="7809"/>
    <n v="7810"/>
    <d v="2021-01-17T06:36:00"/>
    <x v="6"/>
    <x v="39"/>
    <x v="1267"/>
    <s v="-"/>
    <m/>
    <m/>
    <d v="2021-01-17T06:4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alcohol intoxication; nausea/vomiting"/>
    <s v="Gastrointestinal"/>
    <s v="-"/>
    <s v="Standard Non EMS"/>
    <s v="Ambulatory"/>
  </r>
  <r>
    <n v="7811"/>
    <n v="7812"/>
    <d v="2021-01-17T11:15:00"/>
    <x v="6"/>
    <x v="39"/>
    <x v="6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Ambulatory"/>
  </r>
  <r>
    <n v="7811"/>
    <n v="41020"/>
    <d v="2021-04-08T12:56:00"/>
    <x v="4"/>
    <x v="83"/>
    <x v="49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Administrative"/>
    <s v="-"/>
    <s v="Standard Non EMS"/>
    <s v="Ambulatory"/>
  </r>
  <r>
    <n v="7814"/>
    <n v="48761"/>
    <d v="2021-04-23T12:37:00"/>
    <x v="3"/>
    <x v="21"/>
    <x v="151"/>
    <s v="-"/>
    <m/>
    <m/>
    <d v="2021-04-23T22:2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7816"/>
    <n v="7817"/>
    <d v="2021-01-17T00:23:00"/>
    <x v="6"/>
    <x v="39"/>
    <x v="1268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7816"/>
    <n v="8777"/>
    <d v="2021-01-19T14:53:00"/>
    <x v="1"/>
    <x v="27"/>
    <x v="1027"/>
    <s v="-"/>
    <m/>
    <m/>
    <d v="2021-01-19T20:2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7818"/>
    <n v="7819"/>
    <d v="2021-01-17T17:39:00"/>
    <x v="6"/>
    <x v="39"/>
    <x v="961"/>
    <s v="-"/>
    <m/>
    <m/>
    <d v="2021-01-17T21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7824"/>
    <n v="7825"/>
    <d v="2021-01-17T09:36:00"/>
    <x v="6"/>
    <x v="39"/>
    <x v="77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7824"/>
    <n v="12337"/>
    <d v="2021-01-26T12:33:00"/>
    <x v="1"/>
    <x v="25"/>
    <x v="11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7824"/>
    <n v="46962"/>
    <d v="2021-04-20T10:37:00"/>
    <x v="1"/>
    <x v="72"/>
    <x v="259"/>
    <s v="-"/>
    <m/>
    <m/>
    <d v="2021-04-20T13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7826"/>
    <n v="7827"/>
    <d v="2021-01-16T16:53:00"/>
    <x v="0"/>
    <x v="134"/>
    <x v="293"/>
    <d v="2021-01-16T20:34:00"/>
    <d v="2021-01-16T00:00:00"/>
    <d v="1899-12-30T20:34:00"/>
    <d v="2021-01-16T21:19:00"/>
    <d v="2021-01-16T00:00:00"/>
    <d v="1899-12-30T21:19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Stretcher"/>
  </r>
  <r>
    <n v="7826"/>
    <n v="10082"/>
    <d v="2021-01-22T13:33:00"/>
    <x v="3"/>
    <x v="35"/>
    <x v="66"/>
    <s v="-"/>
    <m/>
    <m/>
    <d v="2021-01-22T17:5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7826"/>
    <n v="10082"/>
    <d v="2021-01-22T13:33:00"/>
    <x v="3"/>
    <x v="35"/>
    <x v="66"/>
    <s v="-"/>
    <m/>
    <m/>
    <d v="2021-01-22T17:5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7826"/>
    <n v="52481"/>
    <d v="2021-05-06T16:59:00"/>
    <x v="4"/>
    <x v="145"/>
    <x v="334"/>
    <s v="-"/>
    <m/>
    <m/>
    <d v="2021-05-06T22:3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7828"/>
    <n v="7829"/>
    <d v="2021-01-17T17:27:00"/>
    <x v="6"/>
    <x v="39"/>
    <x v="469"/>
    <s v="-"/>
    <m/>
    <m/>
    <d v="2021-01-17T21:01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Cardiorespiratory"/>
    <s v="-"/>
    <s v="ALS"/>
    <s v="-"/>
  </r>
  <r>
    <n v="7832"/>
    <n v="7833"/>
    <d v="2021-01-17T00:28:00"/>
    <x v="6"/>
    <x v="39"/>
    <x v="106"/>
    <s v="-"/>
    <m/>
    <m/>
    <d v="2021-01-17T04:2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7836"/>
    <n v="7837"/>
    <d v="2021-01-14T17:28:00"/>
    <x v="4"/>
    <x v="99"/>
    <x v="731"/>
    <d v="2021-01-14T21:41:00"/>
    <d v="2021-01-14T00:00:00"/>
    <d v="1899-12-30T21:41:00"/>
    <d v="2021-01-14T22:49:00"/>
    <d v="2021-01-14T00:00:00"/>
    <d v="1899-12-30T22:49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7839"/>
    <n v="7840"/>
    <d v="2021-01-15T15:37:00"/>
    <x v="3"/>
    <x v="34"/>
    <x v="209"/>
    <d v="2021-01-14T18:10:00"/>
    <d v="2021-01-14T00:00:00"/>
    <d v="1899-12-30T18:10:00"/>
    <s v="-"/>
    <m/>
    <m/>
    <s v="FROM HOSPITAL/ACF"/>
    <s v="06 - Disch/Trans to Home Under Home Health Service"/>
    <s v="Adult"/>
    <s v="Inpatient"/>
    <s v="MEDICARE PART A"/>
    <s v="MEDICAL"/>
    <n v="2"/>
    <n v="2"/>
    <s v="GIB"/>
    <s v="Gastrointestinal"/>
    <s v="-"/>
    <s v="Standard Non EMS"/>
    <s v="Stretcher"/>
  </r>
  <r>
    <n v="7844"/>
    <n v="7845"/>
    <d v="2021-01-17T21:43:00"/>
    <x v="6"/>
    <x v="39"/>
    <x v="813"/>
    <s v="-"/>
    <m/>
    <m/>
    <d v="2021-01-17T23:4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Trauma"/>
    <s v="-"/>
    <s v="Standard Non EMS"/>
    <s v="-"/>
  </r>
  <r>
    <n v="7846"/>
    <n v="7847"/>
    <d v="2021-01-17T10:31:00"/>
    <x v="6"/>
    <x v="39"/>
    <x v="667"/>
    <s v="-"/>
    <m/>
    <m/>
    <d v="2021-01-17T13:5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7848"/>
    <n v="7849"/>
    <d v="2021-01-17T18:23:00"/>
    <x v="6"/>
    <x v="39"/>
    <x v="1032"/>
    <s v="-"/>
    <m/>
    <m/>
    <d v="2021-01-17T22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7848"/>
    <n v="23742"/>
    <d v="2021-02-20T15:50:00"/>
    <x v="0"/>
    <x v="152"/>
    <x v="542"/>
    <s v="-"/>
    <m/>
    <m/>
    <d v="2021-02-20T19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7850"/>
    <n v="7851"/>
    <d v="2021-01-16T22:02:00"/>
    <x v="0"/>
    <x v="134"/>
    <x v="141"/>
    <s v="-"/>
    <m/>
    <m/>
    <d v="2021-01-17T00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ALS"/>
    <s v="Wheelchair"/>
  </r>
  <r>
    <n v="7852"/>
    <n v="7853"/>
    <d v="2021-01-17T15:21:00"/>
    <x v="6"/>
    <x v="39"/>
    <x v="1145"/>
    <s v="-"/>
    <m/>
    <m/>
    <d v="2021-01-17T18:3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BLS/Police"/>
    <s v="-"/>
  </r>
  <r>
    <n v="7854"/>
    <n v="7855"/>
    <d v="2021-01-17T17:36:00"/>
    <x v="6"/>
    <x v="39"/>
    <x v="62"/>
    <s v="-"/>
    <m/>
    <m/>
    <d v="2021-01-17T21:5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Trauma"/>
    <s v="-"/>
    <s v="ALS"/>
    <s v="-"/>
  </r>
  <r>
    <n v="7856"/>
    <n v="10842"/>
    <d v="2021-01-20T15:45:00"/>
    <x v="2"/>
    <x v="100"/>
    <x v="1269"/>
    <d v="2021-01-20T20:20:00"/>
    <d v="2021-01-20T00:00:00"/>
    <d v="1899-12-30T20:20:00"/>
    <d v="2021-01-20T21:56:00"/>
    <d v="2021-01-20T00:00:00"/>
    <d v="1899-12-30T21:5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Standard Non EMS"/>
    <s v="Stretcher"/>
  </r>
  <r>
    <n v="7860"/>
    <n v="7861"/>
    <d v="2021-01-16T12:40:00"/>
    <x v="0"/>
    <x v="134"/>
    <x v="54"/>
    <d v="2021-01-16T16:49:00"/>
    <d v="2021-01-16T00:00:00"/>
    <d v="1899-12-30T16:49:00"/>
    <d v="2021-01-16T17:12:00"/>
    <d v="2021-01-16T00:00:00"/>
    <d v="1899-12-30T17:12:00"/>
    <s v="NON-HEALTH CARE FACLITY POINT OF ORIGIN"/>
    <s v="01 - Discharged to Home or Self Care (Routine Discharge)"/>
    <s v="Adult"/>
    <s v="Inpatient"/>
    <s v="HEALTH MAINTENANCE ORGANIZATION"/>
    <s v="MEDICAL"/>
    <n v="3"/>
    <n v="3"/>
    <s v="AMS"/>
    <s v="General medicine"/>
    <s v="-"/>
    <s v="ALS"/>
    <s v="Stretcher"/>
  </r>
  <r>
    <n v="7864"/>
    <n v="7865"/>
    <d v="2021-01-16T21:40:00"/>
    <x v="0"/>
    <x v="134"/>
    <x v="149"/>
    <s v="-"/>
    <m/>
    <m/>
    <d v="2021-01-17T01:1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7866"/>
    <n v="7867"/>
    <d v="2021-01-17T00:12:00"/>
    <x v="6"/>
    <x v="39"/>
    <x v="942"/>
    <s v="-"/>
    <m/>
    <m/>
    <d v="2021-01-17T04:2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-"/>
  </r>
  <r>
    <n v="7868"/>
    <n v="7869"/>
    <d v="2021-01-14T20:50:00"/>
    <x v="4"/>
    <x v="99"/>
    <x v="899"/>
    <d v="2021-01-15T02:10:00"/>
    <d v="2021-01-15T00:00:00"/>
    <d v="1899-12-30T02:10:00"/>
    <d v="2021-01-15T05:31:00"/>
    <d v="2021-01-15T00:00:00"/>
    <d v="1899-12-30T05:31:00"/>
    <s v="NON-HEALTH CARE FACLITY POINT OF ORIGIN"/>
    <s v="03 - Disch/Trans  to a Skilled Nursing Facility (SNF) with Medicare Certification"/>
    <s v="Adult"/>
    <s v="Outpatient Observation"/>
    <s v="HEALTH MAINTENANCE ORGANIZATION"/>
    <s v="MEDICAL"/>
    <n v="2"/>
    <n v="2"/>
    <s v="-"/>
    <s v="Cardiorespiratory"/>
    <s v="-"/>
    <s v="ALS"/>
    <s v="-"/>
  </r>
  <r>
    <n v="7868"/>
    <n v="9460"/>
    <d v="2021-01-18T14:03:00"/>
    <x v="5"/>
    <x v="61"/>
    <x v="1179"/>
    <d v="2021-01-18T19:05:00"/>
    <d v="2021-01-18T00:00:00"/>
    <d v="1899-12-30T19:05:00"/>
    <d v="2021-01-19T00:56:00"/>
    <d v="2021-01-19T00:00:00"/>
    <d v="1899-12-30T00:56:00"/>
    <s v="NON-HEALTH CARE FACLITY POINT OF ORIGIN"/>
    <s v="70 - Disch/trans to another type of health care institution not defined elsewhere in this code list (effective 4/1/2008)"/>
    <s v="Adult"/>
    <s v="Inpatient"/>
    <s v="HEALTH MAINTENANCE ORGANIZATION"/>
    <s v="MEDICAL"/>
    <n v="3"/>
    <n v="3"/>
    <s v="-"/>
    <s v="General medicine"/>
    <s v="-"/>
    <s v="BLS/Police"/>
    <s v="-"/>
  </r>
  <r>
    <n v="7870"/>
    <n v="7871"/>
    <d v="2021-01-16T19:25:00"/>
    <x v="0"/>
    <x v="134"/>
    <x v="682"/>
    <s v="-"/>
    <m/>
    <m/>
    <d v="2021-01-17T00:3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COVID"/>
    <s v="Cardiorespiratory"/>
    <s v="-"/>
    <s v="Standard Non EMS"/>
    <s v="Wheelchair"/>
  </r>
  <r>
    <n v="7870"/>
    <n v="8574"/>
    <d v="2021-01-19T01:37:00"/>
    <x v="1"/>
    <x v="27"/>
    <x v="1082"/>
    <d v="2021-01-19T00:24:00"/>
    <d v="2021-01-19T00:00:00"/>
    <d v="1899-12-30T00:24:00"/>
    <d v="2021-01-19T01:35:00"/>
    <d v="2021-01-19T00:00:00"/>
    <d v="1899-12-30T01:35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7872"/>
    <n v="10710"/>
    <d v="2021-01-23T07:54:00"/>
    <x v="0"/>
    <x v="94"/>
    <x v="1123"/>
    <s v="-"/>
    <m/>
    <m/>
    <d v="2021-01-23T11:3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Edema"/>
    <s v="Cardiorespiratory"/>
    <s v="-"/>
    <s v="ALS"/>
    <s v="Wheelchair"/>
  </r>
  <r>
    <n v="7872"/>
    <n v="58564"/>
    <d v="2021-05-18T12:12:00"/>
    <x v="1"/>
    <x v="57"/>
    <x v="355"/>
    <d v="2021-05-18T10:45:00"/>
    <d v="2021-05-18T00:00:00"/>
    <d v="1899-12-30T10:45:00"/>
    <d v="2021-05-18T12:47:00"/>
    <d v="2021-05-18T00:00:00"/>
    <d v="1899-12-30T12:47:00"/>
    <s v="NON-HEALTH CARE FACLITY POINT OF ORIGIN"/>
    <s v="06 - Disch/Trans to Home Under Home Health Service"/>
    <s v="Adult"/>
    <s v="Inpatient"/>
    <s v="HEALTH MAINTENANCE ORGANIZATION"/>
    <s v="MEDICAL"/>
    <n v="1"/>
    <n v="1"/>
    <s v="AMS  Hypoglycemia"/>
    <s v="General medicine"/>
    <s v="-"/>
    <s v="BLS/Police"/>
    <s v="Stretcher"/>
  </r>
  <r>
    <n v="7876"/>
    <n v="7877"/>
    <d v="2021-01-17T02:27:00"/>
    <x v="6"/>
    <x v="39"/>
    <x v="8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ominal Pain"/>
    <s v="Gastrointestinal"/>
    <s v="-"/>
    <s v="ALS"/>
    <s v="Wheelchair"/>
  </r>
  <r>
    <n v="7876"/>
    <n v="37319"/>
    <d v="2021-03-26T00:50:00"/>
    <x v="3"/>
    <x v="55"/>
    <x v="980"/>
    <d v="2021-03-26T00:21:00"/>
    <d v="2021-03-26T00:00:00"/>
    <d v="1899-12-30T00:21:00"/>
    <d v="2021-03-26T01:20:00"/>
    <d v="2021-03-26T00:00:00"/>
    <d v="1899-12-30T01:20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BLS/Police"/>
    <s v="-"/>
  </r>
  <r>
    <n v="7876"/>
    <n v="37406"/>
    <d v="2021-03-28T21:46:00"/>
    <x v="6"/>
    <x v="122"/>
    <x v="1097"/>
    <s v="-"/>
    <m/>
    <m/>
    <d v="2021-03-28T22:40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Musculoskeletal non-traumatic"/>
    <s v="Left Against Medical Advice"/>
    <s v="BLS/Police"/>
    <s v="-"/>
  </r>
  <r>
    <n v="7876"/>
    <n v="59306"/>
    <d v="2021-05-20T16:42:00"/>
    <x v="4"/>
    <x v="22"/>
    <x v="996"/>
    <s v="-"/>
    <m/>
    <m/>
    <d v="2021-05-20T21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ominal pain"/>
    <s v="Gastrointestinal"/>
    <s v="-"/>
    <s v="ALS"/>
    <s v="Ambulatory"/>
  </r>
  <r>
    <n v="7879"/>
    <n v="7880"/>
    <d v="2021-01-17T11:11:00"/>
    <x v="6"/>
    <x v="39"/>
    <x v="431"/>
    <s v="-"/>
    <m/>
    <m/>
    <d v="2021-01-17T15:3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ALS"/>
    <s v="-"/>
  </r>
  <r>
    <n v="7883"/>
    <n v="7884"/>
    <d v="2021-01-16T22:04:00"/>
    <x v="0"/>
    <x v="134"/>
    <x v="668"/>
    <s v="-"/>
    <m/>
    <m/>
    <d v="2021-01-17T01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ominal pain"/>
    <s v="Gastrointestinal"/>
    <s v="-"/>
    <s v="Standard Non EMS"/>
    <s v="Wheelchair"/>
  </r>
  <r>
    <n v="7883"/>
    <n v="7884"/>
    <d v="2021-01-16T22:04:00"/>
    <x v="0"/>
    <x v="134"/>
    <x v="668"/>
    <s v="-"/>
    <m/>
    <m/>
    <d v="2021-01-17T01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Wheelchair"/>
  </r>
  <r>
    <n v="7883"/>
    <n v="14193"/>
    <d v="2021-01-30T08:55:00"/>
    <x v="0"/>
    <x v="96"/>
    <x v="444"/>
    <s v="-"/>
    <m/>
    <m/>
    <d v="2021-01-30T12:5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Skin"/>
    <s v="-"/>
    <s v="Standard Non EMS"/>
    <s v="-"/>
  </r>
  <r>
    <n v="7883"/>
    <n v="21183"/>
    <d v="2021-02-14T16:05:00"/>
    <x v="6"/>
    <x v="156"/>
    <x v="839"/>
    <s v="-"/>
    <m/>
    <m/>
    <d v="2021-02-14T16:1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Re-Evaluation"/>
    <s v="-"/>
    <s v="Standard Non EMS"/>
    <s v="-"/>
  </r>
  <r>
    <n v="7883"/>
    <n v="24420"/>
    <d v="2021-02-15T23:04:00"/>
    <x v="5"/>
    <x v="113"/>
    <x v="568"/>
    <d v="2021-02-16T00:23:00"/>
    <d v="2021-02-16T00:00:00"/>
    <d v="1899-12-30T00:23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BLS/Police"/>
    <s v="-"/>
  </r>
  <r>
    <n v="7885"/>
    <n v="7886"/>
    <d v="2021-01-17T09:12:00"/>
    <x v="6"/>
    <x v="39"/>
    <x v="862"/>
    <s v="-"/>
    <m/>
    <m/>
    <d v="2021-01-17T10:5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BLS/Police"/>
    <s v="Ambulatory"/>
  </r>
  <r>
    <n v="7889"/>
    <n v="7890"/>
    <d v="2021-01-17T18:40:00"/>
    <x v="6"/>
    <x v="39"/>
    <x v="1105"/>
    <s v="-"/>
    <m/>
    <m/>
    <d v="2021-01-17T20:1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7889"/>
    <n v="22339"/>
    <d v="2021-02-17T11:34:00"/>
    <x v="2"/>
    <x v="70"/>
    <x v="354"/>
    <s v="-"/>
    <m/>
    <m/>
    <d v="2021-02-17T17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7889"/>
    <n v="54738"/>
    <d v="2021-05-11T19:05:00"/>
    <x v="1"/>
    <x v="116"/>
    <x v="976"/>
    <s v="-"/>
    <m/>
    <m/>
    <d v="2021-05-12T00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7891"/>
    <n v="7892"/>
    <d v="2021-01-17T11:20:00"/>
    <x v="6"/>
    <x v="39"/>
    <x v="1182"/>
    <s v="-"/>
    <m/>
    <m/>
    <d v="2021-01-17T18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7891"/>
    <n v="10323"/>
    <d v="2021-01-21T18:34:00"/>
    <x v="4"/>
    <x v="68"/>
    <x v="523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7894"/>
    <n v="7895"/>
    <d v="2021-01-17T12:31:00"/>
    <x v="6"/>
    <x v="39"/>
    <x v="558"/>
    <s v="-"/>
    <m/>
    <m/>
    <d v="2021-01-17T14:5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7898"/>
    <n v="7899"/>
    <d v="2021-01-17T11:25:00"/>
    <x v="6"/>
    <x v="39"/>
    <x v="405"/>
    <s v="-"/>
    <m/>
    <m/>
    <d v="2021-01-17T15:33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7900"/>
    <n v="7901"/>
    <d v="2021-01-17T11:22:00"/>
    <x v="6"/>
    <x v="39"/>
    <x v="690"/>
    <s v="-"/>
    <m/>
    <m/>
    <d v="2021-01-17T15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7902"/>
    <n v="7903"/>
    <d v="2021-01-14T14:07:00"/>
    <x v="4"/>
    <x v="99"/>
    <x v="1102"/>
    <d v="2021-01-14T16:58:00"/>
    <d v="2021-01-14T00:00:00"/>
    <d v="1899-12-30T16:58:00"/>
    <d v="2021-01-14T17:20:00"/>
    <d v="2021-01-14T00:00:00"/>
    <d v="1899-12-30T17:20:00"/>
    <s v="NON-HEALTH CARE FACLITY POINT OF ORIGIN"/>
    <s v="01 - Discharged to Home or Self Care (Routine Discharge)"/>
    <s v="Adult"/>
    <s v="Inpatient"/>
    <s v="MEDICARE PART A"/>
    <s v="OBSERVATION"/>
    <n v="2"/>
    <n v="2"/>
    <s v="-"/>
    <s v="Gastrointestinal"/>
    <s v="-"/>
    <s v="BLS/Police"/>
    <s v="-"/>
  </r>
  <r>
    <n v="7904"/>
    <n v="7905"/>
    <d v="2021-01-17T03:22:00"/>
    <x v="6"/>
    <x v="39"/>
    <x v="147"/>
    <s v="-"/>
    <m/>
    <m/>
    <d v="2021-01-17T06:5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BLS/Police"/>
    <s v="Wheelchair"/>
  </r>
  <r>
    <n v="7906"/>
    <n v="7907"/>
    <d v="2021-01-17T00:50:00"/>
    <x v="6"/>
    <x v="39"/>
    <x v="980"/>
    <s v="-"/>
    <m/>
    <m/>
    <d v="2021-01-17T02:3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7912"/>
    <n v="7913"/>
    <d v="2021-01-17T12:36:00"/>
    <x v="6"/>
    <x v="39"/>
    <x v="37"/>
    <s v="-"/>
    <m/>
    <m/>
    <d v="2021-01-17T14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7914"/>
    <n v="7915"/>
    <d v="2021-01-15T17:15:00"/>
    <x v="3"/>
    <x v="34"/>
    <x v="752"/>
    <d v="2021-01-15T19:20:00"/>
    <d v="2021-01-15T00:00:00"/>
    <d v="1899-12-30T19:20:00"/>
    <d v="2021-01-15T22:42:00"/>
    <d v="2021-01-15T00:00:00"/>
    <d v="1899-12-30T22:42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Trauma"/>
    <s v="-"/>
    <s v="ALS"/>
    <s v="-"/>
  </r>
  <r>
    <n v="7922"/>
    <n v="7923"/>
    <d v="2021-01-17T04:53:00"/>
    <x v="6"/>
    <x v="39"/>
    <x v="1245"/>
    <s v="-"/>
    <m/>
    <m/>
    <d v="2021-01-17T04:56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Otitis Meda, vomiting"/>
    <s v="Gastrointestinal"/>
    <s v="-"/>
    <s v="Standard Non EMS"/>
    <s v="Carried"/>
  </r>
  <r>
    <n v="7924"/>
    <n v="7925"/>
    <d v="2021-01-14T05:52:00"/>
    <x v="4"/>
    <x v="99"/>
    <x v="1270"/>
    <d v="2021-01-13T19:38:00"/>
    <d v="2021-01-13T00:00:00"/>
    <d v="1899-12-30T19:38:00"/>
    <d v="2021-01-14T07:15:00"/>
    <d v="2021-01-14T00:00:00"/>
    <d v="1899-12-30T07:15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BLS/Police"/>
    <s v="-"/>
  </r>
  <r>
    <n v="7931"/>
    <n v="7932"/>
    <d v="2021-01-17T14:28:00"/>
    <x v="6"/>
    <x v="39"/>
    <x v="524"/>
    <s v="-"/>
    <m/>
    <m/>
    <d v="2021-01-17T15:1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7933"/>
    <n v="7934"/>
    <d v="2021-01-17T20:39:00"/>
    <x v="6"/>
    <x v="39"/>
    <x v="1271"/>
    <s v="-"/>
    <m/>
    <m/>
    <d v="2021-01-17T23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7935"/>
    <n v="7936"/>
    <d v="2021-01-17T10:40:00"/>
    <x v="6"/>
    <x v="39"/>
    <x v="133"/>
    <s v="-"/>
    <m/>
    <m/>
    <d v="2021-01-17T16:3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Wheelchair"/>
  </r>
  <r>
    <n v="7947"/>
    <n v="7948"/>
    <d v="2021-01-17T16:30:00"/>
    <x v="6"/>
    <x v="39"/>
    <x v="691"/>
    <s v="-"/>
    <m/>
    <m/>
    <d v="2021-01-17T18:3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Wheelchair"/>
  </r>
  <r>
    <n v="7949"/>
    <n v="7950"/>
    <d v="2021-01-17T10:57:00"/>
    <x v="6"/>
    <x v="39"/>
    <x v="441"/>
    <s v="-"/>
    <m/>
    <m/>
    <d v="2021-01-17T12:2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Wheelchair"/>
  </r>
  <r>
    <n v="7955"/>
    <n v="7956"/>
    <d v="2021-01-17T10:02:00"/>
    <x v="6"/>
    <x v="39"/>
    <x v="106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foot pain"/>
    <s v="Musculoskeletal non-traumatic"/>
    <s v="-"/>
    <s v="Standard Non EMS"/>
    <s v="Wheelchair"/>
  </r>
  <r>
    <n v="7957"/>
    <n v="7958"/>
    <d v="2021-01-17T10:16:00"/>
    <x v="6"/>
    <x v="39"/>
    <x v="60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BLS/Police"/>
    <s v="-"/>
  </r>
  <r>
    <n v="7957"/>
    <n v="39726"/>
    <d v="2021-04-05T12:27:00"/>
    <x v="5"/>
    <x v="136"/>
    <x v="543"/>
    <s v="-"/>
    <m/>
    <m/>
    <d v="2021-04-05T13:4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Gout"/>
    <s v="General medicine"/>
    <s v="-"/>
    <s v="Standard Non EMS"/>
    <s v="Ambulatory"/>
  </r>
  <r>
    <n v="7957"/>
    <n v="62226"/>
    <d v="2021-05-26T06:39:00"/>
    <x v="2"/>
    <x v="30"/>
    <x v="71"/>
    <s v="-"/>
    <m/>
    <m/>
    <d v="2021-05-26T07:3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Wheelchair"/>
  </r>
  <r>
    <n v="7962"/>
    <n v="7963"/>
    <d v="2021-01-17T04:38:00"/>
    <x v="6"/>
    <x v="39"/>
    <x v="1218"/>
    <s v="-"/>
    <m/>
    <m/>
    <d v="2021-01-17T06:00:00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ALS"/>
    <s v="-"/>
  </r>
  <r>
    <n v="7966"/>
    <n v="16816"/>
    <d v="2021-01-30T13:45:00"/>
    <x v="0"/>
    <x v="96"/>
    <x v="790"/>
    <d v="2021-01-30T19:38:00"/>
    <d v="2021-01-30T00:00:00"/>
    <d v="1899-12-30T19:38:00"/>
    <d v="2021-01-30T22:29:00"/>
    <d v="2021-01-30T00:00:00"/>
    <d v="1899-12-30T22:29:00"/>
    <s v="NON-HEALTH CARE FACLITY POINT OF ORIGIN"/>
    <s v="06 - Disch/Trans to Home Under Home Health Service"/>
    <s v="Adult"/>
    <s v="Inpatient"/>
    <s v="HEALTH MAINTENANCE ORGANIZATION"/>
    <s v="MEDICAL"/>
    <n v="2"/>
    <n v="2"/>
    <s v="Right thigh wound"/>
    <s v="Infection"/>
    <s v="-"/>
    <s v="Standard Non EMS"/>
    <s v="Stretcher"/>
  </r>
  <r>
    <n v="7970"/>
    <n v="7971"/>
    <d v="2021-01-17T00:46:00"/>
    <x v="6"/>
    <x v="39"/>
    <x v="892"/>
    <s v="-"/>
    <m/>
    <m/>
    <d v="2021-01-17T05:0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Kidney stone"/>
    <s v="Genitourinary"/>
    <s v="-"/>
    <s v="Standard Non EMS"/>
    <s v="Ambulatory"/>
  </r>
  <r>
    <n v="7974"/>
    <n v="7975"/>
    <d v="2021-01-17T15:21:00"/>
    <x v="6"/>
    <x v="39"/>
    <x v="1145"/>
    <s v="-"/>
    <m/>
    <m/>
    <d v="2021-01-17T16:02:00"/>
    <m/>
    <m/>
    <s v="NON-HEALTH CARE FACLITY POINT OF ORIGIN"/>
    <s v="07 - Left Against Medical Advice"/>
    <s v="Adult"/>
    <s v="Emergency Center"/>
    <s v="-"/>
    <s v="EMERGENCY"/>
    <n v="3"/>
    <n v="3"/>
    <s v="-"/>
    <s v="Gastrointestinal"/>
    <s v="Left Against Medical Advice"/>
    <s v="Standard Non EMS"/>
    <s v="-"/>
  </r>
  <r>
    <n v="7976"/>
    <n v="7977"/>
    <d v="2021-01-14T20:06:00"/>
    <x v="4"/>
    <x v="99"/>
    <x v="128"/>
    <s v="-"/>
    <m/>
    <m/>
    <d v="2021-01-14T22:10:00"/>
    <m/>
    <m/>
    <s v="FROM HOSPITAL/ACF"/>
    <s v="01 - Discharged to Home or Self Care (Routine Discharge)"/>
    <s v="Adult"/>
    <s v="Inpatient"/>
    <s v="MEDICARE PART A"/>
    <s v="MEDICAL"/>
    <n v="3"/>
    <n v="3"/>
    <s v="-"/>
    <s v="Trauma"/>
    <s v="-"/>
    <s v="ALS"/>
    <s v="-"/>
  </r>
  <r>
    <n v="7981"/>
    <n v="7982"/>
    <d v="2021-01-15T05:53:00"/>
    <x v="3"/>
    <x v="34"/>
    <x v="1217"/>
    <d v="2021-01-15T10:02:00"/>
    <d v="2021-01-15T00:00:00"/>
    <d v="1899-12-30T10:02:00"/>
    <d v="2021-01-15T12:07:00"/>
    <d v="2021-01-15T00:00:00"/>
    <d v="1899-12-30T12:07:00"/>
    <s v="NON-HEALTH CARE FACLITY POINT OF ORIGIN"/>
    <s v="07 - Left Against Medical Advice"/>
    <s v="Adult"/>
    <s v="Inpatient"/>
    <s v="-"/>
    <s v="MEDICAL"/>
    <n v="3"/>
    <n v="3"/>
    <s v="-"/>
    <s v="Trauma"/>
    <s v="-"/>
    <s v="BLS/Police"/>
    <s v="-"/>
  </r>
  <r>
    <n v="7981"/>
    <n v="7999"/>
    <d v="2021-01-17T17:13:00"/>
    <x v="6"/>
    <x v="39"/>
    <x v="704"/>
    <s v="-"/>
    <m/>
    <m/>
    <s v="-"/>
    <m/>
    <m/>
    <s v="NON-HEALTH CARE FACLITY POINT OF ORIGIN"/>
    <s v="07 - Left Against Medical Advice"/>
    <s v="Adult"/>
    <s v="Emergency Center"/>
    <s v="-"/>
    <s v="EMERGENCY"/>
    <n v="2"/>
    <n v="2"/>
    <s v="-"/>
    <s v="Administrative"/>
    <s v="Left Without Being Seen"/>
    <s v="Standard Non EMS"/>
    <s v="-"/>
  </r>
  <r>
    <n v="7983"/>
    <n v="7984"/>
    <d v="2021-01-17T12:19:00"/>
    <x v="6"/>
    <x v="39"/>
    <x v="1255"/>
    <s v="-"/>
    <m/>
    <m/>
    <d v="2021-01-17T13:4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7987"/>
    <n v="7988"/>
    <d v="2021-01-17T19:34:00"/>
    <x v="6"/>
    <x v="39"/>
    <x v="182"/>
    <s v="-"/>
    <m/>
    <m/>
    <d v="2021-01-17T20:0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ALS"/>
    <s v="Stretcher"/>
  </r>
  <r>
    <n v="7987"/>
    <n v="9442"/>
    <d v="2021-01-20T19:27:00"/>
    <x v="2"/>
    <x v="100"/>
    <x v="1095"/>
    <s v="-"/>
    <m/>
    <m/>
    <d v="2021-01-20T23:29:00"/>
    <m/>
    <m/>
    <s v="NON-HEALTH CARE FACLITY POINT OF ORIGIN"/>
    <s v="70 - Disch/trans to another type of health care institution not defined elsewhere in this code list (effective 4/1/2008)"/>
    <s v="Adult"/>
    <s v="Emergency Center"/>
    <s v="MEDICARE PART A"/>
    <s v="EMERGENCY"/>
    <n v="3"/>
    <n v="3"/>
    <s v="-"/>
    <s v="Trauma"/>
    <s v="-"/>
    <s v="BLS/Police"/>
    <s v="-"/>
  </r>
  <r>
    <n v="7987"/>
    <n v="28782"/>
    <d v="2021-03-09T03:45:00"/>
    <x v="1"/>
    <x v="95"/>
    <x v="1272"/>
    <s v="-"/>
    <m/>
    <m/>
    <d v="2021-03-09T09:29:00"/>
    <m/>
    <m/>
    <s v="NON-HEALTH CARE FACLITY POINT OF ORIGIN"/>
    <s v="05 - Discharged/transferred to a designated cancer center or children's hospital"/>
    <s v="Adult"/>
    <s v="Emergency Center"/>
    <s v="MEDICARE PART A"/>
    <s v="EMERGENCY"/>
    <n v="3"/>
    <n v="3"/>
    <s v="-"/>
    <s v="Trauma"/>
    <s v="-"/>
    <s v="ALS"/>
    <s v="-"/>
  </r>
  <r>
    <n v="7987"/>
    <n v="61860"/>
    <d v="2021-05-23T10:36:00"/>
    <x v="6"/>
    <x v="16"/>
    <x v="484"/>
    <d v="2021-05-23T14:43:00"/>
    <d v="2021-05-23T00:00:00"/>
    <d v="1899-12-30T14:43:00"/>
    <d v="2021-05-23T15:43:00"/>
    <d v="2021-05-23T00:00:00"/>
    <d v="1899-12-30T15:43:00"/>
    <s v="NON-HEALTH CARE FACLITY POINT OF ORIGIN"/>
    <s v="04 - Disch/Trans to an Intermediate Care Facility (ICF)"/>
    <s v="Adult"/>
    <s v="Inpatient"/>
    <s v="MEDICARE PART A"/>
    <s v="MEDICAL"/>
    <n v="3"/>
    <n v="3"/>
    <s v="seizure"/>
    <s v="Neurology"/>
    <s v="-"/>
    <s v="ALS"/>
    <s v="-"/>
  </r>
  <r>
    <n v="7987"/>
    <n v="63677"/>
    <d v="2021-05-29T22:41:00"/>
    <x v="0"/>
    <x v="115"/>
    <x v="1115"/>
    <s v="-"/>
    <m/>
    <m/>
    <d v="2021-05-30T03:2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BLS/Police"/>
    <s v="-"/>
  </r>
  <r>
    <n v="7989"/>
    <n v="7990"/>
    <d v="2021-01-11T14:06:00"/>
    <x v="5"/>
    <x v="19"/>
    <x v="1167"/>
    <d v="2021-01-11T17:36:00"/>
    <d v="2021-01-11T00:00:00"/>
    <d v="1899-12-30T17:36:00"/>
    <d v="2021-01-11T19:34:00"/>
    <d v="2021-01-11T00:00:00"/>
    <d v="1899-12-30T19:34:00"/>
    <s v="NON-HEALTH CARE FACLITY POINT OF ORIGIN"/>
    <s v="01 - Discharged to Home or Self Care (Routine Discharge)"/>
    <s v="Adult"/>
    <s v="Inpatient"/>
    <s v="MEDICARE PART A"/>
    <s v="MEDICAL"/>
    <n v="3"/>
    <n v="3"/>
    <s v="-"/>
    <s v="Infection"/>
    <s v="-"/>
    <s v="Standard Non EMS"/>
    <s v="-"/>
  </r>
  <r>
    <n v="7989"/>
    <n v="12474"/>
    <d v="2021-01-27T17:27:00"/>
    <x v="2"/>
    <x v="140"/>
    <x v="469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hyperglycemia"/>
    <s v="General medicine"/>
    <s v="-"/>
    <s v="Standard Non EMS"/>
    <s v="Ambulatory"/>
  </r>
  <r>
    <n v="7989"/>
    <n v="15214"/>
    <d v="2021-02-02T19:26:00"/>
    <x v="1"/>
    <x v="36"/>
    <x v="816"/>
    <s v="-"/>
    <m/>
    <m/>
    <d v="2021-02-02T21:3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Administrative"/>
    <s v="Left Against Medical Advice"/>
    <s v="Standard Non EMS"/>
    <s v="-"/>
  </r>
  <r>
    <n v="7993"/>
    <n v="7994"/>
    <d v="2021-01-17T21:40:00"/>
    <x v="6"/>
    <x v="39"/>
    <x v="149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Ambulatory"/>
  </r>
  <r>
    <n v="7995"/>
    <n v="7996"/>
    <d v="2021-01-16T21:27:00"/>
    <x v="0"/>
    <x v="134"/>
    <x v="564"/>
    <s v="-"/>
    <m/>
    <m/>
    <d v="2021-01-17T00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7997"/>
    <n v="7998"/>
    <d v="2021-01-17T10:49:00"/>
    <x v="6"/>
    <x v="39"/>
    <x v="41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8000"/>
    <n v="8001"/>
    <d v="2021-01-16T23:57:00"/>
    <x v="0"/>
    <x v="134"/>
    <x v="606"/>
    <s v="-"/>
    <m/>
    <m/>
    <d v="2021-01-17T01:09:00"/>
    <m/>
    <m/>
    <s v="NON-HEALTH CARE FACLITY POINT OF ORIGIN"/>
    <s v="07 - Left Against Medical Advice"/>
    <s v="Adult"/>
    <s v="Emergency Center"/>
    <s v="-"/>
    <s v="EMERGENCY"/>
    <n v="4"/>
    <n v="4"/>
    <s v="-"/>
    <s v="Administrative"/>
    <s v="-"/>
    <s v="Standard Non EMS"/>
    <s v="-"/>
  </r>
  <r>
    <n v="8000"/>
    <n v="33701"/>
    <d v="2021-03-20T19:39:00"/>
    <x v="0"/>
    <x v="154"/>
    <x v="90"/>
    <s v="-"/>
    <m/>
    <m/>
    <d v="2021-03-20T22:5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Ambulatory"/>
  </r>
  <r>
    <n v="8008"/>
    <n v="8009"/>
    <d v="2021-01-17T11:48:00"/>
    <x v="6"/>
    <x v="39"/>
    <x v="409"/>
    <s v="-"/>
    <m/>
    <m/>
    <d v="2021-01-17T12:0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-"/>
  </r>
  <r>
    <n v="8008"/>
    <n v="22776"/>
    <d v="2021-02-18T18:25:00"/>
    <x v="4"/>
    <x v="52"/>
    <x v="179"/>
    <s v="-"/>
    <m/>
    <m/>
    <d v="2021-02-18T21:49:00"/>
    <m/>
    <m/>
    <s v="NON-HEALTH CARE FACLITY POINT OF ORIGIN"/>
    <s v="03 - Disch/Trans  to a Skilled Nursing Facility (SNF) with Medicare Certification"/>
    <s v="Adult"/>
    <s v="Emergency Center"/>
    <s v="HEALTH MAINTENANCE ORGANIZATION"/>
    <s v="EMERGENCY"/>
    <n v="3"/>
    <n v="3"/>
    <s v="-"/>
    <s v="General medicine"/>
    <s v="-"/>
    <s v="ALS"/>
    <s v="Stretcher"/>
  </r>
  <r>
    <n v="8008"/>
    <n v="33077"/>
    <d v="2021-03-16T16:24:00"/>
    <x v="1"/>
    <x v="8"/>
    <x v="595"/>
    <d v="2021-03-16T21:26:00"/>
    <d v="2021-03-16T00:00:00"/>
    <d v="1899-12-30T21:26:00"/>
    <d v="2021-03-16T22:27:00"/>
    <d v="2021-03-16T00:00:00"/>
    <d v="1899-12-30T22:27:00"/>
    <s v="TRANSFER FROM ANOTHER HEALTH CARE FACILITY"/>
    <s v="62 - Disch/Trans to an Inpatient Rehab Facility Including Rehab Distinct Part Units of a Hosp"/>
    <s v="Adult"/>
    <s v="Inpatient"/>
    <s v="HEALTH MAINTENANCE ORGANIZATION"/>
    <s v="MEDICAL"/>
    <n v="3"/>
    <n v="3"/>
    <s v="-"/>
    <s v="General medicine"/>
    <s v="-"/>
    <s v="ALS"/>
    <s v="-"/>
  </r>
  <r>
    <n v="8014"/>
    <n v="8015"/>
    <d v="2021-01-16T23:29:00"/>
    <x v="0"/>
    <x v="134"/>
    <x v="1033"/>
    <s v="-"/>
    <m/>
    <m/>
    <d v="2021-01-17T01:02:00"/>
    <m/>
    <m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Trauma"/>
    <s v="-"/>
    <s v="Standard Non EMS"/>
    <s v="Stretcher"/>
  </r>
  <r>
    <n v="8016"/>
    <n v="8017"/>
    <d v="2021-01-17T00:45:00"/>
    <x v="6"/>
    <x v="39"/>
    <x v="388"/>
    <s v="-"/>
    <m/>
    <m/>
    <d v="2021-01-17T04:4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BLS/Police"/>
    <s v="-"/>
  </r>
  <r>
    <n v="8016"/>
    <n v="15891"/>
    <d v="2021-02-03T19:57:00"/>
    <x v="2"/>
    <x v="75"/>
    <x v="545"/>
    <s v="-"/>
    <m/>
    <m/>
    <d v="2021-02-03T23:1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ALS"/>
    <s v="-"/>
  </r>
  <r>
    <n v="8016"/>
    <n v="37798"/>
    <d v="2021-03-25T14:03:00"/>
    <x v="4"/>
    <x v="88"/>
    <x v="1179"/>
    <d v="2021-03-25T17:15:00"/>
    <d v="2021-03-25T00:00:00"/>
    <d v="1899-12-30T17:15:00"/>
    <d v="2021-03-25T18:08:00"/>
    <d v="2021-03-25T00:00:00"/>
    <d v="1899-12-30T18:08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ALS"/>
    <s v="-"/>
  </r>
  <r>
    <n v="8016"/>
    <n v="48182"/>
    <d v="2021-04-19T04:19:00"/>
    <x v="5"/>
    <x v="143"/>
    <x v="1273"/>
    <d v="2021-04-19T05:08:00"/>
    <d v="2021-04-19T00:00:00"/>
    <d v="1899-12-30T05:08:00"/>
    <d v="2021-04-19T05:39:00"/>
    <d v="2021-04-19T00:00:00"/>
    <d v="1899-12-30T05:39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Right femur fracture"/>
    <s v="Trauma"/>
    <s v="-"/>
    <s v="Standard Non EMS"/>
    <s v="Stretcher"/>
  </r>
  <r>
    <n v="8020"/>
    <n v="8021"/>
    <d v="2021-01-17T18:19:00"/>
    <x v="6"/>
    <x v="39"/>
    <x v="905"/>
    <s v="-"/>
    <m/>
    <m/>
    <d v="2021-01-17T18:52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Trauma"/>
    <s v="-"/>
    <s v="Standard Non EMS"/>
    <s v="Ambulatory"/>
  </r>
  <r>
    <n v="8022"/>
    <n v="8023"/>
    <d v="2021-01-17T00:40:00"/>
    <x v="6"/>
    <x v="39"/>
    <x v="1139"/>
    <s v="-"/>
    <m/>
    <m/>
    <d v="2021-01-17T04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ETOH"/>
    <s v="Toxicology"/>
    <s v="-"/>
    <s v="BLS/Police"/>
    <s v="Ambulatory"/>
  </r>
  <r>
    <n v="8022"/>
    <n v="58782"/>
    <d v="2021-05-19T12:55:00"/>
    <x v="2"/>
    <x v="153"/>
    <x v="1227"/>
    <s v="-"/>
    <m/>
    <m/>
    <d v="2021-05-19T18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ausea &amp; Vomiting"/>
    <s v="Gastrointestinal"/>
    <s v="-"/>
    <s v="Standard Non EMS"/>
    <s v="-"/>
  </r>
  <r>
    <n v="8024"/>
    <n v="8025"/>
    <d v="2021-01-16T18:47:00"/>
    <x v="0"/>
    <x v="134"/>
    <x v="965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8024"/>
    <n v="23021"/>
    <d v="2021-02-18T11:37:00"/>
    <x v="4"/>
    <x v="52"/>
    <x v="265"/>
    <s v="-"/>
    <m/>
    <m/>
    <d v="2021-02-18T17:2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8026"/>
    <n v="8027"/>
    <d v="2021-01-17T02:50:00"/>
    <x v="6"/>
    <x v="39"/>
    <x v="1011"/>
    <s v="-"/>
    <m/>
    <m/>
    <d v="2021-01-17T10:5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BLS/Police"/>
    <s v="Ambulatory"/>
  </r>
  <r>
    <n v="8028"/>
    <n v="8029"/>
    <d v="2021-01-17T02:38:00"/>
    <x v="6"/>
    <x v="39"/>
    <x v="1258"/>
    <s v="-"/>
    <m/>
    <m/>
    <d v="2021-01-17T08:3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oxicology"/>
    <s v="-"/>
    <s v="Standard Non EMS"/>
    <s v="-"/>
  </r>
  <r>
    <n v="8030"/>
    <n v="8031"/>
    <d v="2021-01-17T03:46:00"/>
    <x v="6"/>
    <x v="39"/>
    <x v="109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-"/>
  </r>
  <r>
    <n v="8032"/>
    <n v="8033"/>
    <d v="2021-01-17T10:44:00"/>
    <x v="6"/>
    <x v="39"/>
    <x v="1136"/>
    <s v="-"/>
    <m/>
    <m/>
    <d v="2021-01-17T14:1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BLS/Police"/>
    <s v="-"/>
  </r>
  <r>
    <n v="8032"/>
    <n v="15284"/>
    <d v="2021-01-29T13:15:00"/>
    <x v="3"/>
    <x v="37"/>
    <x v="891"/>
    <d v="2021-01-29T15:50:00"/>
    <d v="2021-01-29T00:00:00"/>
    <d v="1899-12-30T15:50:00"/>
    <d v="2021-01-29T20:04:00"/>
    <d v="2021-01-29T00:00:00"/>
    <d v="1899-12-30T20:04:00"/>
    <s v="CLINIC_x000d_"/>
    <s v="01 - Discharged to Home or Self Care (Routine Discharge)"/>
    <s v="Adult"/>
    <s v="Inpatient"/>
    <s v="HEALTH MAINTENANCE ORGANIZATION"/>
    <s v="MEDICAL"/>
    <n v="2"/>
    <n v="2"/>
    <s v="-"/>
    <s v="Genitourinary"/>
    <s v="-"/>
    <s v="BLS/Police"/>
    <s v="-"/>
  </r>
  <r>
    <n v="8040"/>
    <n v="8041"/>
    <d v="2021-01-17T03:39:00"/>
    <x v="6"/>
    <x v="39"/>
    <x v="1216"/>
    <s v="-"/>
    <m/>
    <m/>
    <d v="2021-01-17T03:4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dental pain"/>
    <s v="EENT and dental"/>
    <s v="-"/>
    <s v="Standard Non EMS"/>
    <s v="Ambulatory"/>
  </r>
  <r>
    <n v="8045"/>
    <n v="8046"/>
    <d v="2021-01-17T12:55:00"/>
    <x v="6"/>
    <x v="39"/>
    <x v="1227"/>
    <s v="-"/>
    <m/>
    <m/>
    <d v="2021-01-17T14:21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EENT and dental"/>
    <s v="-"/>
    <s v="Standard Non EMS"/>
    <s v="Ambulatory"/>
  </r>
  <r>
    <n v="8045"/>
    <n v="14652"/>
    <d v="2021-01-31T23:09:00"/>
    <x v="6"/>
    <x v="54"/>
    <x v="1190"/>
    <s v="-"/>
    <m/>
    <m/>
    <d v="2021-02-01T01:07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Environmental"/>
    <s v="-"/>
    <s v="Standard Non EMS"/>
    <s v="-"/>
  </r>
  <r>
    <n v="8050"/>
    <n v="8051"/>
    <d v="2021-01-17T03:13:00"/>
    <x v="6"/>
    <x v="39"/>
    <x v="1061"/>
    <s v="-"/>
    <m/>
    <m/>
    <d v="2021-01-17T12:0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8054"/>
    <n v="43157"/>
    <d v="2021-04-12T08:59:00"/>
    <x v="5"/>
    <x v="127"/>
    <x v="194"/>
    <s v="-"/>
    <m/>
    <m/>
    <d v="2021-04-12T10:05:00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Administrative"/>
    <s v="Left Without Being Seen"/>
    <s v="Standard Non EMS"/>
    <s v="-"/>
  </r>
  <r>
    <n v="8058"/>
    <n v="8059"/>
    <d v="2021-01-17T07:01:00"/>
    <x v="6"/>
    <x v="39"/>
    <x v="1274"/>
    <s v="-"/>
    <m/>
    <m/>
    <d v="2021-01-17T10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Stretcher"/>
  </r>
  <r>
    <n v="8058"/>
    <n v="12897"/>
    <d v="2021-01-27T07:42:00"/>
    <x v="2"/>
    <x v="140"/>
    <x v="19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8058"/>
    <n v="23672"/>
    <d v="2021-02-20T13:22:00"/>
    <x v="0"/>
    <x v="152"/>
    <x v="51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8058"/>
    <n v="35479"/>
    <d v="2021-03-24T12:29:00"/>
    <x v="2"/>
    <x v="49"/>
    <x v="615"/>
    <s v="-"/>
    <m/>
    <m/>
    <d v="2021-03-24T15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-"/>
  </r>
  <r>
    <n v="8058"/>
    <n v="62269"/>
    <d v="2021-05-23T04:39:00"/>
    <x v="6"/>
    <x v="16"/>
    <x v="1052"/>
    <d v="2021-05-23T06:15:00"/>
    <d v="2021-05-23T00:00:00"/>
    <d v="1899-12-30T06:15:00"/>
    <s v="-"/>
    <m/>
    <m/>
    <s v="INFORMATION NOT AVAILABLE"/>
    <s v="01 - Discharged to Home or Self Care (Routine Discharge)"/>
    <s v="Adult"/>
    <s v="Outpatient Observation"/>
    <s v="HEALTH MAINTENANCE ORGANIZATION"/>
    <s v="OBSERVATION"/>
    <n v="4"/>
    <n v="4"/>
    <s v="GI bleeding"/>
    <s v="Gastrointestinal"/>
    <s v="-"/>
    <s v="Standard Non EMS"/>
    <s v="Stretcher"/>
  </r>
  <r>
    <n v="8060"/>
    <n v="8061"/>
    <d v="2021-01-17T20:24:00"/>
    <x v="6"/>
    <x v="39"/>
    <x v="844"/>
    <s v="-"/>
    <m/>
    <m/>
    <d v="2021-01-17T21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Viral Conjunctivitis"/>
    <s v="EENT and dental"/>
    <s v="-"/>
    <s v="Standard Non EMS"/>
    <s v="Ambulatory"/>
  </r>
  <r>
    <n v="8062"/>
    <n v="8063"/>
    <d v="2021-01-17T00:19:00"/>
    <x v="6"/>
    <x v="39"/>
    <x v="539"/>
    <s v="-"/>
    <m/>
    <m/>
    <d v="2021-01-17T00:21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soft tissue FB"/>
    <s v="Trauma"/>
    <s v="-"/>
    <s v="Standard Non EMS"/>
    <s v="Carried"/>
  </r>
  <r>
    <n v="8065"/>
    <n v="8066"/>
    <d v="2021-01-17T18:04:00"/>
    <x v="6"/>
    <x v="39"/>
    <x v="1049"/>
    <s v="-"/>
    <m/>
    <m/>
    <d v="2021-01-17T19:01:00"/>
    <m/>
    <m/>
    <s v="NON-HEALTH CARE FACLITY POINT OF ORIGIN"/>
    <s v="01 - Discharged to Home or Self Care (Routine Discharge)"/>
    <s v="Adult"/>
    <s v="Emergency Center"/>
    <s v="-"/>
    <s v="EMERGENCY"/>
    <n v="4"/>
    <n v="4"/>
    <s v="Genital Warts"/>
    <s v="Skin"/>
    <s v="-"/>
    <s v="BLS/Police"/>
    <s v="Ambulatory"/>
  </r>
  <r>
    <n v="8067"/>
    <n v="8068"/>
    <d v="2021-01-17T11:26:00"/>
    <x v="6"/>
    <x v="39"/>
    <x v="267"/>
    <s v="-"/>
    <m/>
    <m/>
    <d v="2021-01-17T13:47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Left Before Discharge Instructions"/>
    <s v="BLS/Police"/>
    <s v="-"/>
  </r>
  <r>
    <n v="8067"/>
    <n v="8506"/>
    <d v="2021-01-18T12:14:00"/>
    <x v="5"/>
    <x v="61"/>
    <x v="256"/>
    <s v="-"/>
    <m/>
    <m/>
    <d v="2021-01-18T12:54:00"/>
    <m/>
    <m/>
    <s v="NON-HEALTH CARE FACLITY POINT OF ORIGIN"/>
    <s v="07 - Left Against Medical Advice"/>
    <s v="Adult"/>
    <s v="Emergency Center"/>
    <s v="MEDICAID/WELFARE"/>
    <s v="EMERGENCY"/>
    <s v="-"/>
    <s v="-"/>
    <s v="-"/>
    <s v="Administrative"/>
    <s v="Left Without Being Triaged"/>
    <s v="Standard Non EMS"/>
    <s v="-"/>
  </r>
  <r>
    <n v="8067"/>
    <n v="9319"/>
    <d v="2021-01-18T13:30:00"/>
    <x v="5"/>
    <x v="61"/>
    <x v="260"/>
    <d v="2021-01-18T17:45:00"/>
    <d v="2021-01-18T00:00:00"/>
    <d v="1899-12-30T17:45:00"/>
    <d v="2021-01-18T19:08:00"/>
    <d v="2021-01-18T00:00:00"/>
    <d v="1899-12-30T19:08:00"/>
    <s v="NON-HEALTH CARE FACLITY POINT OF ORIGIN"/>
    <s v="01 - Discharged to Home or Self Care (Routine Discharge)"/>
    <s v="Adult"/>
    <s v="Inpatient"/>
    <s v="MEDICAID/WELFARE"/>
    <s v="MEDICAL"/>
    <n v="3"/>
    <n v="3"/>
    <s v="-"/>
    <s v="Skin"/>
    <s v="-"/>
    <s v="ALS"/>
    <s v="-"/>
  </r>
  <r>
    <n v="8070"/>
    <n v="8071"/>
    <d v="2021-01-14T16:35:00"/>
    <x v="4"/>
    <x v="99"/>
    <x v="464"/>
    <d v="2021-01-14T20:22:00"/>
    <d v="2021-01-14T00:00:00"/>
    <d v="1899-12-30T20:22:00"/>
    <d v="2021-01-14T22:00:00"/>
    <d v="2021-01-14T00:00:00"/>
    <d v="1899-12-30T22:00:00"/>
    <s v="NON-HEALTH CARE FACLITY POINT OF ORIGIN"/>
    <s v="01 - Discharged to Home or Self Care (Routine Discharge)"/>
    <s v="Adult"/>
    <s v="Inpatient"/>
    <s v="MEDICARE PART A"/>
    <s v="MEDICAL"/>
    <n v="2"/>
    <n v="2"/>
    <s v="-"/>
    <s v="Trauma"/>
    <s v="-"/>
    <s v="ALS"/>
    <s v="-"/>
  </r>
  <r>
    <n v="8072"/>
    <n v="8073"/>
    <d v="2021-01-17T08:00:00"/>
    <x v="6"/>
    <x v="39"/>
    <x v="111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BLS/Police"/>
    <s v="Ambulatory"/>
  </r>
  <r>
    <n v="8074"/>
    <n v="8075"/>
    <d v="2021-01-17T03:38:00"/>
    <x v="6"/>
    <x v="39"/>
    <x v="1101"/>
    <s v="-"/>
    <m/>
    <m/>
    <d v="2021-01-17T06:3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8077"/>
    <n v="8078"/>
    <d v="2021-01-16T21:50:00"/>
    <x v="0"/>
    <x v="134"/>
    <x v="67"/>
    <s v="-"/>
    <m/>
    <m/>
    <d v="2021-01-17T02:1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ALS"/>
    <s v="-"/>
  </r>
  <r>
    <n v="8081"/>
    <n v="8082"/>
    <d v="2021-01-15T23:55:00"/>
    <x v="3"/>
    <x v="34"/>
    <x v="1009"/>
    <d v="2021-01-16T01:52:00"/>
    <d v="2021-01-16T00:00:00"/>
    <d v="1899-12-30T01:52:00"/>
    <d v="2021-01-16T02:36:00"/>
    <d v="2021-01-16T00:00:00"/>
    <d v="1899-12-30T02:36:00"/>
    <s v="NON-HEALTH CARE FACLITY POINT OF ORIGIN"/>
    <s v="01 - Discharged to Home or Self Care (Routine Discharge)"/>
    <s v="Adult"/>
    <s v="Inpatient"/>
    <s v="COMMERCIAL"/>
    <s v="MEDICAL"/>
    <n v="3"/>
    <n v="3"/>
    <s v="-"/>
    <s v="EENT and dental"/>
    <s v="-"/>
    <s v="Standard Non EMS"/>
    <s v="-"/>
  </r>
  <r>
    <n v="8083"/>
    <n v="8084"/>
    <d v="2021-01-14T20:26:00"/>
    <x v="4"/>
    <x v="99"/>
    <x v="400"/>
    <d v="2021-01-15T00:24:00"/>
    <d v="2021-01-15T00:00:00"/>
    <d v="1899-12-30T00:24:00"/>
    <d v="2021-01-14T23:12:00"/>
    <d v="2021-01-14T00:00:00"/>
    <d v="1899-12-30T23:1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Trauma"/>
    <s v="-"/>
    <s v="BLS/Police"/>
    <s v="-"/>
  </r>
  <r>
    <n v="8085"/>
    <n v="8086"/>
    <d v="2021-01-08T12:10:00"/>
    <x v="3"/>
    <x v="82"/>
    <x v="489"/>
    <d v="2021-01-08T16:42:00"/>
    <d v="2021-01-08T00:00:00"/>
    <d v="1899-12-30T16:42:00"/>
    <s v="-"/>
    <m/>
    <m/>
    <s v="NON-HEALTH CARE FACLITY POINT OF ORIGIN"/>
    <s v="50 - Hospice-Home"/>
    <s v="Adult"/>
    <s v="Inpatient"/>
    <s v="BLUE CROSS"/>
    <s v="MEDICAL"/>
    <n v="3"/>
    <n v="3"/>
    <s v="-"/>
    <s v="Cardiorespiratory"/>
    <s v="-"/>
    <s v="BLS/Police"/>
    <s v="-"/>
  </r>
  <r>
    <n v="8087"/>
    <n v="8088"/>
    <d v="2021-01-18T23:57:00"/>
    <x v="5"/>
    <x v="61"/>
    <x v="606"/>
    <s v="-"/>
    <m/>
    <m/>
    <s v="-"/>
    <m/>
    <m/>
    <s v="NON-HEALTH CARE FACLITY POINT OF ORIGIN"/>
    <s v="01 - Discharged to Home or Self Care (Routine Discharge)"/>
    <s v="Adult"/>
    <s v="Quick Registration-Emergency"/>
    <s v="-"/>
    <s v="EMERGENCY"/>
    <n v="2"/>
    <n v="2"/>
    <s v="-"/>
    <s v="Administrative"/>
    <s v="-"/>
    <s v="Standard Non EMS"/>
    <s v="-"/>
  </r>
  <r>
    <n v="8089"/>
    <n v="8090"/>
    <d v="2021-01-18T14:43:00"/>
    <x v="5"/>
    <x v="61"/>
    <x v="620"/>
    <s v="-"/>
    <m/>
    <m/>
    <d v="2021-01-18T20:1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8089"/>
    <n v="15027"/>
    <d v="2021-01-28T15:01:00"/>
    <x v="4"/>
    <x v="29"/>
    <x v="181"/>
    <d v="2021-01-28T17:21:00"/>
    <d v="2021-01-28T00:00:00"/>
    <d v="1899-12-30T17:21:00"/>
    <d v="2021-01-28T19:36:00"/>
    <d v="2021-01-28T00:00:00"/>
    <d v="1899-12-30T19:3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Skin"/>
    <s v="-"/>
    <s v="BLS/Police"/>
    <s v="Stretcher"/>
  </r>
  <r>
    <n v="8089"/>
    <n v="15027"/>
    <d v="2021-01-28T15:01:00"/>
    <x v="4"/>
    <x v="29"/>
    <x v="181"/>
    <d v="2021-01-28T17:21:00"/>
    <d v="2021-01-28T00:00:00"/>
    <d v="1899-12-30T17:21:00"/>
    <d v="2021-01-28T19:36:00"/>
    <d v="2021-01-28T00:00:00"/>
    <d v="1899-12-30T19:3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Skin"/>
    <s v="-"/>
    <s v="Standard Non EMS"/>
    <s v="-"/>
  </r>
  <r>
    <n v="8089"/>
    <n v="40413"/>
    <d v="2021-03-31T15:36:00"/>
    <x v="2"/>
    <x v="45"/>
    <x v="1039"/>
    <d v="2021-03-31T17:49:00"/>
    <d v="2021-03-31T00:00:00"/>
    <d v="1899-12-30T17:49:00"/>
    <d v="2021-03-31T21:30:00"/>
    <d v="2021-03-31T00:00:00"/>
    <d v="1899-12-30T21:30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General medicine"/>
    <s v="-"/>
    <s v="Standard Non EMS"/>
    <s v="-"/>
  </r>
  <r>
    <n v="8093"/>
    <n v="8094"/>
    <d v="2021-01-17T23:19:00"/>
    <x v="6"/>
    <x v="39"/>
    <x v="1193"/>
    <s v="-"/>
    <m/>
    <m/>
    <d v="2021-01-18T02:3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8095"/>
    <n v="8096"/>
    <d v="2021-01-06T12:22:00"/>
    <x v="2"/>
    <x v="106"/>
    <x v="1192"/>
    <d v="2021-01-06T22:10:00"/>
    <d v="2021-01-06T00:00:00"/>
    <d v="1899-12-30T22:10:00"/>
    <d v="2021-01-06T22:42:00"/>
    <d v="2021-01-06T00:00:00"/>
    <d v="1899-12-30T22:42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astrointestinal"/>
    <s v="-"/>
    <s v="Standard Non EMS"/>
    <s v="Ambulatory"/>
  </r>
  <r>
    <n v="8095"/>
    <n v="21691"/>
    <d v="2021-02-05T20:14:00"/>
    <x v="3"/>
    <x v="69"/>
    <x v="548"/>
    <d v="2021-02-06T02:39:00"/>
    <d v="2021-02-06T00:00:00"/>
    <d v="1899-12-30T02:39:00"/>
    <d v="2021-02-06T10:44:00"/>
    <d v="2021-02-06T00:00:00"/>
    <d v="1899-12-30T10:44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UTI/sepsis"/>
    <s v="Cardiorespiratory"/>
    <s v="-"/>
    <s v="ALS"/>
    <s v="-"/>
  </r>
  <r>
    <n v="8095"/>
    <n v="40164"/>
    <d v="2021-04-05T16:56:00"/>
    <x v="5"/>
    <x v="136"/>
    <x v="986"/>
    <s v="-"/>
    <m/>
    <m/>
    <d v="2021-04-05T21:23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Musculoskeletal non-traumatic"/>
    <s v="-"/>
    <s v="BLS/Police"/>
    <s v="Stretcher"/>
  </r>
  <r>
    <n v="8097"/>
    <n v="8098"/>
    <d v="2021-01-16T11:36:00"/>
    <x v="0"/>
    <x v="134"/>
    <x v="678"/>
    <d v="2021-01-16T13:03:00"/>
    <d v="2021-01-16T00:00:00"/>
    <d v="1899-12-30T13:03:00"/>
    <s v="-"/>
    <m/>
    <m/>
    <s v="NON-HEALTH CARE FACLITY POINT OF ORIGIN"/>
    <s v="20 - Expired"/>
    <s v="Adult"/>
    <s v="Inpatient"/>
    <s v="MEDICARE PART A"/>
    <s v="MEDICAL"/>
    <n v="2"/>
    <n v="2"/>
    <s v="-"/>
    <s v="Cardiorespiratory"/>
    <s v="-"/>
    <s v="ALS"/>
    <s v="-"/>
  </r>
  <r>
    <n v="8099"/>
    <n v="8100"/>
    <d v="2021-01-07T09:24:00"/>
    <x v="4"/>
    <x v="6"/>
    <x v="1221"/>
    <d v="2021-01-07T14:04:00"/>
    <d v="2021-01-07T00:00:00"/>
    <d v="1899-12-30T14:04:00"/>
    <d v="2021-01-07T20:40:00"/>
    <d v="2021-01-07T00:00:00"/>
    <d v="1899-12-30T20:40:00"/>
    <s v="NON-HEALTH CARE FACLITY POINT OF ORIGIN"/>
    <s v="20 - Expired"/>
    <s v="Adult"/>
    <s v="Inpatient"/>
    <s v="HEALTH MAINTENANCE ORGANIZATION"/>
    <s v="EMERGENCY"/>
    <n v="2"/>
    <n v="2"/>
    <s v="-"/>
    <s v="Cardiorespiratory"/>
    <s v="-"/>
    <s v="Standard Non EMS"/>
    <s v="Stretcher"/>
  </r>
  <r>
    <n v="8102"/>
    <n v="8103"/>
    <d v="2021-01-14T15:22:00"/>
    <x v="4"/>
    <x v="99"/>
    <x v="107"/>
    <d v="2021-01-14T19:01:00"/>
    <d v="2021-01-14T00:00:00"/>
    <d v="1899-12-30T19:01:00"/>
    <d v="2021-01-15T00:00:00"/>
    <d v="2021-01-15T00:00:00"/>
    <d v="1899-12-30T00:00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ALS"/>
    <s v="-"/>
  </r>
  <r>
    <n v="8105"/>
    <n v="8106"/>
    <d v="2021-01-18T09:07:00"/>
    <x v="5"/>
    <x v="61"/>
    <x v="19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8107"/>
    <n v="8108"/>
    <d v="2021-01-16T13:15:00"/>
    <x v="0"/>
    <x v="134"/>
    <x v="891"/>
    <d v="2021-01-16T14:55:00"/>
    <d v="2021-01-16T00:00:00"/>
    <d v="1899-12-30T14:55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8110"/>
    <n v="12435"/>
    <d v="2021-01-19T16:36:00"/>
    <x v="1"/>
    <x v="27"/>
    <x v="1275"/>
    <d v="2021-01-19T20:17:00"/>
    <d v="2021-01-19T00:00:00"/>
    <d v="1899-12-30T20:17:00"/>
    <d v="2021-01-19T21:42:00"/>
    <d v="2021-01-19T00:00:00"/>
    <d v="1899-12-30T21:42:00"/>
    <s v="NON-HEALTH CARE FACLITY POINT OF ORIGIN"/>
    <s v="50 - Hospice-Home"/>
    <s v="Adult"/>
    <s v="Inpatient"/>
    <s v="COMMERCIAL"/>
    <s v="MEDICAL"/>
    <n v="2"/>
    <n v="2"/>
    <s v="-"/>
    <s v="Cardiorespiratory"/>
    <s v="-"/>
    <s v="Standard Non EMS"/>
    <s v="Stretcher"/>
  </r>
  <r>
    <n v="8115"/>
    <n v="8116"/>
    <d v="2021-01-17T13:38:00"/>
    <x v="6"/>
    <x v="39"/>
    <x v="772"/>
    <s v="-"/>
    <m/>
    <m/>
    <d v="2021-01-17T22:14:00"/>
    <m/>
    <m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General medicine"/>
    <s v="-"/>
    <s v="BLS/Police"/>
    <s v="-"/>
  </r>
  <r>
    <n v="8119"/>
    <n v="8120"/>
    <d v="2021-01-17T23:50:00"/>
    <x v="6"/>
    <x v="39"/>
    <x v="1276"/>
    <d v="2021-01-18T05:14:00"/>
    <d v="2021-01-18T00:00:00"/>
    <d v="1899-12-30T05:14:00"/>
    <d v="2021-01-18T09:28:00"/>
    <d v="2021-01-18T00:00:00"/>
    <d v="1899-12-30T09:28:00"/>
    <s v="NON-HEALTH CARE FACLITY POINT OF ORIGIN"/>
    <s v="01 - Discharged to Home or Self Care (Routine Discharge)"/>
    <s v="Adult"/>
    <s v="Emergency Center"/>
    <s v="-"/>
    <s v="OBSERVATION"/>
    <n v="3"/>
    <n v="3"/>
    <s v="-"/>
    <s v="Toxicology"/>
    <s v="-"/>
    <s v="ALS"/>
    <s v="-"/>
  </r>
  <r>
    <n v="8124"/>
    <n v="8125"/>
    <d v="2021-01-15T16:49:00"/>
    <x v="3"/>
    <x v="34"/>
    <x v="870"/>
    <d v="2021-01-15T20:07:00"/>
    <d v="2021-01-15T00:00:00"/>
    <d v="1899-12-30T20:07:00"/>
    <d v="2021-01-16T04:00:00"/>
    <d v="2021-01-16T00:00:00"/>
    <d v="1899-12-30T04:00:00"/>
    <s v="NON-HEALTH CARE FACLITY POINT OF ORIGIN"/>
    <s v="06 - Disch/Trans to Home Under Home Health Service"/>
    <s v="Adult"/>
    <s v="Inpatient"/>
    <s v="HEALTH MAINTENANCE ORGANIZATION"/>
    <s v="MEDICAL"/>
    <n v="2"/>
    <n v="2"/>
    <s v="COPD exacerbation"/>
    <s v="Cardiorespiratory"/>
    <s v="-"/>
    <s v="Standard Non EMS"/>
    <s v="Stretcher"/>
  </r>
  <r>
    <n v="8126"/>
    <n v="8127"/>
    <d v="2021-01-15T09:39:00"/>
    <x v="3"/>
    <x v="34"/>
    <x v="1124"/>
    <d v="2021-01-15T13:49:00"/>
    <d v="2021-01-15T00:00:00"/>
    <d v="1899-12-30T13:49:00"/>
    <d v="2021-01-15T21:31:00"/>
    <d v="2021-01-15T00:00:00"/>
    <d v="1899-12-30T21:3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8126"/>
    <n v="22445"/>
    <d v="2021-02-13T11:05:00"/>
    <x v="0"/>
    <x v="146"/>
    <x v="377"/>
    <s v="-"/>
    <m/>
    <m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-"/>
  </r>
  <r>
    <n v="8132"/>
    <n v="8133"/>
    <d v="2020-12-31T04:12:00"/>
    <x v="4"/>
    <x v="4"/>
    <x v="1035"/>
    <d v="2020-12-31T09:32:00"/>
    <d v="2020-12-31T00:00:00"/>
    <d v="1899-12-30T09:32:00"/>
    <d v="2020-12-31T18:31:00"/>
    <d v="2020-12-31T00:00:00"/>
    <d v="1899-12-30T18:31:00"/>
    <s v="TRANSFER FROM A SKILLED NURSING FACILITY OR INTERMEDIATE CARE FACILITY (ICF)"/>
    <s v="51 - Hospice-Medical Facility (certified) Providing Hospice Level of Care"/>
    <s v="Adult"/>
    <s v="Inpatient"/>
    <s v="HEALTH MAINTENANCE ORGANIZATION"/>
    <s v="MEDICAL"/>
    <n v="1"/>
    <n v="1"/>
    <s v="-"/>
    <s v="Cardiorespiratory"/>
    <s v="-"/>
    <s v="ALS"/>
    <s v="-"/>
  </r>
  <r>
    <n v="8134"/>
    <n v="8135"/>
    <d v="2021-01-12T16:20:00"/>
    <x v="1"/>
    <x v="111"/>
    <x v="88"/>
    <d v="2021-01-13T20:09:00"/>
    <d v="2021-01-13T00:00:00"/>
    <d v="1899-12-30T20:09:00"/>
    <d v="2021-01-13T23:21:00"/>
    <d v="2021-01-13T00:00:00"/>
    <d v="1899-12-30T23:21:00"/>
    <s v="NON-HEALTH CARE FACLITY POINT OF ORIGIN"/>
    <s v="50 - Hospice-Home"/>
    <s v="Adult"/>
    <s v="Inpatient"/>
    <s v="COMMERCIAL"/>
    <s v="MEDICAL"/>
    <n v="1"/>
    <n v="1"/>
    <s v="-"/>
    <s v="General medicine"/>
    <s v="-"/>
    <s v="BLS/Police"/>
    <s v="-"/>
  </r>
  <r>
    <n v="8136"/>
    <n v="8137"/>
    <d v="2021-01-18T11:37:00"/>
    <x v="5"/>
    <x v="61"/>
    <x v="265"/>
    <s v="-"/>
    <m/>
    <m/>
    <d v="2021-01-18T15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8139"/>
    <n v="8140"/>
    <d v="2020-12-26T09:58:00"/>
    <x v="0"/>
    <x v="0"/>
    <x v="93"/>
    <d v="2020-12-26T15:58:00"/>
    <d v="2020-12-26T00:00:00"/>
    <d v="1899-12-30T15:58:00"/>
    <d v="2020-12-26T16:39:00"/>
    <d v="2020-12-26T00:00:00"/>
    <d v="1899-12-30T16:39:00"/>
    <s v="NON-HEALTH CARE FACLITY POINT OF ORIGIN"/>
    <s v="63 - Disch/Trans to a Medicare Certified Long Term Care Hospital"/>
    <s v="Adult"/>
    <s v="Inpatient"/>
    <s v="HEALTH MAINTENANCE ORGANIZATION"/>
    <s v="MEDICAL"/>
    <n v="1"/>
    <n v="1"/>
    <s v="-"/>
    <s v="General medicine"/>
    <s v="-"/>
    <s v="ALS"/>
    <s v="-"/>
  </r>
  <r>
    <n v="8142"/>
    <n v="8143"/>
    <d v="2021-01-10T14:23:00"/>
    <x v="6"/>
    <x v="84"/>
    <x v="743"/>
    <d v="2021-01-10T16:33:00"/>
    <d v="2021-01-10T00:00:00"/>
    <d v="1899-12-30T16:33:00"/>
    <d v="2021-01-10T17:28:00"/>
    <d v="2021-01-10T00:00:00"/>
    <d v="1899-12-30T17:28:00"/>
    <s v="NON-HEALTH CARE FACLITY POINT OF ORIGIN"/>
    <s v="01 - Discharged to Home or Self Care (Routine Discharge)"/>
    <s v="Adult"/>
    <s v="Inpatient"/>
    <s v="MEDICARE PART A"/>
    <s v="MEDICAL"/>
    <n v="2"/>
    <n v="2"/>
    <s v="Heart Faillure"/>
    <s v="Cardiorespiratory"/>
    <s v="-"/>
    <s v="Standard Non EMS"/>
    <s v="Stretcher"/>
  </r>
  <r>
    <n v="8144"/>
    <n v="8145"/>
    <d v="2021-01-08T19:24:00"/>
    <x v="3"/>
    <x v="82"/>
    <x v="212"/>
    <s v="-"/>
    <m/>
    <m/>
    <d v="2021-01-08T19:34:00"/>
    <m/>
    <m/>
    <s v="NON-HEALTH CARE FACLITY POINT OF ORIGIN"/>
    <s v="70 - Disch/trans to another type of health care institution not defined elsewhere in this code list (effective 4/1/2008)"/>
    <s v="Adult"/>
    <s v="Inpatient"/>
    <s v="BLUE CROSS"/>
    <s v="MEDICAL"/>
    <n v="3"/>
    <n v="3"/>
    <s v="-"/>
    <s v="Skin"/>
    <s v="-"/>
    <s v="BLS/Police"/>
    <s v="-"/>
  </r>
  <r>
    <n v="8148"/>
    <n v="8149"/>
    <d v="2021-01-05T18:41:00"/>
    <x v="1"/>
    <x v="91"/>
    <x v="765"/>
    <s v="-"/>
    <m/>
    <m/>
    <d v="2021-01-05T18:21:00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Neurology"/>
    <s v="-"/>
    <s v="ALS"/>
    <s v="-"/>
  </r>
  <r>
    <n v="8148"/>
    <n v="10422"/>
    <d v="2021-01-22T06:30:00"/>
    <x v="3"/>
    <x v="35"/>
    <x v="593"/>
    <s v="-"/>
    <m/>
    <m/>
    <s v="-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ALS"/>
    <s v="-"/>
  </r>
  <r>
    <n v="8150"/>
    <n v="8151"/>
    <d v="2021-01-18T12:55:00"/>
    <x v="5"/>
    <x v="61"/>
    <x v="1227"/>
    <s v="-"/>
    <m/>
    <m/>
    <d v="2021-01-18T14:08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Infection"/>
    <s v="-"/>
    <s v="Standard Non EMS"/>
    <s v="Ambulatory"/>
  </r>
  <r>
    <n v="8152"/>
    <n v="8153"/>
    <d v="2021-01-18T16:40:00"/>
    <x v="5"/>
    <x v="61"/>
    <x v="544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8161"/>
    <n v="8162"/>
    <d v="2021-01-18T16:22:00"/>
    <x v="5"/>
    <x v="61"/>
    <x v="417"/>
    <s v="-"/>
    <m/>
    <m/>
    <d v="2021-01-18T19:3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edema"/>
    <s v="Cardiorespiratory"/>
    <s v="-"/>
    <s v="Standard Non EMS"/>
    <s v="Ambulating With Assist"/>
  </r>
  <r>
    <n v="8165"/>
    <n v="8166"/>
    <d v="2021-01-18T21:07:00"/>
    <x v="5"/>
    <x v="61"/>
    <x v="696"/>
    <s v="-"/>
    <m/>
    <m/>
    <d v="2021-01-18T21:2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8167"/>
    <n v="8168"/>
    <d v="2021-01-17T22:27:00"/>
    <x v="6"/>
    <x v="39"/>
    <x v="1160"/>
    <s v="-"/>
    <m/>
    <m/>
    <d v="2021-01-18T04:4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Cardiorespiratory"/>
    <s v="-"/>
    <s v="ALS"/>
    <s v="Ambulatory"/>
  </r>
  <r>
    <n v="8167"/>
    <n v="9095"/>
    <d v="2021-01-18T21:31:00"/>
    <x v="5"/>
    <x v="61"/>
    <x v="130"/>
    <d v="2021-01-19T04:09:00"/>
    <d v="2021-01-19T00:00:00"/>
    <d v="1899-12-30T04:09:00"/>
    <d v="2021-01-19T05:35:00"/>
    <d v="2021-01-19T00:00:00"/>
    <d v="1899-12-30T05:35:00"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BLS/Police"/>
    <s v="-"/>
  </r>
  <r>
    <n v="8171"/>
    <n v="8172"/>
    <d v="2021-01-17T12:12:00"/>
    <x v="6"/>
    <x v="39"/>
    <x v="355"/>
    <d v="2021-01-17T14:18:00"/>
    <d v="2021-01-17T00:00:00"/>
    <d v="1899-12-30T14:18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8171"/>
    <n v="20429"/>
    <d v="2021-02-13T15:11:00"/>
    <x v="0"/>
    <x v="146"/>
    <x v="550"/>
    <s v="-"/>
    <m/>
    <m/>
    <d v="2021-02-13T15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8173"/>
    <n v="14796"/>
    <d v="2021-01-29T12:44:00"/>
    <x v="3"/>
    <x v="37"/>
    <x v="674"/>
    <d v="2021-01-29T20:24:00"/>
    <d v="2021-01-29T00:00:00"/>
    <d v="1899-12-30T20:24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Ascites"/>
    <s v="Cardiorespiratory"/>
    <s v="-"/>
    <s v="Standard Non EMS"/>
    <s v="Stretcher"/>
  </r>
  <r>
    <n v="8173"/>
    <n v="22417"/>
    <d v="2021-02-16T02:29:00"/>
    <x v="1"/>
    <x v="17"/>
    <x v="183"/>
    <d v="2021-02-16T01:44:00"/>
    <d v="2021-02-16T00:00:00"/>
    <d v="1899-12-30T01:44:00"/>
    <d v="2021-02-16T02:38:00"/>
    <d v="2021-02-16T00:00:00"/>
    <d v="1899-12-30T02:3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8175"/>
    <n v="8176"/>
    <d v="2021-01-18T12:23:00"/>
    <x v="5"/>
    <x v="61"/>
    <x v="442"/>
    <s v="-"/>
    <m/>
    <m/>
    <d v="2021-01-18T16:4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Standard Non EMS"/>
    <s v="Ambulatory"/>
  </r>
  <r>
    <n v="8177"/>
    <n v="8178"/>
    <d v="2021-01-18T17:04:00"/>
    <x v="5"/>
    <x v="61"/>
    <x v="316"/>
    <s v="-"/>
    <m/>
    <m/>
    <d v="2021-01-18T19:13:00"/>
    <m/>
    <m/>
    <s v="NON-HEALTH CARE FACLITY POINT OF ORIGIN"/>
    <s v="07 - Left Against Medical Advice"/>
    <s v="Adult"/>
    <s v="Emergency Center"/>
    <s v="COMMERCIAL"/>
    <s v="EMERGENCY"/>
    <n v="2"/>
    <n v="2"/>
    <s v="walkout"/>
    <s v="Administrative"/>
    <s v="Left Without Being Seen"/>
    <s v="Standard Non EMS"/>
    <s v="-"/>
  </r>
  <r>
    <n v="8179"/>
    <n v="8180"/>
    <d v="2021-01-18T01:21:00"/>
    <x v="5"/>
    <x v="61"/>
    <x v="1277"/>
    <s v="-"/>
    <m/>
    <m/>
    <d v="2021-01-18T04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HEST PAIN"/>
    <s v="Cardiorespiratory"/>
    <s v="-"/>
    <s v="Standard Non EMS"/>
    <s v="Ambulatory"/>
  </r>
  <r>
    <n v="8181"/>
    <n v="17963"/>
    <d v="2021-02-08T11:09:00"/>
    <x v="5"/>
    <x v="64"/>
    <x v="79"/>
    <s v="-"/>
    <m/>
    <m/>
    <d v="2021-02-08T13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8185"/>
    <n v="8186"/>
    <d v="2021-01-18T19:00:00"/>
    <x v="5"/>
    <x v="61"/>
    <x v="143"/>
    <s v="-"/>
    <m/>
    <m/>
    <s v="-"/>
    <m/>
    <m/>
    <s v="NON-HEALTH CARE FACLITY POINT OF ORIGIN"/>
    <s v="07 - Left Against Medical Advice"/>
    <s v="Pediatrics"/>
    <s v="Emergency Center"/>
    <s v="HEALTH MAINTENANCE ORGANIZATION"/>
    <s v="EMERGENCY"/>
    <s v="-"/>
    <s v="-"/>
    <s v="-"/>
    <s v="Skin"/>
    <s v="Left Without Being Triaged"/>
    <s v="Standard Non EMS"/>
    <s v="-"/>
  </r>
  <r>
    <n v="8190"/>
    <n v="8191"/>
    <d v="2021-01-17T22:37:00"/>
    <x v="6"/>
    <x v="39"/>
    <x v="604"/>
    <s v="-"/>
    <m/>
    <m/>
    <d v="2021-01-18T04:2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ALLERGIC REACTION, ANAPHYLAXIS"/>
    <s v="General medicine"/>
    <s v="-"/>
    <s v="ALS"/>
    <s v="Ambulatory"/>
  </r>
  <r>
    <n v="8190"/>
    <n v="11893"/>
    <d v="2021-01-25T09:39:00"/>
    <x v="5"/>
    <x v="74"/>
    <x v="112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8190"/>
    <n v="28404"/>
    <d v="2021-03-06T04:21:00"/>
    <x v="0"/>
    <x v="92"/>
    <x v="306"/>
    <d v="2021-03-06T06:13:00"/>
    <d v="2021-03-06T00:00:00"/>
    <d v="1899-12-30T06:13:00"/>
    <d v="2021-03-06T07:12:00"/>
    <d v="2021-03-06T00:00:00"/>
    <d v="1899-12-30T07:12:00"/>
    <s v="NON-HEALTH CARE FACLITY POINT OF ORIGIN"/>
    <s v="01 - Discharged to Home or Self Care (Routine Discharge)"/>
    <s v="Adult"/>
    <s v="Inpatient"/>
    <s v="HEALTH MAINTENANCE ORGANIZATION"/>
    <s v="MEDICAL"/>
    <n v="3"/>
    <n v="3"/>
    <s v="Allergic reaction and Masttocytosis"/>
    <s v="General medicine"/>
    <s v="-"/>
    <s v="Standard Non EMS"/>
    <s v="Stretcher"/>
  </r>
  <r>
    <n v="8190"/>
    <n v="31112"/>
    <d v="2021-03-13T20:56:00"/>
    <x v="0"/>
    <x v="126"/>
    <x v="1016"/>
    <s v="-"/>
    <m/>
    <m/>
    <d v="2021-03-14T00:1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Anaphylactic reaction,Spinal Compression"/>
    <s v="General medicine"/>
    <s v="-"/>
    <s v="Standard Non EMS"/>
    <s v="Wheelchair"/>
  </r>
  <r>
    <n v="8190"/>
    <n v="59339"/>
    <d v="2021-05-20T07:23:00"/>
    <x v="4"/>
    <x v="22"/>
    <x v="87"/>
    <s v="-"/>
    <m/>
    <m/>
    <d v="2021-05-20T09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8190"/>
    <n v="60155"/>
    <d v="2021-05-22T06:01:00"/>
    <x v="0"/>
    <x v="139"/>
    <x v="999"/>
    <d v="2021-05-22T05:11:00"/>
    <d v="2021-05-22T00:00:00"/>
    <d v="1899-12-30T05:11:00"/>
    <d v="2021-05-22T06:38:00"/>
    <d v="2021-05-22T00:00:00"/>
    <d v="1899-12-30T06:3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ALS"/>
    <s v="-"/>
  </r>
  <r>
    <n v="8192"/>
    <n v="8193"/>
    <d v="2021-01-17T17:25:00"/>
    <x v="6"/>
    <x v="39"/>
    <x v="456"/>
    <d v="2021-01-17T21:19:00"/>
    <d v="2021-01-17T00:00:00"/>
    <d v="1899-12-30T21:19:00"/>
    <d v="2021-01-17T23:37:00"/>
    <d v="2021-01-17T00:00:00"/>
    <d v="1899-12-30T23:37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General medicine"/>
    <s v="-"/>
    <s v="Standard Non EMS"/>
    <s v="-"/>
  </r>
  <r>
    <n v="8198"/>
    <n v="8199"/>
    <d v="2021-01-17T22:41:00"/>
    <x v="6"/>
    <x v="39"/>
    <x v="1115"/>
    <s v="-"/>
    <m/>
    <m/>
    <d v="2021-01-18T01:1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BLS/Police"/>
    <s v="-"/>
  </r>
  <r>
    <n v="8200"/>
    <n v="63064"/>
    <d v="2021-05-28T06:43:00"/>
    <x v="3"/>
    <x v="125"/>
    <x v="894"/>
    <s v="-"/>
    <m/>
    <m/>
    <d v="2021-05-28T09:2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8202"/>
    <n v="8203"/>
    <d v="2021-01-18T19:06:00"/>
    <x v="5"/>
    <x v="61"/>
    <x v="494"/>
    <s v="-"/>
    <m/>
    <m/>
    <d v="2021-01-18T20:17:00"/>
    <m/>
    <m/>
    <s v="NON-HEALTH CARE FACLITY POINT OF ORIGIN"/>
    <s v="07 - Left Against Medical Advice"/>
    <s v="Pediatrics"/>
    <s v="Emergency Center"/>
    <s v="-"/>
    <s v="EMERGENCY"/>
    <s v="-"/>
    <s v="-"/>
    <s v="-"/>
    <s v="Administrative"/>
    <s v="Left Without Being Triaged"/>
    <s v="Standard Non EMS"/>
    <s v="-"/>
  </r>
  <r>
    <n v="8207"/>
    <n v="8208"/>
    <d v="2021-01-18T15:27:00"/>
    <x v="5"/>
    <x v="61"/>
    <x v="938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BLS/Police"/>
    <s v="-"/>
  </r>
  <r>
    <n v="8209"/>
    <n v="8210"/>
    <d v="2021-01-18T17:48:00"/>
    <x v="5"/>
    <x v="61"/>
    <x v="806"/>
    <s v="-"/>
    <m/>
    <m/>
    <d v="2021-01-18T17:54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8209"/>
    <n v="31710"/>
    <d v="2021-03-16T11:33:00"/>
    <x v="1"/>
    <x v="8"/>
    <x v="1226"/>
    <d v="2021-03-16T15:16:00"/>
    <d v="2021-03-16T00:00:00"/>
    <d v="1899-12-30T15:16:00"/>
    <s v="-"/>
    <m/>
    <m/>
    <s v="NON-HEALTH CARE FACLITY POINT OF ORIGIN"/>
    <s v="01 - Discharged to Home or Self Care (Routine Discharge)"/>
    <s v="Adult"/>
    <s v="Emergency Center"/>
    <s v="BLUE CROSS"/>
    <s v="OBSERVATION"/>
    <n v="3"/>
    <n v="3"/>
    <s v="-"/>
    <s v="Cardiorespiratory"/>
    <s v="-"/>
    <s v="Standard Non EMS"/>
    <s v="-"/>
  </r>
  <r>
    <n v="8216"/>
    <n v="8217"/>
    <d v="2021-01-18T13:26:00"/>
    <x v="5"/>
    <x v="61"/>
    <x v="109"/>
    <s v="-"/>
    <m/>
    <m/>
    <d v="2021-01-18T15:4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8216"/>
    <n v="22809"/>
    <d v="2021-02-18T10:05:00"/>
    <x v="4"/>
    <x v="52"/>
    <x v="555"/>
    <s v="-"/>
    <m/>
    <m/>
    <d v="2021-02-18T12:2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8224"/>
    <n v="8225"/>
    <d v="2021-01-17T23:17:00"/>
    <x v="6"/>
    <x v="39"/>
    <x v="834"/>
    <s v="-"/>
    <m/>
    <m/>
    <d v="2021-01-18T02:1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BLS/Police"/>
    <s v="-"/>
  </r>
  <r>
    <n v="8230"/>
    <n v="8231"/>
    <d v="2021-01-18T14:39:00"/>
    <x v="5"/>
    <x v="61"/>
    <x v="1028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8232"/>
    <n v="8233"/>
    <d v="2021-01-03T15:44:00"/>
    <x v="6"/>
    <x v="20"/>
    <x v="384"/>
    <d v="2021-01-03T21:39:00"/>
    <d v="2021-01-03T00:00:00"/>
    <d v="1899-12-30T21:39:00"/>
    <d v="2021-01-03T22:34:00"/>
    <d v="2021-01-03T00:00:00"/>
    <d v="1899-12-30T22:34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3"/>
    <n v="3"/>
    <s v="-"/>
    <s v="Genitourinary"/>
    <s v="-"/>
    <s v="ALS"/>
    <s v="-"/>
  </r>
  <r>
    <n v="8234"/>
    <n v="8235"/>
    <d v="2021-01-15T22:47:00"/>
    <x v="3"/>
    <x v="34"/>
    <x v="1176"/>
    <d v="2021-01-16T01:23:00"/>
    <d v="2021-01-16T00:00:00"/>
    <d v="1899-12-30T01:23:00"/>
    <d v="2021-01-16T04:03:00"/>
    <d v="2021-01-16T00:00:00"/>
    <d v="1899-12-30T04:03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8234"/>
    <n v="14012"/>
    <d v="2021-01-30T16:46:00"/>
    <x v="0"/>
    <x v="96"/>
    <x v="385"/>
    <s v="-"/>
    <m/>
    <m/>
    <d v="2021-01-30T21:5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CHF"/>
    <s v="Cardiorespiratory"/>
    <s v="-"/>
    <s v="Standard Non EMS"/>
    <s v="Ambulatory"/>
  </r>
  <r>
    <n v="8234"/>
    <n v="31227"/>
    <d v="2021-03-15T19:43:00"/>
    <x v="5"/>
    <x v="7"/>
    <x v="588"/>
    <s v="-"/>
    <m/>
    <m/>
    <d v="2021-03-15T20:1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ALS"/>
    <s v="-"/>
  </r>
  <r>
    <n v="8234"/>
    <n v="31861"/>
    <d v="2021-03-16T14:51:00"/>
    <x v="1"/>
    <x v="8"/>
    <x v="1222"/>
    <s v="-"/>
    <m/>
    <m/>
    <d v="2021-03-16T18:2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8234"/>
    <n v="39709"/>
    <d v="2021-04-02T14:28:00"/>
    <x v="3"/>
    <x v="9"/>
    <x v="524"/>
    <d v="2021-04-02T17:20:00"/>
    <d v="2021-04-02T00:00:00"/>
    <d v="1899-12-30T17:20:00"/>
    <d v="2021-04-03T07:06:00"/>
    <d v="2021-04-03T00:00:00"/>
    <d v="1899-12-30T07:06:00"/>
    <s v="NON-HEALTH CARE FACLITY POINT OF ORIGIN"/>
    <s v="01 - Discharged to Home or Self Care (Routine Discharge)"/>
    <s v="Adult"/>
    <s v="Inpatient"/>
    <s v="MEDICARE PART A"/>
    <s v="MEDICAL"/>
    <s v="-"/>
    <s v="-"/>
    <s v="-"/>
    <s v="General medicine"/>
    <s v="-"/>
    <s v="BLS/Police"/>
    <s v="-"/>
  </r>
  <r>
    <n v="8236"/>
    <n v="8237"/>
    <d v="2021-01-18T15:11:00"/>
    <x v="5"/>
    <x v="61"/>
    <x v="550"/>
    <s v="-"/>
    <m/>
    <m/>
    <d v="2021-01-18T21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8238"/>
    <n v="8239"/>
    <d v="2021-01-18T16:17:00"/>
    <x v="5"/>
    <x v="61"/>
    <x v="576"/>
    <s v="-"/>
    <m/>
    <m/>
    <d v="2021-01-18T20:4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8240"/>
    <n v="8241"/>
    <d v="2021-01-18T11:47:00"/>
    <x v="5"/>
    <x v="61"/>
    <x v="661"/>
    <s v="-"/>
    <m/>
    <m/>
    <d v="2021-01-18T17:0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8240"/>
    <n v="22128"/>
    <d v="2021-02-14T17:35:00"/>
    <x v="6"/>
    <x v="156"/>
    <x v="859"/>
    <d v="2021-02-15T22:31:00"/>
    <d v="2021-02-15T00:00:00"/>
    <d v="1899-12-30T22:31:00"/>
    <d v="2021-02-15T23:50:00"/>
    <d v="2021-02-15T00:00:00"/>
    <d v="1899-12-30T23:50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Stretcher"/>
  </r>
  <r>
    <n v="8254"/>
    <n v="8255"/>
    <d v="2021-01-17T21:25:00"/>
    <x v="6"/>
    <x v="39"/>
    <x v="396"/>
    <s v="-"/>
    <m/>
    <m/>
    <d v="2021-01-18T02:4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astrointestinal"/>
    <s v="-"/>
    <s v="BLS/Police"/>
    <s v="-"/>
  </r>
  <r>
    <n v="8254"/>
    <n v="8255"/>
    <d v="2021-01-17T21:25:00"/>
    <x v="6"/>
    <x v="39"/>
    <x v="396"/>
    <s v="-"/>
    <m/>
    <m/>
    <d v="2021-01-18T02:4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ALS"/>
    <s v="Ambulatory"/>
  </r>
  <r>
    <n v="8254"/>
    <n v="8702"/>
    <d v="2021-01-19T13:17:00"/>
    <x v="1"/>
    <x v="27"/>
    <x v="822"/>
    <s v="-"/>
    <m/>
    <m/>
    <d v="2021-01-19T18:1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BLS/Police"/>
    <s v="-"/>
  </r>
  <r>
    <n v="8254"/>
    <n v="9630"/>
    <d v="2021-01-20T18:45:00"/>
    <x v="2"/>
    <x v="100"/>
    <x v="495"/>
    <s v="-"/>
    <m/>
    <m/>
    <d v="2021-01-21T00:2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abdominal pn"/>
    <s v="Gastrointestinal"/>
    <s v="-"/>
    <s v="ALS"/>
    <s v="Ambulatory"/>
  </r>
  <r>
    <n v="8254"/>
    <n v="11605"/>
    <d v="2021-01-25T18:57:00"/>
    <x v="5"/>
    <x v="74"/>
    <x v="781"/>
    <s v="-"/>
    <m/>
    <m/>
    <d v="2021-01-26T00:3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8254"/>
    <n v="27335"/>
    <d v="2021-03-06T05:50:00"/>
    <x v="0"/>
    <x v="92"/>
    <x v="509"/>
    <s v="-"/>
    <m/>
    <m/>
    <d v="2021-03-06T10:13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nausea vomiting"/>
    <s v="Gastrointestinal"/>
    <s v="-"/>
    <s v="Standard Non EMS"/>
    <s v="Ambulatory"/>
  </r>
  <r>
    <n v="8254"/>
    <n v="42788"/>
    <d v="2021-04-11T18:57:00"/>
    <x v="6"/>
    <x v="40"/>
    <x v="781"/>
    <s v="-"/>
    <m/>
    <m/>
    <d v="2021-04-12T00:45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8254"/>
    <n v="55371"/>
    <d v="2021-05-11T22:40:00"/>
    <x v="1"/>
    <x v="116"/>
    <x v="1158"/>
    <d v="2021-05-12T06:01:00"/>
    <d v="2021-05-12T00:00:00"/>
    <d v="1899-12-30T06:01:00"/>
    <d v="2021-05-12T11:26:00"/>
    <d v="2021-05-12T00:00:00"/>
    <d v="1899-12-30T11:26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astrointestinal"/>
    <s v="-"/>
    <s v="Standard Non EMS"/>
    <s v="-"/>
  </r>
  <r>
    <n v="8258"/>
    <n v="8259"/>
    <d v="2021-01-18T17:13:00"/>
    <x v="5"/>
    <x v="61"/>
    <x v="704"/>
    <s v="-"/>
    <m/>
    <m/>
    <d v="2021-01-18T22:4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Standard Non EMS"/>
    <s v="Ambulatory"/>
  </r>
  <r>
    <n v="8262"/>
    <n v="8263"/>
    <d v="2021-01-18T11:50:00"/>
    <x v="5"/>
    <x v="61"/>
    <x v="7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8265"/>
    <n v="8266"/>
    <d v="2021-01-18T15:55:00"/>
    <x v="5"/>
    <x v="61"/>
    <x v="69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8267"/>
    <n v="8268"/>
    <d v="2021-01-18T01:24:00"/>
    <x v="5"/>
    <x v="61"/>
    <x v="1054"/>
    <s v="-"/>
    <m/>
    <m/>
    <d v="2021-01-18T05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Wheelchair"/>
  </r>
  <r>
    <n v="8269"/>
    <n v="8270"/>
    <d v="2021-01-18T13:40:00"/>
    <x v="5"/>
    <x v="61"/>
    <x v="497"/>
    <s v="-"/>
    <m/>
    <m/>
    <d v="2021-01-18T16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8273"/>
    <n v="8274"/>
    <d v="2021-01-18T07:24:00"/>
    <x v="5"/>
    <x v="61"/>
    <x v="111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BLS/Police"/>
    <s v="-"/>
  </r>
  <r>
    <n v="8273"/>
    <n v="16276"/>
    <d v="2021-02-04T17:46:00"/>
    <x v="4"/>
    <x v="33"/>
    <x v="134"/>
    <s v="-"/>
    <m/>
    <m/>
    <d v="2021-02-04T21:5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ing With Assist"/>
  </r>
  <r>
    <n v="8273"/>
    <n v="16363"/>
    <d v="2021-02-04T01:32:00"/>
    <x v="4"/>
    <x v="33"/>
    <x v="1278"/>
    <s v="-"/>
    <m/>
    <m/>
    <d v="2021-02-04T03:3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BLS/Police"/>
    <s v="-"/>
  </r>
  <r>
    <n v="8275"/>
    <n v="8276"/>
    <d v="2021-01-14T13:32:00"/>
    <x v="4"/>
    <x v="99"/>
    <x v="294"/>
    <d v="2021-01-14T20:23:00"/>
    <d v="2021-01-14T00:00:00"/>
    <d v="1899-12-30T20:23:00"/>
    <d v="2021-01-14T23:44:00"/>
    <d v="2021-01-14T00:00:00"/>
    <d v="1899-12-30T23:4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Stretcher"/>
  </r>
  <r>
    <n v="8275"/>
    <n v="15399"/>
    <d v="2021-02-02T16:42:00"/>
    <x v="1"/>
    <x v="36"/>
    <x v="996"/>
    <s v="-"/>
    <m/>
    <m/>
    <d v="2021-02-02T16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8277"/>
    <n v="8278"/>
    <d v="2021-01-18T08:34:00"/>
    <x v="5"/>
    <x v="61"/>
    <x v="983"/>
    <s v="-"/>
    <m/>
    <m/>
    <d v="2021-01-18T10:17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Shortness Of Breathe"/>
    <s v="Cardiorespiratory"/>
    <s v="-"/>
    <s v="Standard Non EMS"/>
    <s v="Ambulatory"/>
  </r>
  <r>
    <n v="8279"/>
    <n v="8280"/>
    <d v="2021-01-18T08:40:00"/>
    <x v="5"/>
    <x v="61"/>
    <x v="13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8279"/>
    <n v="8743"/>
    <d v="2021-01-19T07:52:00"/>
    <x v="1"/>
    <x v="27"/>
    <x v="695"/>
    <s v="-"/>
    <m/>
    <m/>
    <d v="2021-01-19T08:2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Ambulatory"/>
  </r>
  <r>
    <n v="8279"/>
    <n v="13577"/>
    <d v="2021-01-27T07:23:00"/>
    <x v="2"/>
    <x v="140"/>
    <x v="87"/>
    <d v="2021-01-27T10:26:00"/>
    <d v="2021-01-27T00:00:00"/>
    <d v="1899-12-30T10:26:00"/>
    <d v="2021-01-27T16:52:00"/>
    <d v="2021-01-27T00:00:00"/>
    <d v="1899-12-30T16:52:00"/>
    <s v="NON-HEALTH CARE FACLITY POINT OF ORIGIN"/>
    <s v="06 - Disch/Trans to Home Under Home Health Service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8279"/>
    <n v="14962"/>
    <d v="2021-02-01T07:28:00"/>
    <x v="5"/>
    <x v="90"/>
    <x v="888"/>
    <s v="-"/>
    <m/>
    <m/>
    <d v="2021-02-01T11:0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8279"/>
    <n v="20740"/>
    <d v="2021-02-11T04:27:00"/>
    <x v="4"/>
    <x v="105"/>
    <x v="952"/>
    <d v="2021-02-11T06:14:00"/>
    <d v="2021-02-11T00:00:00"/>
    <d v="1899-12-30T06:14:00"/>
    <d v="2021-02-11T07:40:00"/>
    <d v="2021-02-11T00:00:00"/>
    <d v="1899-12-30T07:40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CHF"/>
    <s v="Cardiorespiratory"/>
    <s v="-"/>
    <s v="ALS"/>
    <s v="-"/>
  </r>
  <r>
    <n v="8281"/>
    <n v="8282"/>
    <d v="2021-01-18T10:11:00"/>
    <x v="5"/>
    <x v="61"/>
    <x v="235"/>
    <s v="-"/>
    <m/>
    <m/>
    <d v="2021-01-18T12:5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Pulmonary Edema"/>
    <s v="Cardiorespiratory"/>
    <s v="-"/>
    <s v="ALS"/>
    <s v="Ambulatory"/>
  </r>
  <r>
    <n v="8283"/>
    <n v="8284"/>
    <d v="2021-01-18T04:16:00"/>
    <x v="5"/>
    <x v="61"/>
    <x v="586"/>
    <s v="-"/>
    <m/>
    <m/>
    <d v="2021-01-18T06:5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ALS"/>
    <s v="Ambulatory"/>
  </r>
  <r>
    <n v="8285"/>
    <n v="8286"/>
    <d v="2021-01-18T07:09:00"/>
    <x v="5"/>
    <x v="61"/>
    <x v="1279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Ambulatory"/>
  </r>
  <r>
    <n v="8285"/>
    <n v="13970"/>
    <d v="2021-01-30T14:49:00"/>
    <x v="0"/>
    <x v="96"/>
    <x v="104"/>
    <s v="-"/>
    <m/>
    <m/>
    <d v="2021-01-30T15:2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Skin"/>
    <s v="-"/>
    <s v="Standard Non EMS"/>
    <s v="Ambulatory"/>
  </r>
  <r>
    <n v="8285"/>
    <n v="15700"/>
    <d v="2021-02-03T08:05:00"/>
    <x v="2"/>
    <x v="75"/>
    <x v="988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Skin"/>
    <s v="-"/>
    <s v="Standard Non EMS"/>
    <s v="-"/>
  </r>
  <r>
    <n v="8289"/>
    <n v="8290"/>
    <d v="2021-01-18T21:08:00"/>
    <x v="5"/>
    <x v="61"/>
    <x v="712"/>
    <s v="-"/>
    <m/>
    <m/>
    <d v="2021-01-18T23:3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asthma"/>
    <s v="Cardiorespiratory"/>
    <s v="-"/>
    <s v="Standard Non EMS"/>
    <s v="Ambulatory"/>
  </r>
  <r>
    <n v="8289"/>
    <n v="50552"/>
    <d v="2021-04-27T08:09:00"/>
    <x v="1"/>
    <x v="138"/>
    <x v="827"/>
    <s v="-"/>
    <m/>
    <m/>
    <d v="2021-04-27T09:3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BLS/Police"/>
    <s v="-"/>
  </r>
  <r>
    <n v="8291"/>
    <n v="8292"/>
    <d v="2021-01-18T01:29:00"/>
    <x v="5"/>
    <x v="61"/>
    <x v="931"/>
    <s v="-"/>
    <m/>
    <m/>
    <d v="2021-01-18T03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STHMA"/>
    <s v="Cardiorespiratory"/>
    <s v="-"/>
    <s v="Standard Non EMS"/>
    <s v="Ambulatory"/>
  </r>
  <r>
    <n v="8293"/>
    <n v="8294"/>
    <d v="2021-01-15T17:35:00"/>
    <x v="3"/>
    <x v="34"/>
    <x v="859"/>
    <d v="2021-01-15T19:58:00"/>
    <d v="2021-01-15T00:00:00"/>
    <d v="1899-12-30T19:58:00"/>
    <d v="2021-01-16T00:19:00"/>
    <d v="2021-01-16T00:00:00"/>
    <d v="1899-12-30T00:19:00"/>
    <s v="NON-HEALTH CARE FACLITY POINT OF ORIGIN"/>
    <s v="01 - Discharged to Home or Self Care (Routine Discharge)"/>
    <s v="Adult"/>
    <s v="Inpatient"/>
    <s v="-"/>
    <s v="MEDICAL"/>
    <n v="2"/>
    <n v="2"/>
    <s v="-"/>
    <s v="Neurology"/>
    <s v="-"/>
    <s v="Standard Non EMS"/>
    <s v="Ambulatory"/>
  </r>
  <r>
    <n v="8293"/>
    <n v="10859"/>
    <d v="2021-01-23T13:00:00"/>
    <x v="0"/>
    <x v="94"/>
    <x v="48"/>
    <s v="-"/>
    <m/>
    <m/>
    <d v="2021-01-23T15:29:00"/>
    <m/>
    <m/>
    <s v="NON-HEALTH CARE FACLITY POINT OF ORIGIN"/>
    <s v="01 - Discharged to Home or Self Care (Routine Discharge)"/>
    <s v="Adult"/>
    <s v="Emergency Center"/>
    <s v="-"/>
    <s v="EMERGENCY"/>
    <n v="1"/>
    <n v="1"/>
    <s v="-"/>
    <s v="General medicine"/>
    <s v="-"/>
    <s v="Standard Non EMS"/>
    <s v="Ambulatory"/>
  </r>
  <r>
    <n v="8295"/>
    <n v="8296"/>
    <d v="2021-01-18T00:03:00"/>
    <x v="5"/>
    <x v="61"/>
    <x v="863"/>
    <s v="-"/>
    <m/>
    <m/>
    <d v="2021-01-18T04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8295"/>
    <n v="13678"/>
    <d v="2021-01-29T10:46:00"/>
    <x v="3"/>
    <x v="37"/>
    <x v="733"/>
    <s v="-"/>
    <m/>
    <m/>
    <d v="2021-01-29T13:1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Wheelchair"/>
  </r>
  <r>
    <n v="8295"/>
    <n v="56561"/>
    <d v="2021-05-07T11:43:00"/>
    <x v="3"/>
    <x v="112"/>
    <x v="1114"/>
    <d v="2021-05-07T19:01:00"/>
    <d v="2021-05-07T00:00:00"/>
    <d v="1899-12-30T19:01:00"/>
    <d v="2021-05-07T21:04:00"/>
    <d v="2021-05-07T00:00:00"/>
    <d v="1899-12-30T21:04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Standard Non EMS"/>
    <s v="Stretcher"/>
  </r>
  <r>
    <n v="8297"/>
    <n v="8298"/>
    <d v="2021-01-18T14:59:00"/>
    <x v="5"/>
    <x v="61"/>
    <x v="716"/>
    <s v="-"/>
    <m/>
    <m/>
    <d v="2021-01-18T20:0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Wheelchair"/>
  </r>
  <r>
    <n v="8297"/>
    <n v="12916"/>
    <d v="2021-01-20T13:02:00"/>
    <x v="2"/>
    <x v="100"/>
    <x v="193"/>
    <d v="2021-01-20T14:29:00"/>
    <d v="2021-01-20T00:00:00"/>
    <d v="1899-12-30T14:29:00"/>
    <d v="2021-01-20T15:24:00"/>
    <d v="2021-01-20T00:00:00"/>
    <d v="1899-12-30T15:24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-"/>
    <s v="Gastrointestinal"/>
    <s v="-"/>
    <s v="Standard Non EMS"/>
    <s v="-"/>
  </r>
  <r>
    <n v="8301"/>
    <n v="8302"/>
    <d v="2021-01-17T22:51:00"/>
    <x v="6"/>
    <x v="39"/>
    <x v="967"/>
    <s v="-"/>
    <m/>
    <m/>
    <d v="2021-01-18T02:4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8303"/>
    <n v="8304"/>
    <d v="2021-01-18T15:38:00"/>
    <x v="5"/>
    <x v="61"/>
    <x v="705"/>
    <s v="-"/>
    <m/>
    <m/>
    <d v="2021-01-18T19:1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Wheelchair"/>
  </r>
  <r>
    <n v="8305"/>
    <n v="8306"/>
    <d v="2021-01-18T12:07:00"/>
    <x v="5"/>
    <x v="61"/>
    <x v="297"/>
    <s v="-"/>
    <m/>
    <m/>
    <d v="2021-01-18T18:1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Dehydration"/>
    <s v="General medicine"/>
    <s v="-"/>
    <s v="ALS"/>
    <s v="Ambulatory"/>
  </r>
  <r>
    <n v="8305"/>
    <n v="8306"/>
    <d v="2021-01-18T12:07:00"/>
    <x v="5"/>
    <x v="61"/>
    <x v="297"/>
    <s v="-"/>
    <m/>
    <m/>
    <d v="2021-01-18T18:1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8312"/>
    <n v="8313"/>
    <d v="2021-01-18T14:47:00"/>
    <x v="5"/>
    <x v="61"/>
    <x v="666"/>
    <d v="2021-01-18T14:31:00"/>
    <d v="2021-01-18T00:00:00"/>
    <d v="1899-12-30T14:31:00"/>
    <d v="2021-01-18T15:00:00"/>
    <d v="2021-01-18T00:00:00"/>
    <d v="1899-12-30T15:00:00"/>
    <s v="NON-HEALTH CARE FACLITY POINT OF ORIGIN"/>
    <s v="20 - Expired"/>
    <s v="Adult"/>
    <s v="Inpatient"/>
    <s v="MEDICARE PART A"/>
    <s v="MEDICAL"/>
    <n v="3"/>
    <n v="3"/>
    <s v="-"/>
    <s v="General medicine"/>
    <s v="-"/>
    <s v="BLS/Police"/>
    <s v="-"/>
  </r>
  <r>
    <n v="8314"/>
    <n v="8315"/>
    <d v="2021-01-18T11:55:00"/>
    <x v="5"/>
    <x v="61"/>
    <x v="662"/>
    <s v="-"/>
    <m/>
    <m/>
    <d v="2021-01-18T18:4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8316"/>
    <n v="8317"/>
    <d v="2021-01-17T21:22:00"/>
    <x v="6"/>
    <x v="39"/>
    <x v="1197"/>
    <s v="-"/>
    <m/>
    <m/>
    <d v="2021-01-18T01:1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astrointestinal"/>
    <s v="-"/>
    <s v="Standard Non EMS"/>
    <s v="-"/>
  </r>
  <r>
    <n v="8322"/>
    <n v="8323"/>
    <d v="2021-01-17T09:39:00"/>
    <x v="6"/>
    <x v="39"/>
    <x v="1124"/>
    <d v="2021-01-17T12:26:00"/>
    <d v="2021-01-17T00:00:00"/>
    <d v="1899-12-30T12:26:00"/>
    <d v="2021-01-17T14:44:00"/>
    <d v="2021-01-17T00:00:00"/>
    <d v="1899-12-30T14:44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ALS"/>
    <s v="Stretcher"/>
  </r>
  <r>
    <n v="8326"/>
    <n v="8327"/>
    <d v="2021-01-18T16:44:00"/>
    <x v="5"/>
    <x v="61"/>
    <x v="571"/>
    <s v="-"/>
    <m/>
    <m/>
    <d v="2021-01-18T18:2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-"/>
  </r>
  <r>
    <n v="8329"/>
    <n v="8330"/>
    <d v="2021-01-18T04:08:00"/>
    <x v="5"/>
    <x v="61"/>
    <x v="1241"/>
    <d v="2021-01-18T07:47:00"/>
    <d v="2021-01-18T00:00:00"/>
    <d v="1899-12-30T07:47:00"/>
    <d v="2021-01-18T08:22:00"/>
    <d v="2021-01-18T00:00:00"/>
    <d v="1899-12-30T08:22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8329"/>
    <n v="19297"/>
    <d v="2021-02-10T15:24:00"/>
    <x v="2"/>
    <x v="120"/>
    <x v="319"/>
    <s v="-"/>
    <m/>
    <m/>
    <d v="2021-02-10T18:2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8333"/>
    <n v="8334"/>
    <d v="2021-01-07T19:21:00"/>
    <x v="4"/>
    <x v="6"/>
    <x v="97"/>
    <d v="2021-01-07T21:04:00"/>
    <d v="2021-01-07T00:00:00"/>
    <d v="1899-12-30T21:04:00"/>
    <d v="2021-01-07T21:25:00"/>
    <d v="2021-01-07T00:00:00"/>
    <d v="1899-12-30T21:25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Neurology"/>
    <s v="-"/>
    <s v="ALS"/>
    <s v="Stretcher"/>
  </r>
  <r>
    <n v="8335"/>
    <n v="20643"/>
    <d v="2021-02-13T14:15:00"/>
    <x v="0"/>
    <x v="146"/>
    <x v="836"/>
    <s v="-"/>
    <m/>
    <m/>
    <d v="2021-02-13T14:23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Musculoskeletal non-traumatic"/>
    <s v="-"/>
    <s v="Standard Non EMS"/>
    <s v="-"/>
  </r>
  <r>
    <n v="8340"/>
    <n v="8341"/>
    <d v="2021-01-18T02:51:00"/>
    <x v="5"/>
    <x v="61"/>
    <x v="686"/>
    <s v="-"/>
    <m/>
    <m/>
    <d v="2021-01-18T03:4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8345"/>
    <n v="11667"/>
    <d v="2021-01-19T17:45:00"/>
    <x v="1"/>
    <x v="27"/>
    <x v="692"/>
    <d v="2021-01-19T22:19:00"/>
    <d v="2021-01-19T00:00:00"/>
    <d v="1899-12-30T22:19:00"/>
    <d v="2021-01-20T01:26:00"/>
    <d v="2021-01-20T00:00:00"/>
    <d v="1899-12-30T01:26:00"/>
    <s v="NON-HEALTH CARE FACLITY POINT OF ORIGIN"/>
    <s v="06 - Disch/Trans to Home Under Home Health Service"/>
    <s v="Adult"/>
    <s v="Inpatient"/>
    <s v="HEALTH MAINTENANCE ORGANIZATION"/>
    <s v="MEDICAL"/>
    <n v="3"/>
    <n v="3"/>
    <s v="Hyperglycemia,infected foot"/>
    <s v="General medicine"/>
    <s v="-"/>
    <s v="Standard Non EMS"/>
    <s v="Stretcher"/>
  </r>
  <r>
    <n v="8348"/>
    <n v="8349"/>
    <d v="2021-01-18T14:28:00"/>
    <x v="5"/>
    <x v="61"/>
    <x v="524"/>
    <s v="-"/>
    <m/>
    <m/>
    <d v="2021-01-18T15:2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Infection"/>
    <s v="-"/>
    <s v="Standard Non EMS"/>
    <s v="-"/>
  </r>
  <r>
    <n v="8350"/>
    <n v="8351"/>
    <d v="2021-01-18T17:28:00"/>
    <x v="5"/>
    <x v="61"/>
    <x v="731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Trauma"/>
    <s v="Left Without Being Seen"/>
    <s v="Standard Non EMS"/>
    <s v="-"/>
  </r>
  <r>
    <n v="8350"/>
    <n v="19104"/>
    <d v="2021-02-10T09:42:00"/>
    <x v="2"/>
    <x v="120"/>
    <x v="164"/>
    <s v="-"/>
    <m/>
    <m/>
    <d v="2021-02-10T11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8350"/>
    <n v="49366"/>
    <d v="2021-04-24T14:05:00"/>
    <x v="0"/>
    <x v="108"/>
    <x v="415"/>
    <s v="-"/>
    <m/>
    <m/>
    <d v="2021-04-24T17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8352"/>
    <n v="8353"/>
    <d v="2021-01-17T22:36:00"/>
    <x v="6"/>
    <x v="39"/>
    <x v="1236"/>
    <s v="-"/>
    <m/>
    <m/>
    <d v="2021-01-18T00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8358"/>
    <n v="8359"/>
    <d v="2021-01-18T18:07:00"/>
    <x v="5"/>
    <x v="61"/>
    <x v="1111"/>
    <d v="2021-01-18T21:40:00"/>
    <d v="2021-01-18T00:00:00"/>
    <d v="1899-12-30T21:40:00"/>
    <d v="2021-01-18T22:40:00"/>
    <d v="2021-01-18T00:00:00"/>
    <d v="1899-12-30T22:40:00"/>
    <s v="NON-HEALTH CARE FACLITY POINT OF ORIGIN"/>
    <s v="07 - Left Against Medical Advice"/>
    <s v="Adult"/>
    <s v="Inpatient"/>
    <s v="MEDICAID/WELFARE"/>
    <s v="MEDICAL"/>
    <n v="2"/>
    <n v="2"/>
    <s v="-"/>
    <s v="Neurology"/>
    <s v="Left Against Medical Advice"/>
    <s v="Standard Non EMS"/>
    <s v="Ambulatory"/>
  </r>
  <r>
    <n v="8358"/>
    <n v="48227"/>
    <d v="2021-04-22T08:42:00"/>
    <x v="4"/>
    <x v="60"/>
    <x v="1036"/>
    <s v="-"/>
    <m/>
    <m/>
    <d v="2021-04-22T11:28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headache"/>
    <s v="Neurology"/>
    <s v="-"/>
    <s v="Standard Non EMS"/>
    <s v="Wheelchair"/>
  </r>
  <r>
    <n v="8360"/>
    <n v="8361"/>
    <d v="2021-01-18T14:41:00"/>
    <x v="5"/>
    <x v="61"/>
    <x v="44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8367"/>
    <n v="8368"/>
    <d v="2021-01-18T14:32:00"/>
    <x v="5"/>
    <x v="61"/>
    <x v="125"/>
    <s v="-"/>
    <m/>
    <m/>
    <d v="2021-01-18T18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8367"/>
    <n v="8822"/>
    <d v="2021-01-19T09:17:00"/>
    <x v="1"/>
    <x v="27"/>
    <x v="1070"/>
    <s v="-"/>
    <m/>
    <m/>
    <d v="2021-01-19T13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8367"/>
    <n v="16273"/>
    <d v="2021-02-04T09:58:00"/>
    <x v="4"/>
    <x v="33"/>
    <x v="93"/>
    <s v="-"/>
    <m/>
    <m/>
    <d v="2021-02-04T16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8367"/>
    <n v="20608"/>
    <d v="2021-02-13T10:06:00"/>
    <x v="0"/>
    <x v="146"/>
    <x v="1181"/>
    <s v="-"/>
    <m/>
    <m/>
    <d v="2021-02-13T15:2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8367"/>
    <n v="25948"/>
    <d v="2021-02-26T11:05:00"/>
    <x v="3"/>
    <x v="76"/>
    <x v="377"/>
    <s v="-"/>
    <m/>
    <m/>
    <d v="2021-02-26T15:1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Ambulatory"/>
  </r>
  <r>
    <n v="8367"/>
    <n v="30064"/>
    <d v="2021-03-08T10:35:00"/>
    <x v="5"/>
    <x v="38"/>
    <x v="1163"/>
    <d v="2021-03-08T13:38:00"/>
    <d v="2021-03-08T00:00:00"/>
    <d v="1899-12-30T13:38:00"/>
    <d v="2021-03-08T14:03:00"/>
    <d v="2021-03-08T00:00:00"/>
    <d v="1899-12-30T14:0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8367"/>
    <n v="36883"/>
    <d v="2021-03-27T17:20:00"/>
    <x v="0"/>
    <x v="132"/>
    <x v="710"/>
    <s v="-"/>
    <m/>
    <m/>
    <d v="2021-03-27T17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8367"/>
    <n v="40966"/>
    <d v="2021-04-08T09:32:00"/>
    <x v="4"/>
    <x v="83"/>
    <x v="86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astrointestinal"/>
    <s v="-"/>
    <s v="Standard Non EMS"/>
    <s v="-"/>
  </r>
  <r>
    <n v="8367"/>
    <n v="45592"/>
    <d v="2021-04-17T10:02:00"/>
    <x v="0"/>
    <x v="124"/>
    <x v="1063"/>
    <s v="-"/>
    <m/>
    <m/>
    <d v="2021-04-17T12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8367"/>
    <n v="46762"/>
    <d v="2021-04-19T08:33:00"/>
    <x v="5"/>
    <x v="143"/>
    <x v="645"/>
    <s v="-"/>
    <m/>
    <m/>
    <d v="2021-04-19T17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8367"/>
    <n v="54312"/>
    <d v="2021-05-10T11:13:00"/>
    <x v="5"/>
    <x v="46"/>
    <x v="655"/>
    <s v="-"/>
    <m/>
    <m/>
    <d v="2021-05-10T15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8367"/>
    <n v="59707"/>
    <d v="2021-05-18T09:54:00"/>
    <x v="1"/>
    <x v="57"/>
    <x v="1280"/>
    <d v="2021-05-18T13:02:00"/>
    <d v="2021-05-18T00:00:00"/>
    <d v="1899-12-30T13:02:00"/>
    <d v="2021-05-18T14:01:00"/>
    <d v="2021-05-18T00:00:00"/>
    <d v="1899-12-30T14:0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Ambulatory"/>
  </r>
  <r>
    <n v="8367"/>
    <n v="61623"/>
    <d v="2021-05-25T09:55:00"/>
    <x v="1"/>
    <x v="93"/>
    <x v="636"/>
    <s v="-"/>
    <m/>
    <m/>
    <d v="2021-05-25T14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8369"/>
    <n v="48547"/>
    <d v="2021-04-23T11:57:00"/>
    <x v="3"/>
    <x v="21"/>
    <x v="406"/>
    <s v="-"/>
    <m/>
    <m/>
    <d v="2021-04-23T14:5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8373"/>
    <n v="8374"/>
    <d v="2021-01-18T13:01:00"/>
    <x v="5"/>
    <x v="61"/>
    <x v="909"/>
    <s v="-"/>
    <m/>
    <m/>
    <d v="2021-01-18T15:3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-"/>
  </r>
  <r>
    <n v="8377"/>
    <n v="8378"/>
    <d v="2021-01-16T09:58:00"/>
    <x v="0"/>
    <x v="134"/>
    <x v="93"/>
    <d v="2021-01-16T12:25:00"/>
    <d v="2021-01-16T00:00:00"/>
    <d v="1899-12-30T12:25:00"/>
    <d v="2021-01-16T19:55:00"/>
    <d v="2021-01-16T00:00:00"/>
    <d v="1899-12-30T19:55:00"/>
    <s v="FROM HOSPITAL/ACF"/>
    <s v="03 - Disch/Trans  to a Skilled Nursing Facility (SNF) with Medicare Certification"/>
    <s v="Adult"/>
    <s v="Inpatient"/>
    <s v="HEALTH MAINTENANCE ORGANIZATION"/>
    <s v="MEDICAL"/>
    <n v="2"/>
    <n v="2"/>
    <s v="-"/>
    <s v="Gastrointestinal"/>
    <s v="-"/>
    <s v="ALS"/>
    <s v="-"/>
  </r>
  <r>
    <n v="8379"/>
    <n v="8380"/>
    <d v="2021-01-17T22:54:00"/>
    <x v="6"/>
    <x v="39"/>
    <x v="902"/>
    <s v="-"/>
    <m/>
    <m/>
    <d v="2021-01-18T03:5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UTI, HEART FAILURE"/>
    <s v="Cardiorespiratory"/>
    <s v="-"/>
    <s v="ALS"/>
    <s v="Wheelchair"/>
  </r>
  <r>
    <n v="8381"/>
    <n v="8382"/>
    <d v="2021-01-18T01:07:00"/>
    <x v="5"/>
    <x v="61"/>
    <x v="885"/>
    <s v="-"/>
    <m/>
    <m/>
    <d v="2021-01-18T03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8383"/>
    <n v="8384"/>
    <d v="2021-01-18T14:19:00"/>
    <x v="5"/>
    <x v="61"/>
    <x v="916"/>
    <s v="-"/>
    <m/>
    <m/>
    <d v="2021-01-18T20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ominal pain"/>
    <s v="Gastrointestinal"/>
    <s v="-"/>
    <s v="Standard Non EMS"/>
    <s v="-"/>
  </r>
  <r>
    <n v="8389"/>
    <n v="8390"/>
    <d v="2021-01-15T10:46:00"/>
    <x v="3"/>
    <x v="34"/>
    <x v="733"/>
    <d v="2021-01-15T15:06:00"/>
    <d v="2021-01-15T00:00:00"/>
    <d v="1899-12-30T15:06:00"/>
    <d v="2021-01-16T01:57:00"/>
    <d v="2021-01-16T00:00:00"/>
    <d v="1899-12-30T01:57:00"/>
    <s v="NON-HEALTH CARE FACLITY POINT OF ORIGIN"/>
    <s v="06 - Disch/Trans to Home Under Home Health Service"/>
    <s v="Adult"/>
    <s v="Inpatient"/>
    <s v="HEALTH MAINTENANCE ORGANIZATION"/>
    <s v="MEDICAL"/>
    <n v="1"/>
    <n v="1"/>
    <s v="-"/>
    <s v="General medicine"/>
    <s v="-"/>
    <s v="ALS"/>
    <s v="-"/>
  </r>
  <r>
    <n v="8392"/>
    <n v="8393"/>
    <d v="2021-01-18T13:37:00"/>
    <x v="5"/>
    <x v="61"/>
    <x v="514"/>
    <s v="-"/>
    <m/>
    <m/>
    <d v="2021-01-18T14:4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8394"/>
    <n v="9581"/>
    <d v="2021-01-21T02:15:00"/>
    <x v="4"/>
    <x v="68"/>
    <x v="755"/>
    <s v="-"/>
    <m/>
    <m/>
    <d v="2021-01-21T05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8396"/>
    <n v="27109"/>
    <d v="2021-02-28T12:04:00"/>
    <x v="6"/>
    <x v="62"/>
    <x v="35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ALS"/>
    <s v="-"/>
  </r>
  <r>
    <n v="8396"/>
    <n v="55278"/>
    <d v="2021-05-12T19:26:00"/>
    <x v="2"/>
    <x v="130"/>
    <x v="816"/>
    <s v="-"/>
    <m/>
    <m/>
    <d v="2021-05-12T23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8398"/>
    <n v="10215"/>
    <d v="2021-01-22T20:44:00"/>
    <x v="3"/>
    <x v="35"/>
    <x v="1244"/>
    <s v="-"/>
    <m/>
    <m/>
    <d v="2021-01-22T20:4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8400"/>
    <n v="8401"/>
    <d v="2021-01-15T20:13:00"/>
    <x v="3"/>
    <x v="34"/>
    <x v="946"/>
    <d v="2021-01-16T01:58:00"/>
    <d v="2021-01-16T00:00:00"/>
    <d v="1899-12-30T01:58:00"/>
    <d v="2021-01-16T03:02:00"/>
    <d v="2021-01-16T00:00:00"/>
    <d v="1899-12-30T03:02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enitourinary"/>
    <s v="-"/>
    <s v="BLS/Police"/>
    <s v="-"/>
  </r>
  <r>
    <n v="8402"/>
    <n v="8403"/>
    <d v="2021-01-18T12:00:00"/>
    <x v="5"/>
    <x v="61"/>
    <x v="95"/>
    <s v="-"/>
    <m/>
    <m/>
    <d v="2021-01-18T15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8402"/>
    <n v="8455"/>
    <d v="2021-01-18T18:27:00"/>
    <x v="5"/>
    <x v="61"/>
    <x v="935"/>
    <s v="-"/>
    <m/>
    <m/>
    <d v="2021-01-18T21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8410"/>
    <n v="8411"/>
    <d v="2021-01-18T12:17:00"/>
    <x v="5"/>
    <x v="61"/>
    <x v="1219"/>
    <s v="-"/>
    <m/>
    <m/>
    <d v="2021-01-18T16:3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Ambulatory"/>
  </r>
  <r>
    <n v="8413"/>
    <n v="8414"/>
    <d v="2021-01-17T11:53:00"/>
    <x v="6"/>
    <x v="39"/>
    <x v="694"/>
    <d v="2021-01-17T18:07:00"/>
    <d v="2021-01-17T00:00:00"/>
    <d v="1899-12-30T18:07:00"/>
    <d v="2021-01-17T19:19:00"/>
    <d v="2021-01-17T00:00:00"/>
    <d v="1899-12-30T19:19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ALS"/>
    <s v="-"/>
  </r>
  <r>
    <n v="8415"/>
    <n v="35734"/>
    <d v="2021-03-20T18:14:00"/>
    <x v="0"/>
    <x v="154"/>
    <x v="483"/>
    <d v="2021-03-20T21:11:00"/>
    <d v="2021-03-20T00:00:00"/>
    <d v="1899-12-30T21:11:00"/>
    <d v="2021-03-20T23:05:00"/>
    <d v="2021-03-20T00:00:00"/>
    <d v="1899-12-30T23:05:00"/>
    <s v="NON-HEALTH CARE FACLITY POINT OF ORIGIN"/>
    <s v="01 - Discharged to Home or Self Care (Routine Discharge)"/>
    <s v="Adult"/>
    <s v="Inpatient"/>
    <s v="HEALTH MAINTENANCE ORGANIZATION"/>
    <s v="MEDICAL"/>
    <n v="4"/>
    <n v="4"/>
    <s v="Hyponatremia"/>
    <s v="Toxicology"/>
    <s v="-"/>
    <s v="Standard Non EMS"/>
    <s v="Stretcher"/>
  </r>
  <r>
    <n v="8419"/>
    <n v="8420"/>
    <d v="2021-01-14T15:17:00"/>
    <x v="4"/>
    <x v="99"/>
    <x v="358"/>
    <d v="2021-01-14T18:37:00"/>
    <d v="2021-01-14T00:00:00"/>
    <d v="1899-12-30T18:37:00"/>
    <d v="2021-01-14T20:11:00"/>
    <d v="2021-01-14T00:00:00"/>
    <d v="1899-12-30T20:11:00"/>
    <s v="NON-HEALTH CARE FACLITY POINT OF ORIGIN"/>
    <s v="20 - Expired"/>
    <s v="Adult"/>
    <s v="Inpatient"/>
    <s v="HEALTH MAINTENANCE ORGANIZATION"/>
    <s v="MEDICAL"/>
    <n v="2"/>
    <n v="2"/>
    <s v="-"/>
    <s v="General medicine"/>
    <s v="-"/>
    <s v="ALS"/>
    <s v="Stretcher"/>
  </r>
  <r>
    <n v="8428"/>
    <n v="8429"/>
    <d v="2021-01-15T11:41:00"/>
    <x v="3"/>
    <x v="34"/>
    <x v="346"/>
    <d v="2021-01-15T17:38:00"/>
    <d v="2021-01-15T00:00:00"/>
    <d v="1899-12-30T17:38:00"/>
    <d v="2021-01-15T21:08:00"/>
    <d v="2021-01-15T00:00:00"/>
    <d v="1899-12-30T21:0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8430"/>
    <n v="8431"/>
    <d v="2021-01-16T00:21:00"/>
    <x v="0"/>
    <x v="134"/>
    <x v="652"/>
    <d v="2021-01-16T02:46:00"/>
    <d v="2021-01-16T00:00:00"/>
    <d v="1899-12-30T02:46:00"/>
    <d v="2021-01-16T10:21:00"/>
    <d v="2021-01-16T00:00:00"/>
    <d v="1899-12-30T10:2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8430"/>
    <n v="17353"/>
    <d v="2021-02-02T07:28:00"/>
    <x v="1"/>
    <x v="36"/>
    <x v="888"/>
    <d v="2021-02-02T09:24:00"/>
    <d v="2021-02-02T00:00:00"/>
    <d v="1899-12-30T09:24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8432"/>
    <n v="8433"/>
    <d v="2021-01-16T09:42:00"/>
    <x v="0"/>
    <x v="134"/>
    <x v="164"/>
    <d v="2021-01-16T20:57:00"/>
    <d v="2021-01-16T00:00:00"/>
    <d v="1899-12-30T20:57:00"/>
    <d v="2021-01-17T01:46:00"/>
    <d v="2021-01-17T00:00:00"/>
    <d v="1899-12-30T01:4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8434"/>
    <n v="8435"/>
    <d v="2021-01-06T07:34:00"/>
    <x v="2"/>
    <x v="106"/>
    <x v="1005"/>
    <d v="2021-01-06T14:52:00"/>
    <d v="2021-01-06T00:00:00"/>
    <d v="1899-12-30T14:52:00"/>
    <d v="2021-01-06T15:13:00"/>
    <d v="2021-01-06T00:00:00"/>
    <d v="1899-12-30T15:13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Standard Non EMS"/>
    <s v="-"/>
  </r>
  <r>
    <n v="8434"/>
    <n v="35176"/>
    <d v="2021-03-23T19:21:00"/>
    <x v="1"/>
    <x v="44"/>
    <x v="97"/>
    <s v="-"/>
    <m/>
    <m/>
    <d v="2021-03-23T19:2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Ambulatory"/>
  </r>
  <r>
    <n v="8434"/>
    <n v="44397"/>
    <d v="2021-04-15T12:45:00"/>
    <x v="4"/>
    <x v="110"/>
    <x v="646"/>
    <s v="-"/>
    <m/>
    <m/>
    <d v="2021-04-15T21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8436"/>
    <n v="8437"/>
    <d v="2021-01-18T10:39:00"/>
    <x v="5"/>
    <x v="61"/>
    <x v="933"/>
    <s v="-"/>
    <m/>
    <m/>
    <d v="2021-01-18T12:3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Ambulatory"/>
  </r>
  <r>
    <n v="8442"/>
    <n v="8443"/>
    <d v="2021-01-16T23:35:00"/>
    <x v="0"/>
    <x v="134"/>
    <x v="889"/>
    <d v="2021-01-17T01:21:00"/>
    <d v="2021-01-17T00:00:00"/>
    <d v="1899-12-30T01:21:00"/>
    <d v="2021-01-17T01:50:00"/>
    <d v="2021-01-17T00:00:00"/>
    <d v="1899-12-30T01:50:00"/>
    <s v="NON-HEALTH CARE FACLITY POINT OF ORIGIN"/>
    <s v="01 - Discharged to Home or Self Care (Routine Discharge)"/>
    <s v="Adult"/>
    <s v="Inpatient"/>
    <s v="-"/>
    <s v="MEDICAL"/>
    <n v="3"/>
    <n v="3"/>
    <s v="-"/>
    <s v="General medicine"/>
    <s v="-"/>
    <s v="Standard Non EMS"/>
    <s v="Stretcher"/>
  </r>
  <r>
    <n v="8449"/>
    <n v="8450"/>
    <d v="2021-01-18T05:53:00"/>
    <x v="5"/>
    <x v="61"/>
    <x v="1217"/>
    <s v="-"/>
    <m/>
    <m/>
    <d v="2021-01-18T09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elvic Pain"/>
    <s v="Gastrointestinal"/>
    <s v="-"/>
    <s v="Standard Non EMS"/>
    <s v="Ambulatory"/>
  </r>
  <r>
    <n v="8451"/>
    <n v="8452"/>
    <d v="2021-01-18T15:33:00"/>
    <x v="5"/>
    <x v="61"/>
    <x v="3"/>
    <s v="-"/>
    <m/>
    <m/>
    <d v="2021-01-18T19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8458"/>
    <n v="8459"/>
    <d v="2021-01-18T17:46:00"/>
    <x v="5"/>
    <x v="61"/>
    <x v="134"/>
    <s v="-"/>
    <m/>
    <m/>
    <d v="2021-01-18T20:4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medical screening exam"/>
    <s v="Musculoskeletal non-traumatic"/>
    <s v="-"/>
    <s v="Standard Non EMS"/>
    <s v="Ambulatory"/>
  </r>
  <r>
    <n v="8462"/>
    <n v="8463"/>
    <d v="2021-01-18T16:27:00"/>
    <x v="5"/>
    <x v="61"/>
    <x v="600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8466"/>
    <n v="8467"/>
    <d v="2021-01-18T20:14:00"/>
    <x v="5"/>
    <x v="61"/>
    <x v="548"/>
    <s v="-"/>
    <m/>
    <m/>
    <d v="2021-01-19T01:2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-"/>
  </r>
  <r>
    <n v="8470"/>
    <n v="8471"/>
    <d v="2021-01-16T02:01:00"/>
    <x v="0"/>
    <x v="134"/>
    <x v="1127"/>
    <d v="2021-01-16T04:40:00"/>
    <d v="2021-01-16T00:00:00"/>
    <d v="1899-12-30T04:40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8474"/>
    <n v="8475"/>
    <d v="2021-01-17T13:25:00"/>
    <x v="6"/>
    <x v="39"/>
    <x v="773"/>
    <d v="2021-01-17T11:31:00"/>
    <d v="2021-01-17T00:00:00"/>
    <d v="1899-12-30T11:31:00"/>
    <s v="-"/>
    <m/>
    <m/>
    <s v="NON-HEALTH CARE FACLITY POINT OF ORIGIN"/>
    <s v="51 - Hospice-Medical Facility (certified) Providing Hospice Level of Care"/>
    <s v="Adult"/>
    <s v="Inpatient"/>
    <s v="HEALTH MAINTENANCE ORGANIZATION"/>
    <s v="HOSPICE INPATIENT"/>
    <n v="3"/>
    <n v="3"/>
    <s v="-"/>
    <s v="General medicine"/>
    <s v="-"/>
    <s v="BLS/Police"/>
    <s v="-"/>
  </r>
  <r>
    <n v="8476"/>
    <n v="8477"/>
    <d v="2021-01-18T13:24:00"/>
    <x v="5"/>
    <x v="61"/>
    <x v="187"/>
    <s v="-"/>
    <m/>
    <m/>
    <d v="2021-01-18T16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8476"/>
    <n v="40094"/>
    <d v="2021-04-05T19:57:00"/>
    <x v="5"/>
    <x v="136"/>
    <x v="545"/>
    <s v="-"/>
    <m/>
    <m/>
    <d v="2021-04-06T00:1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itourinary"/>
    <s v="-"/>
    <s v="Standard Non EMS"/>
    <s v="-"/>
  </r>
  <r>
    <n v="8476"/>
    <n v="63569"/>
    <d v="2021-05-29T17:06:00"/>
    <x v="0"/>
    <x v="115"/>
    <x v="82"/>
    <s v="-"/>
    <m/>
    <m/>
    <d v="2021-05-29T20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8480"/>
    <n v="8481"/>
    <d v="2021-01-18T09:09:00"/>
    <x v="5"/>
    <x v="61"/>
    <x v="1281"/>
    <s v="-"/>
    <m/>
    <m/>
    <d v="2021-01-18T13:5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BLS/Police"/>
    <s v="-"/>
  </r>
  <r>
    <n v="8482"/>
    <n v="8483"/>
    <d v="2021-01-18T19:25:00"/>
    <x v="5"/>
    <x v="61"/>
    <x v="682"/>
    <s v="-"/>
    <m/>
    <m/>
    <d v="2021-01-18T21:32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Trauma"/>
    <s v="-"/>
    <s v="BLS/Police"/>
    <s v="-"/>
  </r>
  <r>
    <n v="8484"/>
    <n v="8485"/>
    <d v="2021-01-18T13:57:00"/>
    <x v="5"/>
    <x v="61"/>
    <x v="1282"/>
    <s v="-"/>
    <m/>
    <m/>
    <d v="2021-01-18T14:45:00"/>
    <m/>
    <m/>
    <s v="NON-HEALTH CARE FACLITY POINT OF ORIGIN"/>
    <s v="01 - Discharged to Home or Self Care (Routine Discharge)"/>
    <s v="Pediatrics"/>
    <s v="Emergency Center"/>
    <s v="MEDICAID/WELFARE"/>
    <s v="EMERGENCY"/>
    <n v="5"/>
    <n v="5"/>
    <s v="-"/>
    <s v="General medicine"/>
    <s v="-"/>
    <s v="Standard Non EMS"/>
    <s v="-"/>
  </r>
  <r>
    <n v="8486"/>
    <n v="8487"/>
    <d v="2021-01-17T18:55:00"/>
    <x v="6"/>
    <x v="39"/>
    <x v="1283"/>
    <d v="2021-01-17T22:59:00"/>
    <d v="2021-01-17T00:00:00"/>
    <d v="1899-12-30T22:59:00"/>
    <s v="-"/>
    <m/>
    <m/>
    <s v="NON-HEALTH CARE FACLITY POINT OF ORIGIN"/>
    <s v="65 - Disch/Trans to a psychiatric hospital or psychiatric distinct part unit of a hospital. (effective 4/1/04)"/>
    <s v="Adult"/>
    <s v="Inpatient"/>
    <s v="-"/>
    <s v="MEDICAL"/>
    <n v="1"/>
    <n v="1"/>
    <s v="-"/>
    <s v="Toxicology"/>
    <s v="-"/>
    <s v="ALS"/>
    <s v="-"/>
  </r>
  <r>
    <n v="8488"/>
    <n v="8489"/>
    <d v="2021-01-14T20:10:00"/>
    <x v="4"/>
    <x v="99"/>
    <x v="207"/>
    <d v="2021-01-14T23:09:00"/>
    <d v="2021-01-14T00:00:00"/>
    <d v="1899-12-30T23:09:00"/>
    <d v="2021-01-15T18:28:00"/>
    <d v="2021-01-15T00:00:00"/>
    <d v="1899-12-30T18:28:00"/>
    <s v="NON-HEALTH CARE FACLITY POINT OF ORIGIN"/>
    <s v="20 - Expired"/>
    <s v="Adult"/>
    <s v="Inpatient"/>
    <s v="HEALTH MAINTENANCE ORGANIZATION"/>
    <s v="MEDICAL"/>
    <n v="2"/>
    <n v="2"/>
    <s v="-"/>
    <s v="Neurology"/>
    <s v="-"/>
    <s v="ALS"/>
    <s v="-"/>
  </r>
  <r>
    <n v="8490"/>
    <n v="8491"/>
    <d v="2021-01-18T17:12:00"/>
    <x v="5"/>
    <x v="61"/>
    <x v="70"/>
    <s v="-"/>
    <m/>
    <m/>
    <d v="2021-01-18T21:55:00"/>
    <m/>
    <m/>
    <s v="NON-HEALTH CARE FACLITY POINT OF ORIGIN"/>
    <s v="20 - Expired"/>
    <s v="Adult"/>
    <s v="Emergency Center"/>
    <s v="COMMERCIAL"/>
    <s v="EMERGENCY"/>
    <s v="-"/>
    <s v="-"/>
    <s v="-"/>
    <s v="Trauma"/>
    <s v="-"/>
    <s v="ALS"/>
    <s v="-"/>
  </r>
  <r>
    <n v="8492"/>
    <n v="8493"/>
    <d v="2021-01-18T19:26:00"/>
    <x v="5"/>
    <x v="61"/>
    <x v="816"/>
    <s v="-"/>
    <m/>
    <m/>
    <d v="2021-01-18T21:3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8494"/>
    <n v="8495"/>
    <d v="2021-01-18T19:24:00"/>
    <x v="5"/>
    <x v="61"/>
    <x v="212"/>
    <s v="-"/>
    <m/>
    <m/>
    <d v="2021-01-18T21:3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8496"/>
    <n v="8497"/>
    <d v="2021-01-18T22:08:00"/>
    <x v="5"/>
    <x v="61"/>
    <x v="609"/>
    <s v="-"/>
    <m/>
    <m/>
    <d v="2021-01-18T23:3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Ambulatory"/>
  </r>
  <r>
    <n v="8500"/>
    <n v="8501"/>
    <d v="2021-01-18T01:46:00"/>
    <x v="5"/>
    <x v="61"/>
    <x v="216"/>
    <s v="-"/>
    <m/>
    <m/>
    <d v="2021-01-18T04:29:00"/>
    <m/>
    <m/>
    <s v="NON-HEALTH CARE FACLITY POINT OF ORIGIN"/>
    <s v="01 - Discharged to Home or Self Care (Routine Discharge)"/>
    <s v="Adult"/>
    <s v="Emergency Center"/>
    <s v="-"/>
    <s v="EMERGENCY"/>
    <n v="3"/>
    <n v="3"/>
    <s v="LACERATION CARE"/>
    <s v="Trauma"/>
    <s v="-"/>
    <s v="BLS/Police"/>
    <s v="Ambulatory"/>
  </r>
  <r>
    <n v="8502"/>
    <n v="8503"/>
    <d v="2021-01-18T00:56:00"/>
    <x v="5"/>
    <x v="61"/>
    <x v="257"/>
    <s v="-"/>
    <m/>
    <m/>
    <d v="2021-01-18T03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8502"/>
    <n v="9316"/>
    <d v="2021-01-20T11:55:00"/>
    <x v="2"/>
    <x v="100"/>
    <x v="662"/>
    <s v="-"/>
    <m/>
    <m/>
    <d v="2021-01-20T15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8504"/>
    <n v="8505"/>
    <d v="2021-01-18T18:36:00"/>
    <x v="5"/>
    <x v="61"/>
    <x v="85"/>
    <s v="-"/>
    <m/>
    <m/>
    <d v="2021-01-18T23:0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Wheelchair"/>
  </r>
  <r>
    <n v="8507"/>
    <n v="8508"/>
    <d v="2021-01-18T18:13:00"/>
    <x v="5"/>
    <x v="61"/>
    <x v="1044"/>
    <s v="-"/>
    <m/>
    <m/>
    <d v="2021-01-18T20:44:00"/>
    <m/>
    <m/>
    <s v="NON-HEALTH CARE FACLITY POINT OF ORIGIN"/>
    <s v="07 - Left Against Medical Advice"/>
    <s v="Adult"/>
    <s v="Emergency Center"/>
    <s v="-"/>
    <s v="EMERGENCY"/>
    <n v="3"/>
    <n v="3"/>
    <s v="walkout"/>
    <s v="Administrative"/>
    <s v="Left Without Being Seen"/>
    <s v="Standard Non EMS"/>
    <s v="-"/>
  </r>
  <r>
    <n v="8511"/>
    <n v="8512"/>
    <d v="2021-01-18T11:23:00"/>
    <x v="5"/>
    <x v="61"/>
    <x v="32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ALS"/>
    <s v="-"/>
  </r>
  <r>
    <n v="8515"/>
    <n v="8516"/>
    <d v="2021-01-18T16:04:00"/>
    <x v="5"/>
    <x v="61"/>
    <x v="407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Ambulatory"/>
  </r>
  <r>
    <n v="8518"/>
    <n v="8519"/>
    <d v="2021-01-15T15:04:00"/>
    <x v="3"/>
    <x v="34"/>
    <x v="402"/>
    <s v="-"/>
    <m/>
    <m/>
    <s v="-"/>
    <m/>
    <m/>
    <s v="NON-HEALTH CARE FACLITY POINT OF ORIGIN"/>
    <s v="01 - Discharged to Home or Self Care (Routine Discharge)"/>
    <s v="Adult"/>
    <s v="Inpatient"/>
    <s v="BLUE CROSS"/>
    <s v="MEDICAL"/>
    <n v="1"/>
    <n v="1"/>
    <s v="-"/>
    <s v="Cardiorespiratory"/>
    <s v="-"/>
    <s v="BLS/Police"/>
    <s v="-"/>
  </r>
  <r>
    <n v="8522"/>
    <n v="8523"/>
    <d v="2021-01-18T04:27:00"/>
    <x v="5"/>
    <x v="61"/>
    <x v="95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8524"/>
    <n v="8525"/>
    <d v="2021-01-17T02:55:00"/>
    <x v="6"/>
    <x v="39"/>
    <x v="1043"/>
    <s v="-"/>
    <m/>
    <m/>
    <d v="2021-01-17T03:04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4"/>
    <n v="4"/>
    <s v="-"/>
    <s v="General medicine"/>
    <s v="-"/>
    <s v="BLS/Police"/>
    <s v="-"/>
  </r>
  <r>
    <n v="8524"/>
    <n v="31605"/>
    <d v="2021-03-14T22:55:00"/>
    <x v="6"/>
    <x v="164"/>
    <x v="0"/>
    <s v="-"/>
    <m/>
    <m/>
    <d v="2021-03-15T08:2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8526"/>
    <n v="8527"/>
    <d v="2021-01-18T08:30:00"/>
    <x v="5"/>
    <x v="61"/>
    <x v="24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BLS/Police"/>
    <s v="-"/>
  </r>
  <r>
    <n v="8526"/>
    <n v="50925"/>
    <d v="2021-04-28T15:44:00"/>
    <x v="2"/>
    <x v="123"/>
    <x v="384"/>
    <s v="-"/>
    <m/>
    <m/>
    <d v="2021-04-28T19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8530"/>
    <n v="8531"/>
    <d v="2021-01-18T10:51:00"/>
    <x v="5"/>
    <x v="61"/>
    <x v="57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8533"/>
    <n v="8534"/>
    <d v="2021-01-18T18:22:00"/>
    <x v="5"/>
    <x v="61"/>
    <x v="397"/>
    <s v="-"/>
    <m/>
    <m/>
    <d v="2021-01-18T22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dental pain, peripheral edema"/>
    <s v="EENT and dental"/>
    <s v="-"/>
    <s v="Standard Non EMS"/>
    <s v="Ambulatory"/>
  </r>
  <r>
    <n v="8533"/>
    <n v="10354"/>
    <d v="2021-01-22T09:14:00"/>
    <x v="3"/>
    <x v="35"/>
    <x v="990"/>
    <s v="-"/>
    <m/>
    <m/>
    <d v="2021-01-22T13:34:00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Neurology"/>
    <s v="Left Against Medical Advice"/>
    <s v="Standard Non EMS"/>
    <s v="-"/>
  </r>
  <r>
    <n v="8535"/>
    <n v="8536"/>
    <d v="2021-01-18T01:09:00"/>
    <x v="5"/>
    <x v="61"/>
    <x v="886"/>
    <s v="-"/>
    <m/>
    <m/>
    <d v="2021-01-18T05:06:00"/>
    <m/>
    <m/>
    <s v="NON-HEALTH CARE FACLITY POINT OF ORIGIN"/>
    <s v="01 - Discharged to Home or Self Care (Routine Discharge)"/>
    <s v="Pediatrics"/>
    <s v="Emergency Center"/>
    <s v="-"/>
    <s v="EMERGENCY"/>
    <n v="2"/>
    <n v="2"/>
    <s v="-"/>
    <s v="Trauma"/>
    <s v="-"/>
    <s v="BLS/Police"/>
    <s v="-"/>
  </r>
  <r>
    <n v="8543"/>
    <n v="8544"/>
    <d v="2021-01-18T06:08:00"/>
    <x v="5"/>
    <x v="61"/>
    <x v="1284"/>
    <s v="-"/>
    <m/>
    <m/>
    <d v="2021-01-18T12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Wheelchair"/>
  </r>
  <r>
    <n v="8543"/>
    <n v="22966"/>
    <d v="2021-02-18T10:40:00"/>
    <x v="4"/>
    <x v="52"/>
    <x v="133"/>
    <s v="-"/>
    <m/>
    <m/>
    <d v="2021-02-18T13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Re-Evaluation"/>
    <s v="-"/>
    <s v="Standard Non EMS"/>
    <s v="-"/>
  </r>
  <r>
    <n v="8543"/>
    <n v="35179"/>
    <d v="2021-03-23T09:25:00"/>
    <x v="1"/>
    <x v="44"/>
    <x v="887"/>
    <s v="-"/>
    <m/>
    <m/>
    <d v="2021-03-23T10:2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g-tube  replacement"/>
    <s v="Gastrointestinal"/>
    <s v="-"/>
    <s v="Standard Non EMS"/>
    <s v="Ambulatory"/>
  </r>
  <r>
    <n v="8547"/>
    <n v="8548"/>
    <d v="2021-01-17T21:26:00"/>
    <x v="6"/>
    <x v="39"/>
    <x v="452"/>
    <s v="-"/>
    <m/>
    <m/>
    <d v="2021-01-18T00:2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astrointestinal"/>
    <s v="-"/>
    <s v="Standard Non EMS"/>
    <s v="-"/>
  </r>
  <r>
    <n v="8549"/>
    <n v="8550"/>
    <d v="2021-01-18T18:05:00"/>
    <x v="5"/>
    <x v="61"/>
    <x v="48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8549"/>
    <n v="9977"/>
    <d v="2021-01-21T11:10:00"/>
    <x v="4"/>
    <x v="68"/>
    <x v="156"/>
    <s v="-"/>
    <m/>
    <m/>
    <d v="2021-01-21T14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8549"/>
    <n v="12842"/>
    <d v="2021-01-27T12:11:00"/>
    <x v="2"/>
    <x v="140"/>
    <x v="1165"/>
    <s v="-"/>
    <m/>
    <m/>
    <d v="2021-01-27T16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8551"/>
    <n v="8552"/>
    <d v="2021-01-18T05:15:00"/>
    <x v="5"/>
    <x v="61"/>
    <x v="1285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Standard Non EMS"/>
    <s v="-"/>
  </r>
  <r>
    <n v="8556"/>
    <n v="15621"/>
    <d v="2021-01-30T18:33:00"/>
    <x v="0"/>
    <x v="96"/>
    <x v="127"/>
    <d v="2021-01-30T21:05:00"/>
    <d v="2021-01-30T00:00:00"/>
    <d v="1899-12-30T21:05:00"/>
    <d v="2021-01-31T00:00:00"/>
    <d v="2021-01-31T00:00:00"/>
    <d v="1899-12-30T00:00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ALS"/>
    <s v="-"/>
  </r>
  <r>
    <n v="8560"/>
    <n v="8561"/>
    <d v="2021-01-18T16:12:00"/>
    <x v="5"/>
    <x v="61"/>
    <x v="150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Skin"/>
    <s v="-"/>
    <s v="Standard Non EMS"/>
    <s v="-"/>
  </r>
  <r>
    <n v="8562"/>
    <n v="8563"/>
    <d v="2021-01-16T14:34:00"/>
    <x v="0"/>
    <x v="134"/>
    <x v="281"/>
    <d v="2021-01-16T15:23:00"/>
    <d v="2021-01-16T00:00:00"/>
    <d v="1899-12-30T15:23:00"/>
    <d v="2021-01-16T15:39:00"/>
    <d v="2021-01-16T00:00:00"/>
    <d v="1899-12-30T15:39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Trauma"/>
    <s v="-"/>
    <s v="ALS"/>
    <s v="Stretcher"/>
  </r>
  <r>
    <n v="8564"/>
    <n v="8565"/>
    <d v="2021-01-15T16:16:00"/>
    <x v="3"/>
    <x v="34"/>
    <x v="949"/>
    <s v="-"/>
    <m/>
    <m/>
    <d v="2021-01-15T16:47:00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BLS/Police"/>
    <s v="-"/>
  </r>
  <r>
    <n v="8566"/>
    <n v="8567"/>
    <d v="2021-01-10T17:00:00"/>
    <x v="6"/>
    <x v="84"/>
    <x v="517"/>
    <d v="2021-01-10T18:01:00"/>
    <d v="2021-01-10T00:00:00"/>
    <d v="1899-12-30T18:01:00"/>
    <d v="2021-01-10T21:04:00"/>
    <d v="2021-01-10T00:00:00"/>
    <d v="1899-12-30T21:04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-"/>
  </r>
  <r>
    <n v="8568"/>
    <n v="8569"/>
    <d v="2021-01-05T10:59:00"/>
    <x v="1"/>
    <x v="91"/>
    <x v="4"/>
    <d v="2021-01-05T14:51:00"/>
    <d v="2021-01-05T00:00:00"/>
    <d v="1899-12-30T14:51:00"/>
    <d v="2021-01-05T21:24:00"/>
    <d v="2021-01-05T00:00:00"/>
    <d v="1899-12-30T21:24:00"/>
    <s v="COURT/LAW ENFORCEMENT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Cardiorespiratory"/>
    <s v="-"/>
    <s v="ALS"/>
    <s v="Stretcher"/>
  </r>
  <r>
    <n v="8570"/>
    <n v="8571"/>
    <d v="2021-01-19T12:32:00"/>
    <x v="1"/>
    <x v="27"/>
    <x v="35"/>
    <s v="-"/>
    <m/>
    <m/>
    <d v="2021-01-19T20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8570"/>
    <n v="16090"/>
    <d v="2021-01-21T20:54:00"/>
    <x v="4"/>
    <x v="68"/>
    <x v="394"/>
    <d v="2021-01-21T23:35:00"/>
    <d v="2021-01-21T00:00:00"/>
    <d v="1899-12-30T23:35:00"/>
    <d v="2021-01-22T14:50:00"/>
    <d v="2021-01-22T00:00:00"/>
    <d v="1899-12-30T14:50:00"/>
    <s v="NON-HEALTH CARE FACLITY POINT OF ORIGIN"/>
    <s v="63 - Disch/Trans to a Medicare Certified Long Term Care Hospital"/>
    <s v="Adult"/>
    <s v="Inpatient"/>
    <s v="HEALTH MAINTENANCE ORGANIZATION"/>
    <s v="MEDICAL"/>
    <n v="3"/>
    <n v="3"/>
    <s v="-"/>
    <s v="General medicine"/>
    <s v="-"/>
    <s v="ALS"/>
    <s v="-"/>
  </r>
  <r>
    <n v="8570"/>
    <n v="50305"/>
    <d v="2021-04-26T19:13:00"/>
    <x v="5"/>
    <x v="13"/>
    <x v="882"/>
    <s v="-"/>
    <m/>
    <m/>
    <d v="2021-04-27T00:2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itourinary"/>
    <s v="-"/>
    <s v="Standard Non EMS"/>
    <s v="-"/>
  </r>
  <r>
    <n v="8572"/>
    <n v="8573"/>
    <d v="2021-01-17T11:47:00"/>
    <x v="6"/>
    <x v="39"/>
    <x v="661"/>
    <d v="2021-01-17T13:14:00"/>
    <d v="2021-01-17T00:00:00"/>
    <d v="1899-12-30T13:14:00"/>
    <d v="2021-01-17T18:42:00"/>
    <d v="2021-01-17T00:00:00"/>
    <d v="1899-12-30T18:42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3"/>
    <n v="3"/>
    <s v="-"/>
    <s v="Cardiorespiratory"/>
    <s v="-"/>
    <s v="Standard Non EMS"/>
    <s v="Ambulatory"/>
  </r>
  <r>
    <n v="8572"/>
    <n v="15218"/>
    <d v="2021-01-25T23:37:00"/>
    <x v="5"/>
    <x v="74"/>
    <x v="1286"/>
    <d v="2021-01-25T17:12:00"/>
    <d v="2021-01-25T00:00:00"/>
    <d v="1899-12-30T17:12:00"/>
    <d v="2021-01-25T23:39:00"/>
    <d v="2021-01-25T00:00:00"/>
    <d v="1899-12-30T23:39:00"/>
    <s v="TRANSFER FROM ANOTHER HEALTH CARE FACILITY"/>
    <s v="03 - Disch/Trans  to a Skilled Nursing Facility (SNF) with Medicare Certification"/>
    <s v="Adult"/>
    <s v="Inpatient"/>
    <s v="HEALTH MAINTENANCE ORGANIZATION"/>
    <s v="MEDICAL"/>
    <n v="3"/>
    <n v="3"/>
    <s v="-"/>
    <s v="Neurology"/>
    <s v="-"/>
    <s v="BLS/Police"/>
    <s v="-"/>
  </r>
  <r>
    <n v="8575"/>
    <n v="8576"/>
    <d v="2021-01-19T21:02:00"/>
    <x v="1"/>
    <x v="27"/>
    <x v="782"/>
    <s v="-"/>
    <m/>
    <m/>
    <d v="2021-01-19T22:5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Ambulatory"/>
  </r>
  <r>
    <n v="8578"/>
    <n v="8579"/>
    <d v="2021-01-07T16:36:00"/>
    <x v="4"/>
    <x v="6"/>
    <x v="1275"/>
    <d v="2021-01-07T21:46:00"/>
    <d v="2021-01-07T00:00:00"/>
    <d v="1899-12-30T21:46:00"/>
    <d v="2021-01-08T02:07:00"/>
    <d v="2021-01-08T00:00:00"/>
    <d v="1899-12-30T02:07:00"/>
    <s v="NON-HEALTH CARE FACLITY POINT OF ORIGIN"/>
    <s v="63 - Disch/Trans to a Medicare Certified Long Term Care Hospital"/>
    <s v="Adult"/>
    <s v="Inpatient"/>
    <s v="MEDICARE PART A"/>
    <s v="MEDICAL"/>
    <n v="2"/>
    <n v="2"/>
    <s v="-"/>
    <s v="Cardiorespiratory"/>
    <s v="-"/>
    <s v="ALS"/>
    <s v="Stretcher"/>
  </r>
  <r>
    <n v="8578"/>
    <n v="55323"/>
    <d v="2021-05-11T10:54:00"/>
    <x v="1"/>
    <x v="116"/>
    <x v="176"/>
    <d v="2021-05-11T12:43:00"/>
    <d v="2021-05-11T00:00:00"/>
    <d v="1899-12-30T12:43:00"/>
    <d v="2021-05-11T16:25:00"/>
    <d v="2021-05-11T00:00:00"/>
    <d v="1899-12-30T16:25:00"/>
    <s v="NON-HEALTH CARE FACLITY POINT OF ORIGIN"/>
    <s v="01 - Discharged to Home or Self Care (Routine Discharge)"/>
    <s v="Adult"/>
    <s v="Inpatient"/>
    <s v="MEDICARE PART A"/>
    <s v="MEDICAL"/>
    <n v="2"/>
    <n v="2"/>
    <s v="fluid overload"/>
    <s v="Cardiorespiratory"/>
    <s v="-"/>
    <s v="ALS"/>
    <s v="-"/>
  </r>
  <r>
    <n v="8578"/>
    <n v="56370"/>
    <d v="2021-05-13T20:42:00"/>
    <x v="4"/>
    <x v="89"/>
    <x v="753"/>
    <s v="-"/>
    <m/>
    <m/>
    <d v="2021-05-14T01:0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ALS"/>
    <s v="Wheelchair"/>
  </r>
  <r>
    <n v="8580"/>
    <n v="8581"/>
    <d v="2021-01-18T01:58:00"/>
    <x v="5"/>
    <x v="61"/>
    <x v="1287"/>
    <d v="2021-01-18T05:12:00"/>
    <d v="2021-01-18T00:00:00"/>
    <d v="1899-12-30T05:12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8580"/>
    <n v="15802"/>
    <d v="2021-01-27T20:49:00"/>
    <x v="2"/>
    <x v="140"/>
    <x v="915"/>
    <d v="2021-01-27T12:26:00"/>
    <d v="2021-01-27T00:00:00"/>
    <d v="1899-12-30T12:26:00"/>
    <d v="2021-01-27T21:34:00"/>
    <d v="2021-01-27T00:00:00"/>
    <d v="1899-12-30T21:34:00"/>
    <s v="NON-HEALTH CARE FACLITY POINT OF ORIGIN"/>
    <s v="20 - Expired"/>
    <s v="Adult"/>
    <s v="Inpatient"/>
    <s v="HEALTH MAINTENANCE ORGANIZATION"/>
    <s v="MEDICAL"/>
    <n v="2"/>
    <n v="2"/>
    <s v="-"/>
    <s v="Cardiorespiratory"/>
    <s v="-"/>
    <s v="BLS/Police"/>
    <s v="-"/>
  </r>
  <r>
    <n v="8584"/>
    <n v="8585"/>
    <d v="2021-01-15T11:28:00"/>
    <x v="3"/>
    <x v="34"/>
    <x v="914"/>
    <d v="2021-01-15T22:51:00"/>
    <d v="2021-01-15T00:00:00"/>
    <d v="1899-12-30T22:51:00"/>
    <d v="2021-01-16T00:40:00"/>
    <d v="2021-01-16T00:00:00"/>
    <d v="1899-12-30T00:40:00"/>
    <s v="FROM HOSPITAL/ACF"/>
    <s v="06 - Disch/Trans to Home Under Home Health Service"/>
    <s v="Adult"/>
    <s v="Inpatient"/>
    <s v="HEALTH MAINTENANCE ORGANIZATION"/>
    <s v="MEDICAL"/>
    <n v="3"/>
    <n v="3"/>
    <s v="-"/>
    <s v="Cardiorespiratory"/>
    <s v="-"/>
    <s v="Standard Non EMS"/>
    <s v="-"/>
  </r>
  <r>
    <n v="8586"/>
    <n v="8587"/>
    <d v="2021-01-18T19:54:00"/>
    <x v="5"/>
    <x v="61"/>
    <x v="1288"/>
    <d v="2021-01-19T04:10:00"/>
    <d v="2021-01-19T00:00:00"/>
    <d v="1899-12-30T04:10:00"/>
    <d v="2021-01-19T05:24:00"/>
    <d v="2021-01-19T00:00:00"/>
    <d v="1899-12-30T05:24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Neurology"/>
    <s v="-"/>
    <s v="BLS/Police"/>
    <s v="-"/>
  </r>
  <r>
    <n v="8586"/>
    <n v="11964"/>
    <d v="2021-01-20T08:28:00"/>
    <x v="2"/>
    <x v="100"/>
    <x v="16"/>
    <d v="2021-01-20T12:29:00"/>
    <d v="2021-01-20T00:00:00"/>
    <d v="1899-12-30T12:29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BLS/Police"/>
    <s v="-"/>
  </r>
  <r>
    <n v="8586"/>
    <n v="51007"/>
    <d v="2021-04-28T09:03:00"/>
    <x v="2"/>
    <x v="123"/>
    <x v="1156"/>
    <s v="-"/>
    <m/>
    <m/>
    <d v="2021-04-28T12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8590"/>
    <n v="26696"/>
    <d v="2021-02-28T15:39:00"/>
    <x v="6"/>
    <x v="62"/>
    <x v="215"/>
    <s v="-"/>
    <m/>
    <m/>
    <d v="2021-02-28T20:12:00"/>
    <m/>
    <m/>
    <s v="NON-HEALTH CARE FACLITY POINT OF ORIGIN"/>
    <s v="01 - Discharged to Home or Self Care (Routine Discharge)"/>
    <s v="Adult"/>
    <s v="Emergency Center"/>
    <s v="-"/>
    <s v="EMERGENCY"/>
    <n v="2"/>
    <n v="2"/>
    <s v="Seizure"/>
    <s v="Neurology"/>
    <s v="-"/>
    <s v="Standard Non EMS"/>
    <s v="Ambulatory"/>
  </r>
  <r>
    <n v="8590"/>
    <n v="40153"/>
    <d v="2021-04-06T06:02:00"/>
    <x v="1"/>
    <x v="53"/>
    <x v="1289"/>
    <s v="-"/>
    <m/>
    <m/>
    <d v="2021-04-06T08:03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Neurology"/>
    <s v="-"/>
    <s v="Standard Non EMS"/>
    <s v="-"/>
  </r>
  <r>
    <n v="8590"/>
    <n v="42674"/>
    <d v="2021-04-11T01:15:00"/>
    <x v="6"/>
    <x v="40"/>
    <x v="530"/>
    <s v="-"/>
    <m/>
    <m/>
    <d v="2021-04-11T07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-"/>
  </r>
  <r>
    <n v="8592"/>
    <n v="17664"/>
    <d v="2021-02-07T22:25:00"/>
    <x v="6"/>
    <x v="47"/>
    <x v="272"/>
    <s v="-"/>
    <m/>
    <m/>
    <d v="2021-02-07T22:42:00"/>
    <m/>
    <m/>
    <s v="INFORMATION NOT AVAILABLE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8594"/>
    <n v="8595"/>
    <d v="2021-01-08T08:07:00"/>
    <x v="3"/>
    <x v="82"/>
    <x v="1152"/>
    <d v="2021-01-08T13:12:00"/>
    <d v="2021-01-08T00:00:00"/>
    <d v="1899-12-30T13:12:00"/>
    <s v="-"/>
    <m/>
    <m/>
    <s v="NON-HEALTH CARE FACLITY POINT OF ORIGIN"/>
    <s v="01 - Discharged to Home or Self Care (Routine Discharge)"/>
    <s v="Adult"/>
    <s v="Inpatient"/>
    <s v="HEALTH MAINTENANCE ORGANIZATION"/>
    <s v="EMERGENCY"/>
    <n v="3"/>
    <n v="3"/>
    <s v="-"/>
    <s v="Neurology"/>
    <s v="-"/>
    <s v="ALS"/>
    <s v="-"/>
  </r>
  <r>
    <n v="8594"/>
    <n v="9039"/>
    <d v="2021-01-20T12:01:00"/>
    <x v="2"/>
    <x v="100"/>
    <x v="48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8596"/>
    <n v="8597"/>
    <d v="2021-01-08T17:53:00"/>
    <x v="3"/>
    <x v="82"/>
    <x v="185"/>
    <d v="2021-01-08T21:35:00"/>
    <d v="2021-01-08T00:00:00"/>
    <d v="1899-12-30T21:35:00"/>
    <d v="2021-01-09T00:57:00"/>
    <d v="2021-01-09T00:00:00"/>
    <d v="1899-12-30T00:57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BLS/Police"/>
    <s v="-"/>
  </r>
  <r>
    <n v="8598"/>
    <n v="8599"/>
    <d v="2021-01-17T01:42:00"/>
    <x v="6"/>
    <x v="39"/>
    <x v="1290"/>
    <d v="2021-01-17T05:00:00"/>
    <d v="2021-01-17T00:00:00"/>
    <d v="1899-12-30T05:00:00"/>
    <d v="2021-01-17T05:35:00"/>
    <d v="2021-01-17T00:00:00"/>
    <d v="1899-12-30T05:35:00"/>
    <s v="NON-HEALTH CARE FACLITY POINT OF ORIGIN"/>
    <s v="01 - Discharged to Home or Self Care (Routine Discharge)"/>
    <s v="Adult"/>
    <s v="Outpatient Observation"/>
    <s v="-"/>
    <s v="OBSERVATION"/>
    <n v="3"/>
    <n v="3"/>
    <s v="-"/>
    <s v="General medicine"/>
    <s v="-"/>
    <s v="ALS"/>
    <s v="-"/>
  </r>
  <r>
    <n v="8600"/>
    <n v="8601"/>
    <d v="2021-01-18T19:27:00"/>
    <x v="5"/>
    <x v="61"/>
    <x v="1095"/>
    <s v="-"/>
    <m/>
    <m/>
    <d v="2021-01-19T06:29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ALS"/>
    <s v="-"/>
  </r>
  <r>
    <n v="8602"/>
    <n v="8603"/>
    <d v="2021-01-11T09:15:00"/>
    <x v="5"/>
    <x v="19"/>
    <x v="749"/>
    <d v="2021-01-12T02:21:00"/>
    <d v="2021-01-12T00:00:00"/>
    <d v="1899-12-30T02:21:00"/>
    <d v="2021-01-12T03:32:00"/>
    <d v="2021-01-12T00:00:00"/>
    <d v="1899-12-30T03:32:00"/>
    <s v="NON-HEALTH CARE FACLITY POINT OF ORIGIN"/>
    <s v="01 - Discharged to Home or Self Care (Routine Discharge)"/>
    <s v="Adult"/>
    <s v="Inpatient"/>
    <s v="BLUE CROSS"/>
    <s v="MEDICAL"/>
    <n v="2"/>
    <n v="2"/>
    <s v="-"/>
    <s v="Neurology"/>
    <s v="-"/>
    <s v="BLS/Police"/>
    <s v="-"/>
  </r>
  <r>
    <n v="8604"/>
    <n v="8605"/>
    <d v="2021-01-14T13:42:00"/>
    <x v="4"/>
    <x v="99"/>
    <x v="204"/>
    <d v="2021-01-14T17:46:00"/>
    <d v="2021-01-14T00:00:00"/>
    <d v="1899-12-30T17:46:00"/>
    <d v="2021-01-14T19:36:00"/>
    <d v="2021-01-14T00:00:00"/>
    <d v="1899-12-30T19:3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8610"/>
    <n v="8611"/>
    <d v="2021-01-16T14:36:00"/>
    <x v="0"/>
    <x v="134"/>
    <x v="138"/>
    <d v="2021-01-16T18:46:00"/>
    <d v="2021-01-16T00:00:00"/>
    <d v="1899-12-30T18:46:00"/>
    <d v="2021-01-16T21:31:00"/>
    <d v="2021-01-16T00:00:00"/>
    <d v="1899-12-30T21:31:00"/>
    <s v="NON-HEALTH CARE FACLITY POINT OF ORIGIN"/>
    <s v="06 - Disch/Trans to Home Under Home Health Service"/>
    <s v="Adult"/>
    <s v="Inpatient"/>
    <s v="HEALTH MAINTENANCE ORGANIZATION"/>
    <s v="MEDICAL"/>
    <n v="3"/>
    <n v="3"/>
    <s v="Acute Sinusitis"/>
    <s v="General medicine"/>
    <s v="-"/>
    <s v="ALS"/>
    <s v="Stretcher"/>
  </r>
  <r>
    <n v="8610"/>
    <n v="62949"/>
    <d v="2021-05-24T16:03:00"/>
    <x v="5"/>
    <x v="133"/>
    <x v="754"/>
    <d v="2021-05-24T22:12:00"/>
    <d v="2021-05-24T00:00:00"/>
    <d v="1899-12-30T22:12:00"/>
    <d v="2021-05-24T23:05:00"/>
    <d v="2021-05-24T00:00:00"/>
    <d v="1899-12-30T23:05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Cardiorespiratory"/>
    <s v="-"/>
    <s v="Standard Non EMS"/>
    <s v="-"/>
  </r>
  <r>
    <n v="8612"/>
    <n v="8613"/>
    <d v="2021-01-14T02:26:00"/>
    <x v="4"/>
    <x v="99"/>
    <x v="1144"/>
    <d v="2021-01-14T05:45:00"/>
    <d v="2021-01-14T00:00:00"/>
    <d v="1899-12-30T05:45:00"/>
    <d v="2021-01-14T21:42:00"/>
    <d v="2021-01-14T00:00:00"/>
    <d v="1899-12-30T21:42:00"/>
    <s v="NON-HEALTH CARE FACLITY POINT OF ORIGIN"/>
    <s v="51 - Hospice-Medical Facility (certified) Providing Hospice Level of Care"/>
    <s v="Adult"/>
    <s v="Inpatient"/>
    <s v="BLUE CROSS"/>
    <s v="MEDICAL"/>
    <n v="1"/>
    <n v="1"/>
    <s v="-"/>
    <s v="General medicine"/>
    <s v="-"/>
    <s v="BLS/Police"/>
    <s v="-"/>
  </r>
  <r>
    <n v="8614"/>
    <n v="8615"/>
    <d v="2021-01-13T09:38:00"/>
    <x v="2"/>
    <x v="67"/>
    <x v="276"/>
    <d v="2021-01-13T14:24:00"/>
    <d v="2021-01-13T00:00:00"/>
    <d v="1899-12-30T14:24:00"/>
    <d v="2021-01-14T00:00:00"/>
    <d v="2021-01-14T00:00:00"/>
    <d v="1899-12-30T00:00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8616"/>
    <n v="8617"/>
    <d v="2021-01-18T15:40:00"/>
    <x v="5"/>
    <x v="61"/>
    <x v="643"/>
    <d v="2021-01-18T19:37:00"/>
    <d v="2021-01-18T00:00:00"/>
    <d v="1899-12-30T19:37:00"/>
    <d v="2021-01-18T20:35:00"/>
    <d v="2021-01-18T00:00:00"/>
    <d v="1899-12-30T20:3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Stretcher"/>
  </r>
  <r>
    <n v="8624"/>
    <n v="8625"/>
    <d v="2021-01-15T16:13:00"/>
    <x v="3"/>
    <x v="34"/>
    <x v="1185"/>
    <d v="2021-01-15T18:33:00"/>
    <d v="2021-01-15T00:00:00"/>
    <d v="1899-12-30T18:33:00"/>
    <d v="2021-01-16T01:00:00"/>
    <d v="2021-01-16T00:00:00"/>
    <d v="1899-12-30T01:00:00"/>
    <s v="NON-HEALTH CARE FACLITY POINT OF ORIGIN"/>
    <s v="20 - Expired"/>
    <s v="Adult"/>
    <s v="Inpatient"/>
    <s v="HEALTH MAINTENANCE ORGANIZATION"/>
    <s v="MEDICAL"/>
    <n v="1"/>
    <n v="1"/>
    <s v="-"/>
    <s v="Neurology"/>
    <s v="-"/>
    <s v="ALS"/>
    <s v="-"/>
  </r>
  <r>
    <n v="8626"/>
    <n v="8627"/>
    <d v="2021-01-13T09:43:00"/>
    <x v="2"/>
    <x v="67"/>
    <x v="161"/>
    <d v="2021-01-13T11:07:00"/>
    <d v="2021-01-13T00:00:00"/>
    <d v="1899-12-30T11:07:00"/>
    <d v="2021-01-13T19:00:00"/>
    <d v="2021-01-13T00:00:00"/>
    <d v="1899-12-30T19:00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Neurology"/>
    <s v="-"/>
    <s v="Standard Non EMS"/>
    <s v="-"/>
  </r>
  <r>
    <n v="8628"/>
    <n v="8629"/>
    <d v="2021-01-09T17:12:00"/>
    <x v="0"/>
    <x v="24"/>
    <x v="70"/>
    <d v="2021-01-09T14:44:00"/>
    <d v="2021-01-09T00:00:00"/>
    <d v="1899-12-30T14:44:00"/>
    <s v="-"/>
    <m/>
    <m/>
    <s v="NON-HEALTH CARE FACLITY POINT OF ORIGIN"/>
    <s v="51 - Hospice-Medical Facility (certified) Providing Hospice Level of Care"/>
    <s v="Adult"/>
    <s v="Inpatient"/>
    <s v="BLUE CROSS"/>
    <s v="MEDICAL"/>
    <n v="1"/>
    <n v="1"/>
    <s v="-"/>
    <s v="Neurology"/>
    <s v="-"/>
    <s v="ALS"/>
    <s v="-"/>
  </r>
  <r>
    <n v="8633"/>
    <n v="8634"/>
    <d v="2021-01-19T12:44:00"/>
    <x v="1"/>
    <x v="27"/>
    <x v="674"/>
    <d v="2021-01-19T16:36:00"/>
    <d v="2021-01-19T00:00:00"/>
    <d v="1899-12-30T16:36:00"/>
    <d v="2021-01-19T21:45:00"/>
    <d v="2021-01-19T00:00:00"/>
    <d v="1899-12-30T21:45:00"/>
    <s v="NON-HEALTH CARE FACLITY POINT OF ORIGIN"/>
    <s v="70 - Disch/trans to another type of health care institution not defined elsewhere in this code list (effective 4/1/2008)"/>
    <s v="Adult"/>
    <s v="Emergency Center"/>
    <s v="MEDICARE PART A"/>
    <s v="MEDICAL"/>
    <n v="3"/>
    <n v="3"/>
    <s v="-"/>
    <s v="General medicine"/>
    <s v="-"/>
    <s v="BLS/Police"/>
    <s v="-"/>
  </r>
  <r>
    <n v="8633"/>
    <n v="13428"/>
    <d v="2021-01-27T13:21:00"/>
    <x v="2"/>
    <x v="140"/>
    <x v="229"/>
    <s v="-"/>
    <m/>
    <m/>
    <d v="2021-01-27T17:13:00"/>
    <m/>
    <m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Standard Non EMS"/>
    <s v="-"/>
  </r>
  <r>
    <n v="8633"/>
    <n v="43222"/>
    <d v="2021-04-09T11:59:00"/>
    <x v="3"/>
    <x v="101"/>
    <x v="926"/>
    <d v="2021-04-09T14:00:00"/>
    <d v="2021-04-09T00:00:00"/>
    <d v="1899-12-30T14:00:00"/>
    <d v="2021-04-09T15:41:00"/>
    <d v="2021-04-09T00:00:00"/>
    <d v="1899-12-30T15:41:00"/>
    <s v="NON-HEALTH CARE FACLITY POINT OF ORIGIN"/>
    <s v="03 - Disch/Trans  to a Skilled Nursing Facility (SNF) with Medicare Certification"/>
    <s v="Adult"/>
    <s v="Inpatient"/>
    <s v="MEDICARE PART A"/>
    <s v="MEDICAL"/>
    <s v="-"/>
    <s v="-"/>
    <s v="-"/>
    <s v="Genitourinary"/>
    <s v="-"/>
    <s v="ALS"/>
    <s v="-"/>
  </r>
  <r>
    <n v="8640"/>
    <n v="8641"/>
    <d v="2021-01-19T07:45:00"/>
    <x v="1"/>
    <x v="27"/>
    <x v="1103"/>
    <s v="-"/>
    <m/>
    <m/>
    <d v="2021-01-19T08:0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8642"/>
    <n v="8643"/>
    <d v="2021-01-19T02:30:00"/>
    <x v="1"/>
    <x v="27"/>
    <x v="1157"/>
    <s v="-"/>
    <m/>
    <m/>
    <d v="2021-01-19T04:32:00"/>
    <m/>
    <m/>
    <s v="NON-HEALTH CARE FACLITY POINT OF ORIGIN"/>
    <s v="01 - Discharged to Home or Self Care (Routine Discharge)"/>
    <s v="Adult"/>
    <s v="Emergency Center"/>
    <s v="-"/>
    <s v="EMERGENCY"/>
    <n v="4"/>
    <n v="4"/>
    <s v="Strep throat"/>
    <s v="EENT and dental"/>
    <s v="-"/>
    <s v="Standard Non EMS"/>
    <s v="Ambulatory"/>
  </r>
  <r>
    <n v="8650"/>
    <n v="8651"/>
    <d v="2021-01-19T13:50:00"/>
    <x v="1"/>
    <x v="27"/>
    <x v="270"/>
    <s v="-"/>
    <m/>
    <m/>
    <d v="2021-01-19T17:1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8650"/>
    <n v="23937"/>
    <d v="2021-02-20T14:05:00"/>
    <x v="0"/>
    <x v="152"/>
    <x v="415"/>
    <s v="-"/>
    <m/>
    <m/>
    <d v="2021-02-20T21:0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8652"/>
    <n v="8653"/>
    <d v="2021-01-18T17:24:00"/>
    <x v="5"/>
    <x v="61"/>
    <x v="876"/>
    <s v="-"/>
    <m/>
    <m/>
    <d v="2021-01-19T01:4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8654"/>
    <n v="8655"/>
    <d v="2021-01-19T01:51:00"/>
    <x v="1"/>
    <x v="27"/>
    <x v="239"/>
    <s v="-"/>
    <m/>
    <m/>
    <d v="2021-01-19T03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Carried"/>
  </r>
  <r>
    <n v="8656"/>
    <n v="8657"/>
    <d v="2021-01-19T11:53:00"/>
    <x v="1"/>
    <x v="27"/>
    <x v="694"/>
    <s v="-"/>
    <m/>
    <m/>
    <d v="2021-01-19T15:4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8660"/>
    <n v="8661"/>
    <d v="2021-01-18T23:18:00"/>
    <x v="5"/>
    <x v="61"/>
    <x v="1121"/>
    <s v="-"/>
    <m/>
    <m/>
    <d v="2021-01-19T05:3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8660"/>
    <n v="11020"/>
    <d v="2021-01-24T19:20:00"/>
    <x v="6"/>
    <x v="119"/>
    <x v="861"/>
    <s v="-"/>
    <m/>
    <m/>
    <d v="2021-01-24T23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8660"/>
    <n v="14784"/>
    <d v="2021-02-01T22:56:00"/>
    <x v="5"/>
    <x v="90"/>
    <x v="1291"/>
    <s v="-"/>
    <m/>
    <m/>
    <d v="2021-02-01T23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8660"/>
    <n v="20938"/>
    <d v="2021-02-13T22:22:00"/>
    <x v="0"/>
    <x v="146"/>
    <x v="1292"/>
    <s v="-"/>
    <m/>
    <m/>
    <d v="2021-02-14T02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8660"/>
    <n v="37194"/>
    <d v="2021-03-27T23:03:00"/>
    <x v="0"/>
    <x v="132"/>
    <x v="1195"/>
    <s v="-"/>
    <m/>
    <m/>
    <d v="2021-03-28T04:5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Non specific chest pain"/>
    <s v="Cardiorespiratory"/>
    <s v="-"/>
    <s v="Standard Non EMS"/>
    <s v="-"/>
  </r>
  <r>
    <n v="8660"/>
    <n v="38586"/>
    <d v="2021-04-01T21:29:00"/>
    <x v="4"/>
    <x v="114"/>
    <x v="50"/>
    <d v="2021-04-02T02:24:00"/>
    <d v="2021-04-02T00:00:00"/>
    <d v="1899-12-30T02:24:00"/>
    <d v="2021-04-02T06:20:00"/>
    <d v="2021-04-02T00:00:00"/>
    <d v="1899-12-30T06:20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8660"/>
    <n v="56293"/>
    <d v="2021-05-13T23:20:00"/>
    <x v="4"/>
    <x v="89"/>
    <x v="1293"/>
    <s v="-"/>
    <m/>
    <m/>
    <d v="2021-05-14T04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8660"/>
    <n v="56713"/>
    <d v="2021-05-14T23:50:00"/>
    <x v="3"/>
    <x v="117"/>
    <x v="1276"/>
    <s v="-"/>
    <m/>
    <m/>
    <d v="2021-05-15T02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8660"/>
    <n v="57143"/>
    <d v="2021-05-15T21:48:00"/>
    <x v="0"/>
    <x v="102"/>
    <x v="912"/>
    <s v="-"/>
    <m/>
    <m/>
    <d v="2021-05-16T00:4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8660"/>
    <n v="59841"/>
    <d v="2021-05-20T20:47:00"/>
    <x v="4"/>
    <x v="22"/>
    <x v="1148"/>
    <s v="-"/>
    <m/>
    <m/>
    <d v="2021-05-21T00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8660"/>
    <n v="60691"/>
    <d v="2021-05-23T20:11:00"/>
    <x v="6"/>
    <x v="16"/>
    <x v="379"/>
    <s v="-"/>
    <m/>
    <m/>
    <d v="2021-05-23T23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8662"/>
    <n v="8663"/>
    <d v="2021-01-19T13:58:00"/>
    <x v="1"/>
    <x v="27"/>
    <x v="828"/>
    <s v="-"/>
    <m/>
    <m/>
    <d v="2021-01-19T17:5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ing With Assist"/>
  </r>
  <r>
    <n v="8666"/>
    <n v="8667"/>
    <d v="2021-01-17T14:26:00"/>
    <x v="6"/>
    <x v="39"/>
    <x v="1132"/>
    <s v="-"/>
    <m/>
    <m/>
    <s v="-"/>
    <m/>
    <m/>
    <s v="TRANSFER FROM ANOTHER HEALTH CARE FACILITY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8668"/>
    <n v="8669"/>
    <d v="2021-01-19T10:48:00"/>
    <x v="1"/>
    <x v="27"/>
    <x v="102"/>
    <s v="-"/>
    <m/>
    <m/>
    <d v="2021-01-19T14:4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8670"/>
    <n v="8671"/>
    <d v="2021-01-19T13:37:00"/>
    <x v="1"/>
    <x v="27"/>
    <x v="514"/>
    <s v="-"/>
    <m/>
    <m/>
    <d v="2021-01-19T16:4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8672"/>
    <n v="8673"/>
    <d v="2021-01-19T07:36:00"/>
    <x v="1"/>
    <x v="27"/>
    <x v="52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8674"/>
    <n v="8675"/>
    <d v="2021-01-19T06:18:00"/>
    <x v="1"/>
    <x v="27"/>
    <x v="129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8674"/>
    <n v="27597"/>
    <d v="2021-03-07T05:29:00"/>
    <x v="6"/>
    <x v="155"/>
    <x v="939"/>
    <s v="-"/>
    <m/>
    <m/>
    <d v="2021-03-07T09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8679"/>
    <n v="8680"/>
    <d v="2021-01-15T16:47:00"/>
    <x v="3"/>
    <x v="34"/>
    <x v="598"/>
    <d v="2021-01-16T00:37:00"/>
    <d v="2021-01-16T00:00:00"/>
    <d v="1899-12-30T00:37:00"/>
    <d v="2021-01-16T01:31:00"/>
    <d v="2021-01-16T00:00:00"/>
    <d v="1899-12-30T01:31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Standard Non EMS"/>
    <s v="-"/>
  </r>
  <r>
    <n v="8679"/>
    <n v="51967"/>
    <d v="2021-04-30T17:42:00"/>
    <x v="3"/>
    <x v="135"/>
    <x v="955"/>
    <s v="-"/>
    <m/>
    <m/>
    <d v="2021-04-30T20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8683"/>
    <n v="8684"/>
    <d v="2021-01-19T14:05:00"/>
    <x v="1"/>
    <x v="27"/>
    <x v="415"/>
    <s v="-"/>
    <m/>
    <m/>
    <d v="2021-01-19T20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NA,"/>
    <s v="Gastrointestinal"/>
    <s v="-"/>
    <s v="Standard Non EMS"/>
    <s v="Ambulatory"/>
  </r>
  <r>
    <n v="8683"/>
    <n v="14015"/>
    <d v="2021-01-30T20:51:00"/>
    <x v="0"/>
    <x v="96"/>
    <x v="201"/>
    <s v="-"/>
    <m/>
    <m/>
    <d v="2021-01-30T20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8683"/>
    <n v="26314"/>
    <d v="2021-02-27T11:13:00"/>
    <x v="0"/>
    <x v="121"/>
    <x v="655"/>
    <s v="-"/>
    <m/>
    <m/>
    <d v="2021-02-27T13:5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-"/>
  </r>
  <r>
    <n v="8683"/>
    <n v="33322"/>
    <d v="2021-03-16T06:15:00"/>
    <x v="1"/>
    <x v="8"/>
    <x v="1295"/>
    <d v="2021-03-16T04:23:00"/>
    <d v="2021-03-16T00:00:00"/>
    <d v="1899-12-30T04:23:00"/>
    <d v="2021-03-16T07:17:00"/>
    <d v="2021-03-16T00:00:00"/>
    <d v="1899-12-30T07:17:00"/>
    <s v="NON-HEALTH CARE FACLITY POINT OF ORIGIN"/>
    <s v="01 - Discharged to Home or Self Care (Routine Discharge)"/>
    <s v="Adult"/>
    <s v="Inpatient"/>
    <s v="HEALTH MAINTENANCE ORGANIZATION"/>
    <s v="MEDICAL"/>
    <n v="2"/>
    <n v="2"/>
    <s v="Afib RVR"/>
    <s v="Cardiorespiratory"/>
    <s v="-"/>
    <s v="ALS"/>
    <s v="Stretcher"/>
  </r>
  <r>
    <n v="8683"/>
    <n v="36786"/>
    <d v="2021-03-26T20:01:00"/>
    <x v="3"/>
    <x v="55"/>
    <x v="541"/>
    <d v="2021-03-26T23:39:00"/>
    <d v="2021-03-26T00:00:00"/>
    <d v="1899-12-30T23:39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8683"/>
    <n v="39366"/>
    <d v="2021-04-05T17:14:00"/>
    <x v="5"/>
    <x v="136"/>
    <x v="408"/>
    <s v="-"/>
    <m/>
    <m/>
    <d v="2021-04-05T20:45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BLS/Police"/>
    <s v="-"/>
  </r>
  <r>
    <n v="8690"/>
    <n v="8691"/>
    <d v="2021-01-19T09:04:00"/>
    <x v="1"/>
    <x v="27"/>
    <x v="159"/>
    <s v="-"/>
    <m/>
    <m/>
    <d v="2021-01-19T12:1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8692"/>
    <n v="8693"/>
    <d v="2021-01-18T14:37:00"/>
    <x v="5"/>
    <x v="61"/>
    <x v="800"/>
    <d v="2021-01-18T13:26:00"/>
    <d v="2021-01-18T00:00:00"/>
    <d v="1899-12-30T13:26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-"/>
  </r>
  <r>
    <n v="8692"/>
    <n v="16733"/>
    <d v="2021-01-29T13:16:00"/>
    <x v="3"/>
    <x v="37"/>
    <x v="284"/>
    <d v="2021-01-29T15:51:00"/>
    <d v="2021-01-29T00:00:00"/>
    <d v="1899-12-30T15:51:00"/>
    <d v="2021-01-29T19:00:00"/>
    <d v="2021-01-29T00:00:00"/>
    <d v="1899-12-30T19:00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Standard Non EMS"/>
    <s v="-"/>
  </r>
  <r>
    <n v="8692"/>
    <n v="62337"/>
    <d v="2021-05-25T12:24:00"/>
    <x v="1"/>
    <x v="93"/>
    <x v="582"/>
    <d v="2021-05-25T13:20:00"/>
    <d v="2021-05-25T00:00:00"/>
    <d v="1899-12-30T13:20:00"/>
    <d v="2021-05-25T15:45:00"/>
    <d v="2021-05-25T00:00:00"/>
    <d v="1899-12-30T15:45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8694"/>
    <n v="8695"/>
    <d v="2021-01-17T06:41:00"/>
    <x v="6"/>
    <x v="39"/>
    <x v="566"/>
    <d v="2021-01-17T10:34:00"/>
    <d v="2021-01-17T00:00:00"/>
    <d v="1899-12-30T10:34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ALS"/>
    <s v="-"/>
  </r>
  <r>
    <n v="8696"/>
    <n v="8697"/>
    <d v="2021-01-14T11:59:00"/>
    <x v="4"/>
    <x v="99"/>
    <x v="926"/>
    <d v="2021-01-14T17:43:00"/>
    <d v="2021-01-14T00:00:00"/>
    <d v="1899-12-30T17:43:00"/>
    <d v="2021-01-14T19:52:00"/>
    <d v="2021-01-14T00:00:00"/>
    <d v="1899-12-30T19:52:00"/>
    <s v="NON-HEALTH CARE FACLITY POINT OF ORIGIN"/>
    <s v="20 - Expired"/>
    <s v="Adult"/>
    <s v="Inpatient"/>
    <s v="HEALTH MAINTENANCE ORGANIZATION"/>
    <s v="MEDICAL"/>
    <n v="3"/>
    <n v="3"/>
    <s v="-"/>
    <s v="General medicine"/>
    <s v="-"/>
    <s v="BLS/Police"/>
    <s v="Stretcher"/>
  </r>
  <r>
    <n v="8698"/>
    <n v="8699"/>
    <d v="2021-01-10T18:58:00"/>
    <x v="6"/>
    <x v="84"/>
    <x v="1215"/>
    <d v="2021-01-11T00:44:00"/>
    <d v="2021-01-11T00:00:00"/>
    <d v="1899-12-30T00:44:00"/>
    <d v="2021-01-11T07:26:00"/>
    <d v="2021-01-11T00:00:00"/>
    <d v="1899-12-30T07:26:00"/>
    <s v="NON-HEALTH CARE FACLITY POINT OF ORIGIN"/>
    <s v="20 - Expired"/>
    <s v="Adult"/>
    <s v="Inpatient"/>
    <s v="MEDICARE PART A"/>
    <s v="MEDICAL"/>
    <n v="3"/>
    <n v="3"/>
    <s v="-"/>
    <s v="General medicine"/>
    <s v="-"/>
    <s v="BLS/Police"/>
    <s v="-"/>
  </r>
  <r>
    <n v="8700"/>
    <n v="8701"/>
    <d v="2021-01-19T10:39:00"/>
    <x v="1"/>
    <x v="27"/>
    <x v="933"/>
    <s v="-"/>
    <m/>
    <m/>
    <d v="2021-01-19T16:0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8700"/>
    <n v="14968"/>
    <d v="2021-02-01T13:39:00"/>
    <x v="5"/>
    <x v="90"/>
    <x v="563"/>
    <s v="-"/>
    <m/>
    <m/>
    <d v="2021-02-01T20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8700"/>
    <n v="26249"/>
    <d v="2021-02-26T13:33:00"/>
    <x v="3"/>
    <x v="76"/>
    <x v="66"/>
    <s v="-"/>
    <m/>
    <m/>
    <d v="2021-02-26T15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insect bite"/>
    <s v="Environmental"/>
    <s v="-"/>
    <s v="ALS"/>
    <s v="Ambulatory"/>
  </r>
  <r>
    <n v="8700"/>
    <n v="50195"/>
    <d v="2021-04-26T11:55:00"/>
    <x v="5"/>
    <x v="13"/>
    <x v="662"/>
    <s v="-"/>
    <m/>
    <m/>
    <d v="2021-04-26T20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8703"/>
    <n v="8704"/>
    <d v="2021-01-19T10:47:00"/>
    <x v="1"/>
    <x v="27"/>
    <x v="574"/>
    <s v="-"/>
    <m/>
    <m/>
    <d v="2021-01-19T14:0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Ambulatory"/>
  </r>
  <r>
    <n v="8711"/>
    <n v="25234"/>
    <d v="2021-02-23T16:35:00"/>
    <x v="1"/>
    <x v="150"/>
    <x v="464"/>
    <d v="2021-02-23T23:07:00"/>
    <d v="2021-02-23T00:00:00"/>
    <d v="1899-12-30T23:07:00"/>
    <d v="2021-02-24T12:13:00"/>
    <d v="2021-02-24T00:00:00"/>
    <d v="1899-12-30T12:13:00"/>
    <s v="NON-HEALTH CARE FACLITY POINT OF ORIGIN"/>
    <s v="20 - Expired"/>
    <s v="Adult"/>
    <s v="Inpatient"/>
    <s v="COMMERCIAL"/>
    <s v="HOSPICE INPATIENT"/>
    <n v="3"/>
    <n v="3"/>
    <s v="-"/>
    <s v="Trauma"/>
    <s v="-"/>
    <s v="ALS"/>
    <s v="-"/>
  </r>
  <r>
    <n v="8713"/>
    <n v="8714"/>
    <d v="2021-01-19T09:09:00"/>
    <x v="1"/>
    <x v="27"/>
    <x v="1281"/>
    <s v="-"/>
    <m/>
    <m/>
    <d v="2021-01-19T15:12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8713"/>
    <n v="28142"/>
    <d v="2021-03-08T10:21:00"/>
    <x v="5"/>
    <x v="38"/>
    <x v="744"/>
    <s v="-"/>
    <m/>
    <m/>
    <d v="2021-03-08T17:44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Cardiorespiratory"/>
    <s v="-"/>
    <s v="Standard Non EMS"/>
    <s v="Ambulatory"/>
  </r>
  <r>
    <n v="8713"/>
    <n v="43301"/>
    <d v="2021-04-13T05:55:00"/>
    <x v="1"/>
    <x v="10"/>
    <x v="46"/>
    <s v="-"/>
    <m/>
    <m/>
    <d v="2021-04-13T12:35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8713"/>
    <n v="55808"/>
    <d v="2021-05-13T13:37:00"/>
    <x v="4"/>
    <x v="89"/>
    <x v="514"/>
    <s v="-"/>
    <m/>
    <m/>
    <d v="2021-05-13T13:39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ascitis"/>
    <s v="Gastrointestinal"/>
    <s v="-"/>
    <s v="Standard Non EMS"/>
    <s v="Ambulatory"/>
  </r>
  <r>
    <n v="8713"/>
    <n v="59747"/>
    <d v="2021-05-18T14:58:00"/>
    <x v="1"/>
    <x v="57"/>
    <x v="190"/>
    <d v="2021-05-18T19:24:00"/>
    <d v="2021-05-18T00:00:00"/>
    <d v="1899-12-30T19:24:00"/>
    <d v="2021-05-18T21:22:00"/>
    <d v="2021-05-18T00:00:00"/>
    <d v="1899-12-30T21:22:00"/>
    <s v="NON-HEALTH CARE FACLITY POINT OF ORIGIN"/>
    <s v="01 - Discharged to Home or Self Care (Routine Discharge)"/>
    <s v="Adult"/>
    <s v="Inpatient"/>
    <s v="MEDICAID/WELFARE"/>
    <s v="MEDICAL"/>
    <n v="3"/>
    <n v="3"/>
    <s v="-"/>
    <s v="Gastrointestinal"/>
    <s v="-"/>
    <s v="ALS"/>
    <s v="-"/>
  </r>
  <r>
    <n v="8715"/>
    <n v="8716"/>
    <d v="2021-01-19T15:14:00"/>
    <x v="1"/>
    <x v="27"/>
    <x v="579"/>
    <s v="-"/>
    <m/>
    <m/>
    <d v="2021-01-19T15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ureteral colic"/>
    <s v="Gastrointestinal"/>
    <s v="-"/>
    <s v="Standard Non EMS"/>
    <s v="Ambulatory"/>
  </r>
  <r>
    <n v="8717"/>
    <n v="8718"/>
    <d v="2021-01-19T02:20:00"/>
    <x v="1"/>
    <x v="27"/>
    <x v="273"/>
    <s v="-"/>
    <m/>
    <m/>
    <d v="2021-01-19T06:1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pelvic pain"/>
    <s v="Gastrointestinal"/>
    <s v="-"/>
    <s v="Standard Non EMS"/>
    <s v="Ambulatory"/>
  </r>
  <r>
    <n v="8717"/>
    <n v="9845"/>
    <d v="2021-01-21T15:59:00"/>
    <x v="4"/>
    <x v="68"/>
    <x v="739"/>
    <s v="-"/>
    <m/>
    <m/>
    <d v="2021-01-21T20:5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Obstetrics/Gynecology"/>
    <s v="-"/>
    <s v="Standard Non EMS"/>
    <s v="-"/>
  </r>
  <r>
    <n v="8717"/>
    <n v="34284"/>
    <d v="2021-03-20T19:41:00"/>
    <x v="0"/>
    <x v="154"/>
    <x v="365"/>
    <s v="-"/>
    <m/>
    <m/>
    <d v="2021-03-21T01:0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BLS/Police"/>
    <s v="-"/>
  </r>
  <r>
    <n v="8717"/>
    <n v="60968"/>
    <d v="2021-05-23T23:36:00"/>
    <x v="6"/>
    <x v="16"/>
    <x v="392"/>
    <s v="-"/>
    <m/>
    <m/>
    <d v="2021-05-24T03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8721"/>
    <n v="8722"/>
    <d v="2021-01-19T05:58:00"/>
    <x v="1"/>
    <x v="27"/>
    <x v="960"/>
    <s v="-"/>
    <m/>
    <m/>
    <d v="2021-01-19T13:09:00"/>
    <m/>
    <m/>
    <s v="NON-HEALTH CARE FACLITY POINT OF ORIGIN"/>
    <s v="01 - Discharged to Home or Self Care (Routine Discharge)"/>
    <s v="Adult"/>
    <s v="Emergency Center"/>
    <s v="-"/>
    <s v="EMERGENCY"/>
    <n v="2"/>
    <n v="2"/>
    <s v="renal stone"/>
    <s v="Genitourinary"/>
    <s v="-"/>
    <s v="Standard Non EMS"/>
    <s v="Ambulatory"/>
  </r>
  <r>
    <n v="8725"/>
    <n v="8726"/>
    <d v="2021-01-19T08:28:00"/>
    <x v="1"/>
    <x v="27"/>
    <x v="16"/>
    <s v="-"/>
    <m/>
    <m/>
    <d v="2021-01-19T13:2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Abdominal Pain"/>
    <s v="Neurology"/>
    <s v="-"/>
    <s v="Standard Non EMS"/>
    <s v="Ambulatory"/>
  </r>
  <r>
    <n v="8725"/>
    <n v="25436"/>
    <d v="2021-02-07T13:27:00"/>
    <x v="6"/>
    <x v="47"/>
    <x v="581"/>
    <d v="2021-02-07T18:50:00"/>
    <d v="2021-02-07T00:00:00"/>
    <d v="1899-12-30T18:50:00"/>
    <d v="2021-02-07T21:31:00"/>
    <d v="2021-02-07T00:00:00"/>
    <d v="1899-12-30T21:31:00"/>
    <s v="INFORMATION NOT AVAILABLE"/>
    <s v="62 - Disch/Trans to an Inpatient Rehab Facility Including Rehab Distinct Part Units of a Hosp"/>
    <s v="Adult"/>
    <s v="Inpatient"/>
    <s v="MEDICAID/WELFARE"/>
    <s v="MEDICAL"/>
    <n v="3"/>
    <n v="3"/>
    <s v="-"/>
    <s v="General medicine"/>
    <s v="-"/>
    <s v="Standard Non EMS"/>
    <s v="Stretcher"/>
  </r>
  <r>
    <n v="8727"/>
    <n v="8728"/>
    <d v="2021-01-19T19:26:00"/>
    <x v="1"/>
    <x v="27"/>
    <x v="816"/>
    <s v="-"/>
    <m/>
    <m/>
    <d v="2021-01-19T19:4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8729"/>
    <n v="8730"/>
    <d v="2021-01-19T13:57:00"/>
    <x v="1"/>
    <x v="27"/>
    <x v="1282"/>
    <s v="-"/>
    <m/>
    <m/>
    <d v="2021-01-19T17:5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BLS/Police"/>
    <s v="Ambulatory"/>
  </r>
  <r>
    <n v="8739"/>
    <n v="8740"/>
    <d v="2021-01-18T21:02:00"/>
    <x v="5"/>
    <x v="61"/>
    <x v="782"/>
    <s v="-"/>
    <m/>
    <m/>
    <d v="2021-01-19T03:5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Musculoskeletal non-traumatic"/>
    <s v="-"/>
    <s v="Standard Non EMS"/>
    <s v="-"/>
  </r>
  <r>
    <n v="8739"/>
    <n v="24392"/>
    <d v="2021-02-21T08:50:00"/>
    <x v="6"/>
    <x v="28"/>
    <x v="77"/>
    <s v="-"/>
    <m/>
    <m/>
    <d v="2021-02-21T10:38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Standard Non EMS"/>
    <s v="-"/>
  </r>
  <r>
    <n v="8741"/>
    <n v="8742"/>
    <d v="2021-01-19T15:43:00"/>
    <x v="1"/>
    <x v="27"/>
    <x v="487"/>
    <s v="-"/>
    <m/>
    <m/>
    <d v="2021-01-19T18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8744"/>
    <n v="8745"/>
    <d v="2021-01-16T18:42:00"/>
    <x v="0"/>
    <x v="134"/>
    <x v="438"/>
    <d v="2021-01-17T02:20:00"/>
    <d v="2021-01-17T00:00:00"/>
    <d v="1899-12-30T02:20:00"/>
    <d v="2021-01-17T02:48:00"/>
    <d v="2021-01-17T00:00:00"/>
    <d v="1899-12-30T02:4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8746"/>
    <n v="8747"/>
    <d v="2021-01-17T14:11:00"/>
    <x v="6"/>
    <x v="39"/>
    <x v="1175"/>
    <d v="2021-01-17T19:33:00"/>
    <d v="2021-01-17T00:00:00"/>
    <d v="1899-12-30T19:33:00"/>
    <d v="2021-01-17T19:46:00"/>
    <d v="2021-01-17T00:00:00"/>
    <d v="1899-12-30T19:46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8746"/>
    <n v="10023"/>
    <d v="2021-01-22T10:01:00"/>
    <x v="3"/>
    <x v="35"/>
    <x v="907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Wheelchair"/>
  </r>
  <r>
    <n v="8746"/>
    <n v="17354"/>
    <d v="2021-02-01T20:39:00"/>
    <x v="5"/>
    <x v="90"/>
    <x v="1271"/>
    <s v="-"/>
    <m/>
    <m/>
    <d v="2021-02-02T04:43:00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Trauma"/>
    <s v="-"/>
    <s v="Standard Non EMS"/>
    <s v="-"/>
  </r>
  <r>
    <n v="8748"/>
    <n v="8749"/>
    <d v="2021-01-18T22:21:00"/>
    <x v="5"/>
    <x v="61"/>
    <x v="508"/>
    <s v="-"/>
    <m/>
    <m/>
    <d v="2021-01-19T01:3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GERD, SOB"/>
    <s v="Cardiorespiratory"/>
    <s v="-"/>
    <s v="Standard Non EMS"/>
    <s v="Ambulatory"/>
  </r>
  <r>
    <n v="8750"/>
    <n v="11143"/>
    <d v="2021-01-22T16:11:00"/>
    <x v="3"/>
    <x v="35"/>
    <x v="341"/>
    <d v="2021-01-22T21:36:00"/>
    <d v="2021-01-22T00:00:00"/>
    <d v="1899-12-30T21:36:00"/>
    <d v="2021-01-22T23:06:00"/>
    <d v="2021-01-22T00:00:00"/>
    <d v="1899-12-30T23:0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8752"/>
    <n v="8753"/>
    <d v="2021-01-19T11:14:00"/>
    <x v="1"/>
    <x v="27"/>
    <x v="307"/>
    <d v="2021-01-19T14:50:00"/>
    <d v="2021-01-19T00:00:00"/>
    <d v="1899-12-30T14:50:00"/>
    <d v="2021-01-19T20:44:00"/>
    <d v="2021-01-19T00:00:00"/>
    <d v="1899-12-30T20:44:00"/>
    <s v="NON-HEALTH CARE FACLITY POINT OF ORIGIN"/>
    <s v="01 - Discharged to Home or Self Care (Routine Discharge)"/>
    <s v="Adult"/>
    <s v="Outpatient Observation"/>
    <s v="CHAMPUS"/>
    <s v="OBSERVATION"/>
    <n v="3"/>
    <n v="3"/>
    <s v="-"/>
    <s v="Cardiorespiratory"/>
    <s v="-"/>
    <s v="BLS/Police"/>
    <s v="-"/>
  </r>
  <r>
    <n v="8754"/>
    <n v="8755"/>
    <d v="2021-01-19T17:50:00"/>
    <x v="1"/>
    <x v="27"/>
    <x v="266"/>
    <s v="-"/>
    <m/>
    <m/>
    <d v="2021-01-19T22:1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8757"/>
    <n v="8758"/>
    <d v="2021-01-14T18:54:00"/>
    <x v="4"/>
    <x v="99"/>
    <x v="760"/>
    <d v="2021-01-14T22:50:00"/>
    <d v="2021-01-14T00:00:00"/>
    <d v="1899-12-30T22:50:00"/>
    <d v="2021-01-14T23:27:00"/>
    <d v="2021-01-14T00:00:00"/>
    <d v="1899-12-30T23:27:00"/>
    <s v="NON-HEALTH CARE FACLITY POINT OF ORIGIN"/>
    <s v="62 - Disch/Trans to an Inpatient Rehab Facility Including Rehab Distinct Part Units of a Hosp"/>
    <s v="Adult"/>
    <s v="Inpatient"/>
    <s v="COMMERCIAL"/>
    <s v="MEDICAL"/>
    <n v="4"/>
    <n v="4"/>
    <s v="-"/>
    <s v="Musculoskeletal non-traumatic"/>
    <s v="-"/>
    <s v="ALS"/>
    <s v="-"/>
  </r>
  <r>
    <n v="8760"/>
    <n v="8761"/>
    <d v="2021-01-19T03:23:00"/>
    <x v="1"/>
    <x v="27"/>
    <x v="34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ALS"/>
    <s v="-"/>
  </r>
  <r>
    <n v="8760"/>
    <n v="13114"/>
    <d v="2021-01-28T03:55:00"/>
    <x v="4"/>
    <x v="29"/>
    <x v="1059"/>
    <s v="-"/>
    <m/>
    <m/>
    <d v="2021-01-28T05:2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8760"/>
    <n v="17319"/>
    <d v="2021-02-06T05:14:00"/>
    <x v="0"/>
    <x v="26"/>
    <x v="981"/>
    <s v="-"/>
    <m/>
    <m/>
    <d v="2021-02-06T08:17:00"/>
    <m/>
    <m/>
    <s v="NON-HEALTH CARE FACLITY POINT OF ORIGIN"/>
    <s v="01 - Discharged to Home or Self Care (Routine Discharge)"/>
    <s v="Adult"/>
    <s v="Emergency Center"/>
    <s v="-"/>
    <s v="EMERGENCY"/>
    <n v="4"/>
    <n v="4"/>
    <s v="Schizophrenia"/>
    <s v="General medicine"/>
    <s v="-"/>
    <s v="BLS/Police"/>
    <s v="Wheelchair"/>
  </r>
  <r>
    <n v="8760"/>
    <n v="42071"/>
    <d v="2021-04-09T23:45:00"/>
    <x v="3"/>
    <x v="101"/>
    <x v="333"/>
    <s v="-"/>
    <m/>
    <m/>
    <d v="2021-04-10T06:5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BLS/Police"/>
    <s v="-"/>
  </r>
  <r>
    <n v="8762"/>
    <n v="8763"/>
    <d v="2021-01-15T11:34:00"/>
    <x v="3"/>
    <x v="34"/>
    <x v="354"/>
    <d v="2021-01-15T14:44:00"/>
    <d v="2021-01-15T00:00:00"/>
    <d v="1899-12-30T14:44:00"/>
    <d v="2021-01-15T19:23:00"/>
    <d v="2021-01-15T00:00:00"/>
    <d v="1899-12-30T19:23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Standard Non EMS"/>
    <s v="-"/>
  </r>
  <r>
    <n v="8766"/>
    <n v="8767"/>
    <d v="2021-01-19T08:09:00"/>
    <x v="1"/>
    <x v="27"/>
    <x v="827"/>
    <s v="-"/>
    <m/>
    <m/>
    <d v="2021-01-19T16:0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8768"/>
    <n v="8769"/>
    <d v="2021-01-19T21:05:00"/>
    <x v="1"/>
    <x v="27"/>
    <x v="1002"/>
    <s v="-"/>
    <m/>
    <m/>
    <d v="2021-01-19T21:2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8770"/>
    <n v="8771"/>
    <d v="2021-01-19T11:56:00"/>
    <x v="1"/>
    <x v="27"/>
    <x v="313"/>
    <s v="-"/>
    <m/>
    <m/>
    <d v="2021-01-19T16:4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8773"/>
    <n v="8774"/>
    <d v="2021-01-19T11:15:00"/>
    <x v="1"/>
    <x v="27"/>
    <x v="6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8778"/>
    <n v="8779"/>
    <d v="2021-01-19T11:42:00"/>
    <x v="1"/>
    <x v="27"/>
    <x v="221"/>
    <s v="-"/>
    <m/>
    <m/>
    <d v="2021-01-19T14:0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8780"/>
    <n v="8781"/>
    <d v="2021-01-19T12:05:00"/>
    <x v="1"/>
    <x v="27"/>
    <x v="815"/>
    <s v="-"/>
    <m/>
    <m/>
    <d v="2021-01-19T14:20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Gastrointestinal"/>
    <s v="-"/>
    <s v="Standard Non EMS"/>
    <s v="-"/>
  </r>
  <r>
    <n v="8782"/>
    <n v="8783"/>
    <d v="2021-01-19T16:25:00"/>
    <x v="1"/>
    <x v="27"/>
    <x v="308"/>
    <s v="-"/>
    <m/>
    <m/>
    <d v="2021-01-19T21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Ambulatory"/>
  </r>
  <r>
    <n v="8784"/>
    <n v="8785"/>
    <d v="2021-01-18T18:34:00"/>
    <x v="5"/>
    <x v="61"/>
    <x v="523"/>
    <s v="-"/>
    <m/>
    <m/>
    <d v="2021-01-19T03:0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8784"/>
    <n v="20963"/>
    <d v="2021-02-09T17:17:00"/>
    <x v="1"/>
    <x v="87"/>
    <x v="872"/>
    <d v="2021-02-10T02:24:00"/>
    <d v="2021-02-10T00:00:00"/>
    <d v="1899-12-30T02:24:00"/>
    <d v="2021-02-10T02:42:00"/>
    <d v="2021-02-10T00:00:00"/>
    <d v="1899-12-30T02:42:00"/>
    <s v="NON-HEALTH CARE FACLITY POINT OF ORIGIN"/>
    <s v="01 - Discharged to Home or Self Care (Routine Discharge)"/>
    <s v="Adult"/>
    <s v="Inpatient"/>
    <s v="MEDICARE PART A"/>
    <s v="MEDICAL"/>
    <n v="3"/>
    <n v="3"/>
    <s v="fluid overload"/>
    <s v="General medicine"/>
    <s v="-"/>
    <s v="ALS"/>
    <s v="Stretcher"/>
  </r>
  <r>
    <n v="8788"/>
    <n v="8789"/>
    <d v="2021-01-17T22:34:00"/>
    <x v="6"/>
    <x v="39"/>
    <x v="943"/>
    <d v="2021-01-18T02:52:00"/>
    <d v="2021-01-18T00:00:00"/>
    <d v="1899-12-30T02:52:00"/>
    <d v="2021-01-18T03:36:00"/>
    <d v="2021-01-18T00:00:00"/>
    <d v="1899-12-30T03:3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8788"/>
    <n v="13479"/>
    <d v="2021-01-28T15:08:00"/>
    <x v="4"/>
    <x v="29"/>
    <x v="118"/>
    <d v="2021-01-28T19:40:00"/>
    <d v="2021-01-28T00:00:00"/>
    <d v="1899-12-30T19:40:00"/>
    <d v="2021-01-29T15:35:00"/>
    <d v="2021-01-29T00:00:00"/>
    <d v="1899-12-30T15:35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8788"/>
    <n v="64563"/>
    <d v="2021-05-31T13:26:00"/>
    <x v="5"/>
    <x v="59"/>
    <x v="10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8790"/>
    <n v="8791"/>
    <d v="2021-01-19T14:06:00"/>
    <x v="1"/>
    <x v="27"/>
    <x v="116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8796"/>
    <n v="8797"/>
    <d v="2021-01-19T13:35:00"/>
    <x v="1"/>
    <x v="27"/>
    <x v="1018"/>
    <s v="-"/>
    <m/>
    <m/>
    <s v="-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EENT and dental"/>
    <s v="-"/>
    <s v="Standard Non EMS"/>
    <s v="Carried"/>
  </r>
  <r>
    <n v="8798"/>
    <n v="48696"/>
    <d v="2021-04-23T00:40:00"/>
    <x v="3"/>
    <x v="21"/>
    <x v="1139"/>
    <s v="-"/>
    <m/>
    <m/>
    <d v="2021-04-23T03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8798"/>
    <n v="51094"/>
    <d v="2021-04-27T16:51:00"/>
    <x v="1"/>
    <x v="138"/>
    <x v="591"/>
    <d v="2021-04-27T18:25:00"/>
    <d v="2021-04-27T00:00:00"/>
    <d v="1899-12-30T18:25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8800"/>
    <n v="8801"/>
    <d v="2021-01-19T08:36:00"/>
    <x v="1"/>
    <x v="27"/>
    <x v="112"/>
    <s v="-"/>
    <m/>
    <m/>
    <d v="2021-01-19T12:1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BLS/Police"/>
    <s v="Ambulatory"/>
  </r>
  <r>
    <n v="8808"/>
    <n v="8809"/>
    <d v="2021-01-19T11:15:00"/>
    <x v="1"/>
    <x v="27"/>
    <x v="69"/>
    <s v="-"/>
    <m/>
    <m/>
    <d v="2021-01-19T13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Ambulatory"/>
  </r>
  <r>
    <n v="8812"/>
    <n v="8813"/>
    <d v="2021-01-19T19:34:00"/>
    <x v="1"/>
    <x v="27"/>
    <x v="182"/>
    <s v="-"/>
    <m/>
    <m/>
    <d v="2021-01-19T22:2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8814"/>
    <n v="8815"/>
    <d v="2021-01-19T14:22:00"/>
    <x v="1"/>
    <x v="27"/>
    <x v="65"/>
    <s v="-"/>
    <m/>
    <m/>
    <d v="2021-01-19T16:3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Neurology"/>
    <s v="-"/>
    <s v="Standard Non EMS"/>
    <s v="-"/>
  </r>
  <r>
    <n v="8816"/>
    <n v="8817"/>
    <d v="2021-01-19T00:05:00"/>
    <x v="1"/>
    <x v="27"/>
    <x v="1014"/>
    <s v="-"/>
    <m/>
    <m/>
    <d v="2021-01-19T00:1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Standard Non EMS"/>
    <s v="-"/>
  </r>
  <r>
    <n v="8820"/>
    <n v="8821"/>
    <d v="2021-01-19T11:36:00"/>
    <x v="1"/>
    <x v="27"/>
    <x v="678"/>
    <s v="-"/>
    <m/>
    <m/>
    <d v="2021-01-19T14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8823"/>
    <n v="8824"/>
    <d v="2021-01-19T16:07:00"/>
    <x v="1"/>
    <x v="27"/>
    <x v="778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eral medicine"/>
    <s v="Left Against Medical Advice"/>
    <s v="Standard Non EMS"/>
    <s v="-"/>
  </r>
  <r>
    <n v="8826"/>
    <n v="8827"/>
    <d v="2021-01-19T13:43:00"/>
    <x v="1"/>
    <x v="27"/>
    <x v="371"/>
    <s v="-"/>
    <m/>
    <m/>
    <d v="2021-01-19T17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8828"/>
    <n v="8829"/>
    <d v="2021-01-19T11:11:00"/>
    <x v="1"/>
    <x v="27"/>
    <x v="431"/>
    <s v="-"/>
    <m/>
    <m/>
    <d v="2021-01-19T12:3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8834"/>
    <n v="8835"/>
    <d v="2021-01-11T11:13:00"/>
    <x v="5"/>
    <x v="19"/>
    <x v="655"/>
    <d v="2021-01-11T12:34:00"/>
    <d v="2021-01-11T00:00:00"/>
    <d v="1899-12-30T12:34:00"/>
    <d v="2021-01-11T16:45:00"/>
    <d v="2021-01-11T00:00:00"/>
    <d v="1899-12-30T16:4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-"/>
  </r>
  <r>
    <n v="8834"/>
    <n v="32847"/>
    <d v="2021-03-16T09:29:00"/>
    <x v="1"/>
    <x v="8"/>
    <x v="904"/>
    <d v="2021-03-16T11:21:00"/>
    <d v="2021-03-16T00:00:00"/>
    <d v="1899-12-30T11:21:00"/>
    <d v="2021-03-16T13:39:00"/>
    <d v="2021-03-16T00:00:00"/>
    <d v="1899-12-30T13:39:00"/>
    <s v="NON-HEALTH CARE FACLITY POINT OF ORIGIN"/>
    <s v="20 - Expired"/>
    <s v="Adult"/>
    <s v="Inpatient"/>
    <s v="HEALTH MAINTENANCE ORGANIZATION"/>
    <s v="MEDICAL"/>
    <n v="2"/>
    <n v="2"/>
    <s v="-"/>
    <s v="Trauma"/>
    <s v="-"/>
    <s v="ALS"/>
    <s v="-"/>
  </r>
  <r>
    <n v="8836"/>
    <n v="8837"/>
    <d v="2021-01-19T15:41:00"/>
    <x v="1"/>
    <x v="27"/>
    <x v="529"/>
    <s v="-"/>
    <m/>
    <m/>
    <d v="2021-01-19T20:59:00"/>
    <m/>
    <m/>
    <s v="NON-HEALTH CARE FACLITY POINT OF ORIGIN"/>
    <s v="07 - Left Against Medical Advice"/>
    <s v="Adult"/>
    <s v="Emergency Center"/>
    <s v="MEDICAID/WELFARE"/>
    <s v="EMERGENCY"/>
    <n v="3"/>
    <n v="3"/>
    <s v="-"/>
    <s v="Cardiorespiratory"/>
    <s v="Left Against Medical Advice"/>
    <s v="Standard Non EMS"/>
    <s v="-"/>
  </r>
  <r>
    <n v="8838"/>
    <n v="8839"/>
    <d v="2021-01-14T05:23:00"/>
    <x v="4"/>
    <x v="99"/>
    <x v="1131"/>
    <d v="2021-01-14T06:50:00"/>
    <d v="2021-01-14T00:00:00"/>
    <d v="1899-12-30T06:50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BLS/Police"/>
    <s v="-"/>
  </r>
  <r>
    <n v="8840"/>
    <n v="8841"/>
    <d v="2021-01-19T16:49:00"/>
    <x v="1"/>
    <x v="27"/>
    <x v="870"/>
    <s v="-"/>
    <m/>
    <m/>
    <d v="2021-01-19T21:3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ALS"/>
    <s v="-"/>
  </r>
  <r>
    <n v="8842"/>
    <n v="8843"/>
    <d v="2021-01-09T13:23:00"/>
    <x v="0"/>
    <x v="24"/>
    <x v="700"/>
    <d v="2021-01-09T16:00:00"/>
    <d v="2021-01-09T00:00:00"/>
    <d v="1899-12-30T16:00:00"/>
    <s v="-"/>
    <m/>
    <m/>
    <s v="NON-HEALTH CARE FACLITY POINT OF ORIGIN"/>
    <s v="65 - Disch/Trans to a psychiatric hospital or psychiatric distinct part unit of a hospital. (effective 4/1/04)"/>
    <s v="Adult"/>
    <s v="Inpatient"/>
    <s v="MEDICARE PART A"/>
    <s v="MEDICAL"/>
    <n v="3"/>
    <n v="3"/>
    <s v="-"/>
    <s v="General medicine"/>
    <s v="-"/>
    <s v="ALS"/>
    <s v="-"/>
  </r>
  <r>
    <n v="8842"/>
    <n v="15194"/>
    <d v="2021-01-20T15:05:00"/>
    <x v="2"/>
    <x v="100"/>
    <x v="300"/>
    <d v="2021-01-20T20:16:00"/>
    <d v="2021-01-20T00:00:00"/>
    <d v="1899-12-30T20:16:00"/>
    <d v="2021-01-20T21:21:00"/>
    <d v="2021-01-20T00:00:00"/>
    <d v="1899-12-30T21:21:00"/>
    <s v="TRANSFER FROM ANOTHER HEALTH CARE FACILITY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ALS"/>
    <s v="-"/>
  </r>
  <r>
    <n v="8842"/>
    <n v="18308"/>
    <d v="2021-02-03T19:21:00"/>
    <x v="2"/>
    <x v="75"/>
    <x v="97"/>
    <d v="2021-02-03T22:29:00"/>
    <d v="2021-02-03T00:00:00"/>
    <d v="1899-12-30T22:29:00"/>
    <d v="2021-02-04T01:05:00"/>
    <d v="2021-02-04T00:00:00"/>
    <d v="1899-12-30T01:05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ALS"/>
    <s v="-"/>
  </r>
  <r>
    <n v="8842"/>
    <n v="28464"/>
    <d v="2021-02-15T00:58:00"/>
    <x v="5"/>
    <x v="113"/>
    <x v="1084"/>
    <d v="2021-02-15T05:47:00"/>
    <d v="2021-02-15T00:00:00"/>
    <d v="1899-12-30T05:47:00"/>
    <d v="2021-02-15T09:41:00"/>
    <d v="2021-02-15T00:00:00"/>
    <d v="1899-12-30T09:41:00"/>
    <s v="TRANSFER FROM ANOTHER HEALTH CARE FACILITY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ALS"/>
    <s v="-"/>
  </r>
  <r>
    <n v="8844"/>
    <n v="8845"/>
    <d v="2021-01-19T18:37:00"/>
    <x v="1"/>
    <x v="27"/>
    <x v="814"/>
    <s v="-"/>
    <m/>
    <m/>
    <s v="-"/>
    <m/>
    <m/>
    <s v="NON-HEALTH CARE FACLITY POINT OF ORIGIN"/>
    <s v="07 - Left Against Medical Advice"/>
    <s v="Adult"/>
    <s v="Emergency Center"/>
    <s v="COMMERCIAL"/>
    <s v="EMERGENCY"/>
    <n v="4"/>
    <n v="4"/>
    <s v="-"/>
    <s v="General medicine"/>
    <s v="Left Without Being Seen"/>
    <s v="BLS/Police"/>
    <s v="-"/>
  </r>
  <r>
    <n v="8848"/>
    <n v="8849"/>
    <d v="2021-01-19T19:24:00"/>
    <x v="1"/>
    <x v="27"/>
    <x v="212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MVC"/>
    <s v="Trauma"/>
    <s v="-"/>
    <s v="Standard Non EMS"/>
    <s v="Ambulatory"/>
  </r>
  <r>
    <n v="8860"/>
    <n v="8861"/>
    <d v="2021-01-19T16:27:00"/>
    <x v="1"/>
    <x v="27"/>
    <x v="600"/>
    <s v="-"/>
    <m/>
    <m/>
    <d v="2021-01-19T20:4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Obstetrics/Gynecology"/>
    <s v="-"/>
    <s v="Standard Non EMS"/>
    <s v="-"/>
  </r>
  <r>
    <n v="8862"/>
    <n v="8863"/>
    <d v="2021-01-18T23:02:00"/>
    <x v="5"/>
    <x v="61"/>
    <x v="1296"/>
    <d v="2021-01-19T07:45:00"/>
    <d v="2021-01-19T00:00:00"/>
    <d v="1899-12-30T07:45:00"/>
    <d v="2021-01-19T13:16:00"/>
    <d v="2021-01-19T00:00:00"/>
    <d v="1899-12-30T13:16:00"/>
    <s v="NON-HEALTH CARE FACLITY POINT OF ORIGIN"/>
    <s v="20 - Expired"/>
    <s v="Adult"/>
    <s v="Inpatient"/>
    <s v="BLUE CROSS"/>
    <s v="MEDICAL"/>
    <n v="1"/>
    <n v="1"/>
    <s v="-"/>
    <s v="Cardiorespiratory"/>
    <s v="-"/>
    <s v="ALS"/>
    <s v="-"/>
  </r>
  <r>
    <n v="8865"/>
    <n v="9823"/>
    <d v="2021-01-21T19:23:00"/>
    <x v="4"/>
    <x v="68"/>
    <x v="380"/>
    <s v="-"/>
    <m/>
    <m/>
    <d v="2021-01-22T00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8865"/>
    <n v="26440"/>
    <d v="2021-02-26T21:14:00"/>
    <x v="3"/>
    <x v="76"/>
    <x v="658"/>
    <s v="-"/>
    <m/>
    <m/>
    <d v="2021-02-27T00:01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8865"/>
    <n v="36537"/>
    <d v="2021-03-26T15:41:00"/>
    <x v="3"/>
    <x v="55"/>
    <x v="529"/>
    <s v="-"/>
    <m/>
    <m/>
    <d v="2021-03-26T21:1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8865"/>
    <n v="47120"/>
    <d v="2021-04-20T14:44:00"/>
    <x v="1"/>
    <x v="72"/>
    <x v="166"/>
    <s v="-"/>
    <m/>
    <m/>
    <d v="2021-04-20T16:3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8865"/>
    <n v="48688"/>
    <d v="2021-04-23T20:05:00"/>
    <x v="3"/>
    <x v="21"/>
    <x v="785"/>
    <s v="-"/>
    <m/>
    <m/>
    <d v="2021-04-23T23:5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8865"/>
    <n v="49676"/>
    <d v="2021-04-25T02:10:00"/>
    <x v="6"/>
    <x v="12"/>
    <x v="824"/>
    <s v="-"/>
    <m/>
    <m/>
    <d v="2021-04-25T04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brasion"/>
    <s v="Musculoskeletal non-traumatic"/>
    <s v="-"/>
    <s v="Standard Non EMS"/>
    <s v="Wheelchair"/>
  </r>
  <r>
    <n v="8865"/>
    <n v="50081"/>
    <d v="2021-04-26T12:57:00"/>
    <x v="5"/>
    <x v="13"/>
    <x v="302"/>
    <s v="-"/>
    <m/>
    <m/>
    <d v="2021-04-26T17:0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Ambulatory"/>
  </r>
  <r>
    <n v="8865"/>
    <n v="51738"/>
    <d v="2021-04-29T01:29:00"/>
    <x v="4"/>
    <x v="14"/>
    <x v="931"/>
    <s v="-"/>
    <m/>
    <m/>
    <d v="2021-04-29T03:1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8865"/>
    <n v="52254"/>
    <d v="2021-04-30T12:30:00"/>
    <x v="3"/>
    <x v="135"/>
    <x v="375"/>
    <s v="-"/>
    <m/>
    <m/>
    <d v="2021-04-30T12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8865"/>
    <n v="58210"/>
    <d v="2021-05-18T20:15:00"/>
    <x v="1"/>
    <x v="57"/>
    <x v="332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8865"/>
    <n v="62669"/>
    <d v="2021-05-27T18:53:00"/>
    <x v="4"/>
    <x v="118"/>
    <x v="163"/>
    <s v="-"/>
    <m/>
    <m/>
    <d v="2021-05-27T22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BLS/Police"/>
    <s v="-"/>
  </r>
  <r>
    <n v="8865"/>
    <n v="63870"/>
    <d v="2021-05-30T16:11:00"/>
    <x v="6"/>
    <x v="58"/>
    <x v="341"/>
    <s v="-"/>
    <m/>
    <m/>
    <d v="2021-05-30T16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Ambulatory"/>
  </r>
  <r>
    <n v="8867"/>
    <n v="8868"/>
    <d v="2021-01-19T11:45:00"/>
    <x v="1"/>
    <x v="27"/>
    <x v="1161"/>
    <s v="-"/>
    <m/>
    <m/>
    <d v="2021-01-19T14:1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Ambulatory"/>
  </r>
  <r>
    <n v="8869"/>
    <n v="8870"/>
    <d v="2021-01-19T13:17:00"/>
    <x v="1"/>
    <x v="27"/>
    <x v="822"/>
    <s v="-"/>
    <m/>
    <m/>
    <d v="2021-01-19T17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Ambulatory"/>
  </r>
  <r>
    <n v="8869"/>
    <n v="25943"/>
    <d v="2021-02-26T19:15:00"/>
    <x v="3"/>
    <x v="76"/>
    <x v="443"/>
    <s v="-"/>
    <m/>
    <m/>
    <d v="2021-02-26T19:2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8876"/>
    <n v="19846"/>
    <d v="2021-02-10T19:15:00"/>
    <x v="2"/>
    <x v="120"/>
    <x v="443"/>
    <d v="2021-02-10T21:55:00"/>
    <d v="2021-02-10T00:00:00"/>
    <d v="1899-12-30T21:55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Hemorrhage"/>
    <s v="Neurology"/>
    <s v="-"/>
    <s v="Standard Non EMS"/>
    <s v="Stretcher"/>
  </r>
  <r>
    <n v="8880"/>
    <n v="8881"/>
    <d v="2021-01-19T12:03:00"/>
    <x v="1"/>
    <x v="27"/>
    <x v="420"/>
    <s v="-"/>
    <m/>
    <m/>
    <d v="2021-01-19T17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8882"/>
    <n v="8883"/>
    <d v="2021-01-19T12:42:00"/>
    <x v="1"/>
    <x v="27"/>
    <x v="337"/>
    <s v="-"/>
    <m/>
    <m/>
    <d v="2021-01-19T16:4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8885"/>
    <n v="8886"/>
    <d v="2021-01-15T12:06:00"/>
    <x v="3"/>
    <x v="34"/>
    <x v="527"/>
    <d v="2021-01-15T16:12:00"/>
    <d v="2021-01-15T00:00:00"/>
    <d v="1899-12-30T16:12:00"/>
    <d v="2021-01-15T17:27:00"/>
    <d v="2021-01-15T00:00:00"/>
    <d v="1899-12-30T17:27:00"/>
    <s v="NON-HEALTH CARE FACLITY POINT OF ORIGIN"/>
    <s v="01 - Discharged to Home or Self Care (Routine Discharge)"/>
    <s v="Adult"/>
    <s v="Inpatient"/>
    <s v="COMMERCIAL"/>
    <s v="MEDICAL"/>
    <n v="3"/>
    <n v="3"/>
    <s v="-"/>
    <s v="Gastrointestinal"/>
    <s v="-"/>
    <s v="Standard Non EMS"/>
    <s v="-"/>
  </r>
  <r>
    <n v="8888"/>
    <n v="8889"/>
    <d v="2021-01-19T18:50:00"/>
    <x v="1"/>
    <x v="27"/>
    <x v="832"/>
    <s v="-"/>
    <m/>
    <m/>
    <d v="2021-01-19T23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Wheelchair"/>
  </r>
  <r>
    <n v="8890"/>
    <n v="8891"/>
    <d v="2021-01-19T18:28:00"/>
    <x v="1"/>
    <x v="27"/>
    <x v="55"/>
    <s v="-"/>
    <m/>
    <m/>
    <d v="2021-01-19T22:34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Trauma"/>
    <s v="-"/>
    <s v="Standard Non EMS"/>
    <s v="Ambulatory"/>
  </r>
  <r>
    <n v="8893"/>
    <n v="8894"/>
    <d v="2021-01-19T16:35:00"/>
    <x v="1"/>
    <x v="27"/>
    <x v="464"/>
    <s v="-"/>
    <m/>
    <m/>
    <d v="2021-01-19T21:42:00"/>
    <m/>
    <m/>
    <s v="NON-HEALTH CARE FACLITY POINT OF ORIGIN"/>
    <s v="07 - Left Against Medical Advice"/>
    <s v="Adult"/>
    <s v="Emergency Center"/>
    <s v="-"/>
    <s v="EMERGENCY"/>
    <n v="3"/>
    <n v="3"/>
    <s v="-"/>
    <s v="General medicine"/>
    <s v="Left Against Medical Advice"/>
    <s v="Standard Non EMS"/>
    <s v="-"/>
  </r>
  <r>
    <n v="8895"/>
    <n v="8896"/>
    <d v="2021-01-15T14:16:00"/>
    <x v="3"/>
    <x v="34"/>
    <x v="1297"/>
    <d v="2021-01-15T10:16:00"/>
    <d v="2021-01-15T00:00:00"/>
    <d v="1899-12-30T10:16:00"/>
    <d v="2021-01-15T14:08:00"/>
    <d v="2021-01-15T00:00:00"/>
    <d v="1899-12-30T14:08:00"/>
    <s v="NON-HEALTH CARE FACLITY POINT OF ORIGIN"/>
    <s v="01 - Discharged to Home or Self Care (Routine Discharge)"/>
    <s v="Adult"/>
    <s v="Inpatient"/>
    <s v="MEDICAID/WELFARE"/>
    <s v="MEDICAL"/>
    <n v="2"/>
    <n v="2"/>
    <s v="-"/>
    <s v="Neurology"/>
    <s v="-"/>
    <s v="Standard Non EMS"/>
    <s v="-"/>
  </r>
  <r>
    <n v="8897"/>
    <n v="8898"/>
    <d v="2021-01-19T22:11:00"/>
    <x v="1"/>
    <x v="27"/>
    <x v="706"/>
    <s v="-"/>
    <m/>
    <m/>
    <d v="2021-01-20T01:47:00"/>
    <m/>
    <m/>
    <s v="NON-HEALTH CARE FACLITY POINT OF ORIGIN"/>
    <s v="01 - Discharged to Home or Self Care (Routine Discharge)"/>
    <s v="Pediatrics"/>
    <s v="Northeast Emergency Center"/>
    <s v="HEALTH MAINTENANCE ORGANIZATION"/>
    <s v="EMERGENCY"/>
    <n v="3"/>
    <n v="3"/>
    <s v="-"/>
    <s v="EENT and dental"/>
    <s v="-"/>
    <s v="Standard Non EMS"/>
    <s v="-"/>
  </r>
  <r>
    <n v="8899"/>
    <n v="8900"/>
    <d v="2021-01-18T22:14:00"/>
    <x v="5"/>
    <x v="61"/>
    <x v="1050"/>
    <s v="-"/>
    <m/>
    <m/>
    <d v="2021-01-19T02:1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pharyngitis"/>
    <s v="EENT and dental"/>
    <s v="-"/>
    <s v="Standard Non EMS"/>
    <s v="Ambulatory"/>
  </r>
  <r>
    <n v="8903"/>
    <n v="8904"/>
    <d v="2021-01-17T02:15:00"/>
    <x v="6"/>
    <x v="39"/>
    <x v="755"/>
    <d v="2021-01-17T04:24:00"/>
    <d v="2021-01-17T00:00:00"/>
    <d v="1899-12-30T04:24:00"/>
    <d v="2021-01-17T05:07:00"/>
    <d v="2021-01-17T00:00:00"/>
    <d v="1899-12-30T05:07:00"/>
    <s v="NON-HEALTH CARE FACLITY POINT OF ORIGIN"/>
    <s v="01 - Discharged to Home or Self Care (Routine Discharge)"/>
    <s v="Adult"/>
    <s v="Inpatient"/>
    <s v="HEALTH MAINTENANCE ORGANIZATION"/>
    <s v="MEDICAL"/>
    <n v="3"/>
    <n v="3"/>
    <s v="Anemia"/>
    <s v="Obstetrics/Gynecology"/>
    <s v="-"/>
    <s v="Standard Non EMS"/>
    <s v="Stretcher"/>
  </r>
  <r>
    <n v="8903"/>
    <n v="9759"/>
    <d v="2021-01-21T10:33:00"/>
    <x v="4"/>
    <x v="68"/>
    <x v="1086"/>
    <s v="-"/>
    <m/>
    <m/>
    <d v="2021-01-21T13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8906"/>
    <n v="8907"/>
    <d v="2021-01-19T14:44:00"/>
    <x v="1"/>
    <x v="27"/>
    <x v="166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BLS/Police"/>
    <s v="-"/>
  </r>
  <r>
    <n v="8906"/>
    <n v="28345"/>
    <d v="2021-03-08T19:57:00"/>
    <x v="5"/>
    <x v="38"/>
    <x v="545"/>
    <s v="-"/>
    <m/>
    <m/>
    <d v="2021-03-08T22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Ambulatory"/>
  </r>
  <r>
    <n v="8906"/>
    <n v="55504"/>
    <d v="2021-05-12T00:05:00"/>
    <x v="2"/>
    <x v="130"/>
    <x v="1014"/>
    <s v="-"/>
    <m/>
    <m/>
    <d v="2021-05-12T00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8908"/>
    <n v="8909"/>
    <d v="2021-01-19T14:47:00"/>
    <x v="1"/>
    <x v="27"/>
    <x v="666"/>
    <s v="-"/>
    <m/>
    <m/>
    <d v="2021-01-19T17:5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8912"/>
    <n v="8913"/>
    <d v="2021-01-18T14:38:00"/>
    <x v="5"/>
    <x v="61"/>
    <x v="676"/>
    <d v="2021-01-18T12:14:00"/>
    <d v="2021-01-18T00:00:00"/>
    <d v="1899-12-30T12:14:00"/>
    <s v="-"/>
    <m/>
    <m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BLS/Police"/>
    <s v="-"/>
  </r>
  <r>
    <n v="8912"/>
    <n v="32108"/>
    <d v="2021-03-13T13:38:00"/>
    <x v="0"/>
    <x v="126"/>
    <x v="772"/>
    <d v="2021-03-13T20:33:00"/>
    <d v="2021-03-13T00:00:00"/>
    <d v="1899-12-30T20:33:00"/>
    <d v="2021-03-13T21:16:00"/>
    <d v="2021-03-13T00:00:00"/>
    <d v="1899-12-30T21:16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UTI"/>
    <s v="Genitourinary"/>
    <s v="-"/>
    <s v="Standard Non EMS"/>
    <s v="Stretcher"/>
  </r>
  <r>
    <n v="8922"/>
    <n v="8923"/>
    <d v="2021-01-19T12:08:00"/>
    <x v="1"/>
    <x v="27"/>
    <x v="504"/>
    <s v="-"/>
    <m/>
    <m/>
    <d v="2021-01-19T12:09:00"/>
    <m/>
    <m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astrointestinal"/>
    <s v="-"/>
    <s v="Standard Non EMS"/>
    <s v="-"/>
  </r>
  <r>
    <n v="8924"/>
    <n v="8925"/>
    <d v="2021-01-18T13:46:00"/>
    <x v="5"/>
    <x v="61"/>
    <x v="665"/>
    <d v="2021-01-18T17:00:00"/>
    <d v="2021-01-18T00:00:00"/>
    <d v="1899-12-30T17:00:00"/>
    <d v="2021-01-18T17:28:00"/>
    <d v="2021-01-18T00:00:00"/>
    <d v="1899-12-30T17:28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astrointestinal"/>
    <s v="-"/>
    <s v="Standard Non EMS"/>
    <s v="-"/>
  </r>
  <r>
    <n v="8926"/>
    <n v="8927"/>
    <d v="2021-01-19T17:27:00"/>
    <x v="1"/>
    <x v="27"/>
    <x v="469"/>
    <s v="-"/>
    <m/>
    <m/>
    <d v="2021-01-19T22:5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8930"/>
    <n v="8931"/>
    <d v="2021-01-19T22:15:00"/>
    <x v="1"/>
    <x v="27"/>
    <x v="1062"/>
    <s v="-"/>
    <m/>
    <m/>
    <d v="2021-01-19T23:4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BLS/Police"/>
    <s v="-"/>
  </r>
  <r>
    <n v="8932"/>
    <n v="8933"/>
    <d v="2021-01-19T04:47:00"/>
    <x v="1"/>
    <x v="27"/>
    <x v="1298"/>
    <s v="-"/>
    <m/>
    <m/>
    <d v="2021-01-19T05:44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astrointestinal"/>
    <s v="-"/>
    <s v="Standard Non EMS"/>
    <s v="-"/>
  </r>
  <r>
    <n v="8934"/>
    <n v="21500"/>
    <d v="2021-02-15T05:55:00"/>
    <x v="5"/>
    <x v="113"/>
    <x v="46"/>
    <s v="-"/>
    <m/>
    <m/>
    <d v="2021-02-15T14:1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8936"/>
    <n v="8937"/>
    <d v="2021-01-19T17:44:00"/>
    <x v="1"/>
    <x v="27"/>
    <x v="1003"/>
    <s v="-"/>
    <m/>
    <m/>
    <d v="2021-01-19T21:01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Trauma"/>
    <s v="-"/>
    <s v="BLS/Police"/>
    <s v="-"/>
  </r>
  <r>
    <n v="8938"/>
    <n v="8939"/>
    <d v="2021-01-18T20:51:00"/>
    <x v="5"/>
    <x v="61"/>
    <x v="201"/>
    <s v="-"/>
    <m/>
    <m/>
    <d v="2021-01-19T00:40:00"/>
    <m/>
    <m/>
    <s v="NON-HEALTH CARE FACLITY POINT OF ORIGIN"/>
    <s v="70 - Disch/trans to another type of health care institution not defined elsewhere in this code list (effective 4/1/2008)"/>
    <s v="Adult"/>
    <s v="Emergency Center"/>
    <s v="MEDICARE PART A"/>
    <s v="EMERGENCY"/>
    <n v="2"/>
    <n v="2"/>
    <s v="Hematoma"/>
    <s v="Trauma"/>
    <s v="-"/>
    <s v="ALS"/>
    <s v="Stretcher"/>
  </r>
  <r>
    <n v="8940"/>
    <n v="8941"/>
    <d v="2021-01-19T17:49:00"/>
    <x v="1"/>
    <x v="27"/>
    <x v="688"/>
    <s v="-"/>
    <m/>
    <m/>
    <d v="2021-01-19T21:58:00"/>
    <m/>
    <m/>
    <s v="NON-HEALTH CARE FACLITY POINT OF ORIGIN"/>
    <s v="01 - Discharged to Home or Self Care (Routine Discharge)"/>
    <s v="Pediatrics"/>
    <s v="Emergency Center"/>
    <s v="COMMERCIAL"/>
    <s v="EMERGENCY"/>
    <s v="-"/>
    <s v="-"/>
    <s v="sutured head laceration"/>
    <s v="Trauma"/>
    <s v="-"/>
    <s v="Standard Non EMS"/>
    <s v="Carried"/>
  </r>
  <r>
    <n v="8940"/>
    <n v="11861"/>
    <d v="2021-01-25T11:12:00"/>
    <x v="5"/>
    <x v="74"/>
    <x v="120"/>
    <s v="-"/>
    <m/>
    <m/>
    <d v="2021-01-25T12:05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Suture Removal"/>
    <s v="General medicine"/>
    <s v="-"/>
    <s v="Standard Non EMS"/>
    <s v="Carried"/>
  </r>
  <r>
    <n v="8942"/>
    <n v="8943"/>
    <d v="2021-01-19T19:21:00"/>
    <x v="1"/>
    <x v="27"/>
    <x v="97"/>
    <s v="-"/>
    <m/>
    <m/>
    <d v="2021-01-19T21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8944"/>
    <n v="8945"/>
    <d v="2021-01-19T12:46:00"/>
    <x v="1"/>
    <x v="27"/>
    <x v="1238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Standard Non EMS"/>
    <s v="-"/>
  </r>
  <r>
    <n v="8944"/>
    <n v="47699"/>
    <d v="2021-04-21T14:32:00"/>
    <x v="2"/>
    <x v="11"/>
    <x v="125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Skin"/>
    <s v="-"/>
    <s v="Standard Non EMS"/>
    <s v="Ambulatory"/>
  </r>
  <r>
    <n v="8944"/>
    <n v="48297"/>
    <d v="2021-04-22T01:02:00"/>
    <x v="4"/>
    <x v="60"/>
    <x v="783"/>
    <s v="-"/>
    <m/>
    <m/>
    <d v="2021-04-22T01:4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Infection"/>
    <s v="-"/>
    <s v="Standard Non EMS"/>
    <s v="-"/>
  </r>
  <r>
    <n v="8946"/>
    <n v="8947"/>
    <d v="2021-01-19T04:36:00"/>
    <x v="1"/>
    <x v="27"/>
    <x v="335"/>
    <s v="-"/>
    <m/>
    <m/>
    <d v="2021-01-19T05:5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8949"/>
    <n v="8950"/>
    <d v="2021-01-19T14:25:00"/>
    <x v="1"/>
    <x v="27"/>
    <x v="23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8951"/>
    <n v="8952"/>
    <d v="2021-01-19T11:07:00"/>
    <x v="1"/>
    <x v="27"/>
    <x v="1069"/>
    <s v="-"/>
    <m/>
    <m/>
    <d v="2021-01-19T15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8955"/>
    <n v="8956"/>
    <d v="2021-01-08T18:34:00"/>
    <x v="3"/>
    <x v="82"/>
    <x v="523"/>
    <d v="2021-01-08T22:35:00"/>
    <d v="2021-01-08T00:00:00"/>
    <d v="1899-12-30T22:35:00"/>
    <d v="2021-01-09T04:07:00"/>
    <d v="2021-01-09T00:00:00"/>
    <d v="1899-12-30T04:07:00"/>
    <s v="NON-HEALTH CARE FACLITY POINT OF ORIGIN"/>
    <s v="03 - Disch/Trans  to a Skilled Nursing Facility (SNF) with Medicare Certification"/>
    <s v="Adult"/>
    <s v="Inpatient"/>
    <s v="BLUE CROSS"/>
    <s v="MEDICAL"/>
    <n v="3"/>
    <n v="3"/>
    <s v="-"/>
    <s v="Musculoskeletal non-traumatic"/>
    <s v="-"/>
    <s v="ALS"/>
    <s v="-"/>
  </r>
  <r>
    <n v="8957"/>
    <n v="8958"/>
    <d v="2021-01-19T06:13:00"/>
    <x v="1"/>
    <x v="27"/>
    <x v="1299"/>
    <s v="-"/>
    <m/>
    <m/>
    <d v="2021-01-19T09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BLS/Police"/>
    <s v="-"/>
  </r>
  <r>
    <n v="8959"/>
    <n v="8960"/>
    <d v="2021-01-19T20:06:00"/>
    <x v="1"/>
    <x v="27"/>
    <x v="128"/>
    <s v="-"/>
    <m/>
    <m/>
    <d v="2021-01-19T22:4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Ambulatory"/>
  </r>
  <r>
    <n v="8961"/>
    <n v="8962"/>
    <d v="2021-01-19T12:38:00"/>
    <x v="1"/>
    <x v="27"/>
    <x v="124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Left Without Being Triaged"/>
    <s v="Standard Non EMS"/>
    <s v="-"/>
  </r>
  <r>
    <n v="8963"/>
    <n v="8964"/>
    <d v="2021-01-19T14:57:00"/>
    <x v="1"/>
    <x v="27"/>
    <x v="1057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Administrative"/>
    <s v="Left Without Being Seen"/>
    <s v="Standard Non EMS"/>
    <s v="-"/>
  </r>
  <r>
    <n v="8963"/>
    <n v="9200"/>
    <d v="2021-01-20T00:14:00"/>
    <x v="2"/>
    <x v="100"/>
    <x v="1300"/>
    <s v="-"/>
    <m/>
    <m/>
    <d v="2021-01-20T01:5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knee pain"/>
    <s v="Musculoskeletal non-traumatic"/>
    <s v="-"/>
    <s v="Standard Non EMS"/>
    <s v="Wheelchair"/>
  </r>
  <r>
    <n v="8965"/>
    <n v="8966"/>
    <d v="2021-01-19T17:02:00"/>
    <x v="1"/>
    <x v="27"/>
    <x v="271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Left Without Being Seen"/>
    <s v="Standard Non EMS"/>
    <s v="-"/>
  </r>
  <r>
    <n v="8967"/>
    <n v="8968"/>
    <d v="2021-01-19T17:25:00"/>
    <x v="1"/>
    <x v="27"/>
    <x v="456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Administrative"/>
    <s v="Left Without Being Triaged"/>
    <s v="Standard Non EMS"/>
    <s v="-"/>
  </r>
  <r>
    <n v="8967"/>
    <n v="10974"/>
    <d v="2021-01-20T22:57:00"/>
    <x v="2"/>
    <x v="100"/>
    <x v="1301"/>
    <d v="2021-01-21T04:06:00"/>
    <d v="2021-01-21T00:00:00"/>
    <d v="1899-12-30T04:06:00"/>
    <d v="2021-01-21T05:20:00"/>
    <d v="2021-01-21T00:00:00"/>
    <d v="1899-12-30T05:20:00"/>
    <s v="NON-HEALTH CARE FACLITY POINT OF ORIGIN"/>
    <s v="06 - Disch/Trans to Home Under Home Health Service"/>
    <s v="Adult"/>
    <s v="Inpatient"/>
    <s v="HEALTH MAINTENANCE ORGANIZATION"/>
    <s v="MEDICAL"/>
    <n v="4"/>
    <n v="4"/>
    <s v="-"/>
    <s v="General medicine"/>
    <s v="-"/>
    <s v="Standard Non EMS"/>
    <s v="-"/>
  </r>
  <r>
    <n v="8972"/>
    <n v="8973"/>
    <d v="2021-01-19T04:00:00"/>
    <x v="1"/>
    <x v="27"/>
    <x v="1302"/>
    <s v="-"/>
    <m/>
    <m/>
    <d v="2021-01-19T05:0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finger laceration"/>
    <s v="Trauma"/>
    <s v="-"/>
    <s v="Standard Non EMS"/>
    <s v="Ambulatory"/>
  </r>
  <r>
    <n v="8974"/>
    <n v="8975"/>
    <d v="2021-01-19T17:24:00"/>
    <x v="1"/>
    <x v="27"/>
    <x v="876"/>
    <s v="-"/>
    <m/>
    <m/>
    <d v="2021-01-19T20:2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8977"/>
    <n v="8978"/>
    <d v="2021-01-19T09:57:00"/>
    <x v="1"/>
    <x v="27"/>
    <x v="1187"/>
    <s v="-"/>
    <m/>
    <m/>
    <d v="2021-01-19T10:4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8981"/>
    <n v="8982"/>
    <d v="2021-01-19T16:47:00"/>
    <x v="1"/>
    <x v="27"/>
    <x v="598"/>
    <s v="-"/>
    <m/>
    <m/>
    <d v="2021-01-19T19:52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-"/>
  </r>
  <r>
    <n v="8985"/>
    <n v="8986"/>
    <d v="2021-01-19T22:45:00"/>
    <x v="1"/>
    <x v="27"/>
    <x v="1303"/>
    <s v="-"/>
    <m/>
    <m/>
    <d v="2021-01-19T22:54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EENT and dental"/>
    <s v="-"/>
    <s v="Standard Non EMS"/>
    <s v="-"/>
  </r>
  <r>
    <n v="8991"/>
    <n v="8992"/>
    <d v="2021-01-15T10:29:00"/>
    <x v="3"/>
    <x v="34"/>
    <x v="348"/>
    <d v="2021-01-15T12:57:00"/>
    <d v="2021-01-15T00:00:00"/>
    <d v="1899-12-30T12:57:00"/>
    <d v="2021-01-15T16:03:00"/>
    <d v="2021-01-15T00:00:00"/>
    <d v="1899-12-30T16:03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ALS"/>
    <s v="-"/>
  </r>
  <r>
    <n v="8993"/>
    <n v="8994"/>
    <d v="2021-01-17T22:16:00"/>
    <x v="6"/>
    <x v="39"/>
    <x v="791"/>
    <d v="2021-01-18T01:40:00"/>
    <d v="2021-01-18T00:00:00"/>
    <d v="1899-12-30T01:40:00"/>
    <d v="2021-01-18T03:02:00"/>
    <d v="2021-01-18T00:00:00"/>
    <d v="1899-12-30T03:02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Cardiorespiratory"/>
    <s v="-"/>
    <s v="ALS"/>
    <s v="-"/>
  </r>
  <r>
    <n v="9003"/>
    <n v="9004"/>
    <d v="2021-01-16T21:54:00"/>
    <x v="0"/>
    <x v="134"/>
    <x v="830"/>
    <d v="2021-01-17T01:38:00"/>
    <d v="2021-01-17T00:00:00"/>
    <d v="1899-12-30T01:38:00"/>
    <d v="2021-01-17T02:09:00"/>
    <d v="2021-01-17T00:00:00"/>
    <d v="1899-12-30T02:09:00"/>
    <s v="FROM HOSPITAL/ACF"/>
    <s v="65 - Disch/Trans to a psychiatric hospital or psychiatric distinct part unit of a hospital. (effective 4/1/04)"/>
    <s v="Adult"/>
    <s v="Inpatient"/>
    <s v="-"/>
    <s v="MEDICAL"/>
    <n v="2"/>
    <n v="2"/>
    <s v="-"/>
    <s v="Toxicology"/>
    <s v="-"/>
    <s v="BLS/Police"/>
    <s v="Stretcher"/>
  </r>
  <r>
    <n v="9005"/>
    <n v="9006"/>
    <d v="2021-01-09T06:59:00"/>
    <x v="0"/>
    <x v="24"/>
    <x v="843"/>
    <d v="2021-01-09T08:30:00"/>
    <d v="2021-01-09T00:00:00"/>
    <d v="1899-12-30T08:30:00"/>
    <s v="-"/>
    <m/>
    <m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Neurology"/>
    <s v="-"/>
    <s v="Standard Non EMS"/>
    <s v="-"/>
  </r>
  <r>
    <n v="9007"/>
    <n v="9008"/>
    <d v="2021-01-18T13:30:00"/>
    <x v="5"/>
    <x v="61"/>
    <x v="260"/>
    <d v="2021-01-18T15:16:00"/>
    <d v="2021-01-18T00:00:00"/>
    <d v="1899-12-30T15:16:00"/>
    <d v="2021-01-18T21:21:00"/>
    <d v="2021-01-18T00:00:00"/>
    <d v="1899-12-30T21:21:00"/>
    <s v="NON-HEALTH CARE FACLITY POINT OF ORIGIN"/>
    <s v="01 - Discharged to Home or Self Care (Routine Discharge)"/>
    <s v="Adult"/>
    <s v="Outpatient Observation"/>
    <s v="COMMERCIAL"/>
    <s v="MEDICAL"/>
    <n v="2"/>
    <n v="2"/>
    <s v="-"/>
    <s v="Trauma"/>
    <s v="-"/>
    <s v="ALS"/>
    <s v="Stretcher"/>
  </r>
  <r>
    <n v="9009"/>
    <n v="24163"/>
    <d v="2021-02-21T23:16:00"/>
    <x v="6"/>
    <x v="28"/>
    <x v="454"/>
    <s v="-"/>
    <m/>
    <m/>
    <d v="2021-02-21T23:44:00"/>
    <m/>
    <m/>
    <s v="NON-HEALTH CARE FACLITY POINT OF ORIGIN"/>
    <s v="70 - Disch/trans to another type of health care institution not defined elsewhere in this code list (effective 4/1/2008)"/>
    <s v="Adult"/>
    <s v="Emergency Center"/>
    <s v="MEDICARE PART A"/>
    <s v="OBSERVATION"/>
    <n v="3"/>
    <n v="3"/>
    <s v="fall"/>
    <s v="Trauma"/>
    <s v="-"/>
    <s v="ALS"/>
    <s v="Stretcher"/>
  </r>
  <r>
    <n v="9009"/>
    <n v="32131"/>
    <d v="2021-03-06T12:23:00"/>
    <x v="0"/>
    <x v="92"/>
    <x v="442"/>
    <d v="2021-03-06T16:43:00"/>
    <d v="2021-03-06T00:00:00"/>
    <d v="1899-12-30T16:43:00"/>
    <d v="2021-03-06T19:08:00"/>
    <d v="2021-03-06T00:00:00"/>
    <d v="1899-12-30T19:08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Cardiorespiratory"/>
    <s v="-"/>
    <s v="ALS"/>
    <s v="-"/>
  </r>
  <r>
    <n v="9009"/>
    <n v="35560"/>
    <d v="2021-03-18T21:28:00"/>
    <x v="4"/>
    <x v="79"/>
    <x v="142"/>
    <d v="2021-03-19T00:10:00"/>
    <d v="2021-03-19T00:00:00"/>
    <d v="1899-12-30T00:10:00"/>
    <d v="2021-03-19T01:15:00"/>
    <d v="2021-03-19T00:00:00"/>
    <d v="1899-12-30T01:15:00"/>
    <s v="TRANSFER FROM A SKILLED NURSING FACILITY OR INTERMEDIATE CARE FACILITY (ICF)"/>
    <s v="51 - Hospice-Medical Facility (certified) Providing Hospice Level of Care"/>
    <s v="Adult"/>
    <s v="Inpatient"/>
    <s v="MEDICARE PART A"/>
    <s v="MEDICAL"/>
    <n v="1"/>
    <n v="1"/>
    <s v="-"/>
    <s v="Cardiorespiratory"/>
    <s v="-"/>
    <s v="ALS"/>
    <s v="-"/>
  </r>
  <r>
    <n v="9011"/>
    <n v="9012"/>
    <d v="2021-01-16T23:24:00"/>
    <x v="0"/>
    <x v="134"/>
    <x v="245"/>
    <d v="2021-01-17T03:16:00"/>
    <d v="2021-01-17T00:00:00"/>
    <d v="1899-12-30T03:16:00"/>
    <s v="-"/>
    <m/>
    <m/>
    <s v="NON-HEALTH CARE FACLITY POINT OF ORIGIN"/>
    <s v="01 - Discharged to Home or Self Care (Routine Discharge)"/>
    <s v="Adult"/>
    <s v="Inpatient"/>
    <s v="BLUE CROSS"/>
    <s v="MEDICAL"/>
    <n v="3"/>
    <n v="3"/>
    <s v="-"/>
    <s v="Trauma"/>
    <s v="-"/>
    <s v="ALS"/>
    <s v="Stretcher"/>
  </r>
  <r>
    <n v="9013"/>
    <n v="9014"/>
    <d v="2021-01-12T12:54:00"/>
    <x v="1"/>
    <x v="111"/>
    <x v="243"/>
    <d v="2021-01-12T16:15:00"/>
    <d v="2021-01-12T00:00:00"/>
    <d v="1899-12-30T16:15:00"/>
    <d v="2021-01-12T20:03:00"/>
    <d v="2021-01-12T00:00:00"/>
    <d v="1899-12-30T20:03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itourinary"/>
    <s v="-"/>
    <s v="Standard Non EMS"/>
    <s v="-"/>
  </r>
  <r>
    <n v="9013"/>
    <n v="14158"/>
    <d v="2021-01-25T13:24:00"/>
    <x v="5"/>
    <x v="74"/>
    <x v="187"/>
    <d v="2021-01-25T15:03:00"/>
    <d v="2021-01-25T00:00:00"/>
    <d v="1899-12-30T15:03:00"/>
    <d v="2021-01-25T18:23:00"/>
    <d v="2021-01-25T00:00:00"/>
    <d v="1899-12-30T18:23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Standard Non EMS"/>
    <s v="Stretcher"/>
  </r>
  <r>
    <n v="9013"/>
    <n v="17628"/>
    <d v="2021-02-07T10:45:00"/>
    <x v="6"/>
    <x v="47"/>
    <x v="614"/>
    <s v="-"/>
    <m/>
    <m/>
    <d v="2021-02-07T15:0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BLS/Police"/>
    <s v="-"/>
  </r>
  <r>
    <n v="9015"/>
    <n v="9016"/>
    <d v="2021-01-20T12:02:00"/>
    <x v="2"/>
    <x v="100"/>
    <x v="546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Administrative"/>
    <s v="-"/>
    <s v="Standard Non EMS"/>
    <s v="-"/>
  </r>
  <r>
    <n v="9017"/>
    <n v="9018"/>
    <d v="2021-01-20T17:07:00"/>
    <x v="2"/>
    <x v="100"/>
    <x v="947"/>
    <s v="-"/>
    <m/>
    <m/>
    <d v="2021-01-20T20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Infection"/>
    <s v="-"/>
    <s v="Standard Non EMS"/>
    <s v="Ambulatory"/>
  </r>
  <r>
    <n v="9022"/>
    <n v="9023"/>
    <d v="2021-01-16T19:32:00"/>
    <x v="0"/>
    <x v="134"/>
    <x v="979"/>
    <d v="2021-01-16T21:34:00"/>
    <d v="2021-01-16T00:00:00"/>
    <d v="1899-12-30T21:34:00"/>
    <s v="-"/>
    <m/>
    <m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-"/>
  </r>
  <r>
    <n v="9024"/>
    <n v="9025"/>
    <d v="2021-01-20T09:51:00"/>
    <x v="2"/>
    <x v="100"/>
    <x v="1137"/>
    <d v="2021-01-20T13:59:00"/>
    <d v="2021-01-20T00:00:00"/>
    <d v="1899-12-30T13:59:00"/>
    <d v="2021-01-20T21:30:00"/>
    <d v="2021-01-20T00:00:00"/>
    <d v="1899-12-30T21:30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9031"/>
    <n v="11397"/>
    <d v="2021-01-22T20:57:00"/>
    <x v="3"/>
    <x v="35"/>
    <x v="361"/>
    <d v="2021-01-22T23:18:00"/>
    <d v="2021-01-22T00:00:00"/>
    <d v="1899-12-30T23:18:00"/>
    <s v="-"/>
    <m/>
    <m/>
    <s v="NON-HEALTH CARE FACLITY POINT OF ORIGIN"/>
    <s v="20 - Expired"/>
    <s v="Adult"/>
    <s v="Inpatient"/>
    <s v="MEDICARE PART A"/>
    <s v="MEDICAL"/>
    <n v="2"/>
    <n v="2"/>
    <s v="Covid ,hypoxia"/>
    <s v="Cardiorespiratory"/>
    <s v="-"/>
    <s v="Standard Non EMS"/>
    <s v="Stretcher"/>
  </r>
  <r>
    <n v="9035"/>
    <n v="9036"/>
    <d v="2021-01-06T21:05:00"/>
    <x v="2"/>
    <x v="106"/>
    <x v="1002"/>
    <d v="2021-01-07T01:40:00"/>
    <d v="2021-01-07T00:00:00"/>
    <d v="1899-12-30T01:40:00"/>
    <d v="2021-01-07T03:31:00"/>
    <d v="2021-01-07T00:00:00"/>
    <d v="1899-12-30T03:31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9037"/>
    <n v="9038"/>
    <d v="2021-01-12T09:34:00"/>
    <x v="1"/>
    <x v="111"/>
    <x v="603"/>
    <d v="2021-01-12T11:57:00"/>
    <d v="2021-01-12T00:00:00"/>
    <d v="1899-12-30T11:57:00"/>
    <d v="2021-01-12T15:19:00"/>
    <d v="2021-01-12T00:00:00"/>
    <d v="1899-12-30T15:19:00"/>
    <s v="NON-HEALTH CARE FACLITY POINT OF ORIGIN"/>
    <s v="51 - Hospice-Medical Facility (certified) Providing Hospice Level of Care"/>
    <s v="Adult"/>
    <s v="Inpatient"/>
    <s v="HEALTH MAINTENANCE ORGANIZATION"/>
    <s v="MEDICAL"/>
    <n v="2"/>
    <n v="2"/>
    <s v="-"/>
    <s v="General medicine"/>
    <s v="-"/>
    <s v="ALS"/>
    <s v="Stretcher"/>
  </r>
  <r>
    <n v="9044"/>
    <n v="9045"/>
    <d v="2021-01-17T12:42:00"/>
    <x v="6"/>
    <x v="39"/>
    <x v="337"/>
    <d v="2021-01-17T16:03:00"/>
    <d v="2021-01-17T00:00:00"/>
    <d v="1899-12-30T16:03:00"/>
    <d v="2021-01-18T13:37:00"/>
    <d v="2021-01-18T00:00:00"/>
    <d v="1899-12-30T13:37:00"/>
    <s v="NON-HEALTH CARE FACLITY POINT OF ORIGIN"/>
    <s v="50 - Hospice-Home"/>
    <s v="Adult"/>
    <s v="Inpatient"/>
    <s v="MEDICARE PART A"/>
    <s v="MEDICAL"/>
    <n v="1"/>
    <n v="1"/>
    <s v="-"/>
    <s v="Neurology"/>
    <s v="-"/>
    <s v="ALS"/>
    <s v="Stretcher"/>
  </r>
  <r>
    <n v="9046"/>
    <n v="9047"/>
    <d v="2021-01-10T17:13:00"/>
    <x v="6"/>
    <x v="84"/>
    <x v="704"/>
    <d v="2021-01-10T21:45:00"/>
    <d v="2021-01-10T00:00:00"/>
    <d v="1899-12-30T21:45:00"/>
    <d v="2021-01-10T23:15:00"/>
    <d v="2021-01-10T00:00:00"/>
    <d v="1899-12-30T23:15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Infection"/>
    <s v="-"/>
    <s v="Standard Non EMS"/>
    <s v="-"/>
  </r>
  <r>
    <n v="9046"/>
    <n v="28165"/>
    <d v="2021-02-26T14:52:00"/>
    <x v="3"/>
    <x v="76"/>
    <x v="10"/>
    <d v="2021-02-26T18:15:00"/>
    <d v="2021-02-26T00:00:00"/>
    <d v="1899-12-30T18:15:00"/>
    <s v="-"/>
    <m/>
    <m/>
    <s v="NON-HEALTH CARE FACLITY POINT OF ORIGIN"/>
    <s v="06 - Disch/Trans to Home Under Home Health Service"/>
    <s v="Adult"/>
    <s v="Inpatient"/>
    <s v="HEALTH MAINTENANCE ORGANIZATION"/>
    <s v="MEDICAL"/>
    <s v="-"/>
    <s v="-"/>
    <s v="-"/>
    <s v="Cardiorespiratory"/>
    <s v="-"/>
    <s v="Standard Non EMS"/>
    <s v="-"/>
  </r>
  <r>
    <n v="9049"/>
    <n v="9050"/>
    <d v="2021-01-20T12:41:00"/>
    <x v="2"/>
    <x v="100"/>
    <x v="434"/>
    <d v="2021-01-20T04:55:00"/>
    <d v="2021-01-20T00:00:00"/>
    <d v="1899-12-30T04:55:00"/>
    <d v="2021-01-20T12:45:00"/>
    <d v="2021-01-20T00:00:00"/>
    <d v="1899-12-30T12:4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9051"/>
    <n v="9052"/>
    <d v="2021-01-20T15:01:00"/>
    <x v="2"/>
    <x v="100"/>
    <x v="181"/>
    <s v="-"/>
    <m/>
    <m/>
    <d v="2021-01-20T18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9053"/>
    <n v="9054"/>
    <d v="2021-01-19T10:20:00"/>
    <x v="1"/>
    <x v="27"/>
    <x v="340"/>
    <d v="2021-01-19T11:40:00"/>
    <d v="2021-01-19T00:00:00"/>
    <d v="1899-12-30T11:40:00"/>
    <d v="2021-01-19T12:42:00"/>
    <d v="2021-01-19T00:00:00"/>
    <d v="1899-12-30T12:4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Standard Non EMS"/>
    <s v="-"/>
  </r>
  <r>
    <n v="9055"/>
    <n v="9056"/>
    <d v="2021-01-05T12:01:00"/>
    <x v="1"/>
    <x v="91"/>
    <x v="485"/>
    <d v="2021-01-05T15:51:00"/>
    <d v="2021-01-05T00:00:00"/>
    <d v="1899-12-30T15:51:00"/>
    <d v="2021-01-05T17:40:00"/>
    <d v="2021-01-05T00:00:00"/>
    <d v="1899-12-30T17:40:00"/>
    <s v="NON-HEALTH CARE FACLITY POINT OF ORIGIN"/>
    <s v="06 - Disch/Trans to Home Under Home Health Service"/>
    <s v="Adult"/>
    <s v="Inpatient"/>
    <s v="-"/>
    <s v="EMERGENCY"/>
    <n v="3"/>
    <n v="3"/>
    <s v="-"/>
    <s v="Neurology"/>
    <s v="-"/>
    <s v="Standard Non EMS"/>
    <s v="-"/>
  </r>
  <r>
    <n v="9055"/>
    <n v="15884"/>
    <d v="2021-01-30T03:04:00"/>
    <x v="0"/>
    <x v="96"/>
    <x v="589"/>
    <d v="2021-01-30T05:55:00"/>
    <d v="2021-01-30T00:00:00"/>
    <d v="1899-12-30T05:55:00"/>
    <d v="2021-01-30T16:41:00"/>
    <d v="2021-01-30T00:00:00"/>
    <d v="1899-12-30T16:41:00"/>
    <s v="NON-HEALTH CARE FACLITY POINT OF ORIGIN"/>
    <s v="01 - Discharged to Home or Self Care (Routine Discharge)"/>
    <s v="Adult"/>
    <s v="Inpatient"/>
    <s v="-"/>
    <s v="MEDICAL"/>
    <n v="3"/>
    <n v="3"/>
    <s v="Mengentis"/>
    <s v="Neurology"/>
    <s v="-"/>
    <s v="Standard Non EMS"/>
    <s v="Stretcher"/>
  </r>
  <r>
    <n v="9057"/>
    <n v="9058"/>
    <d v="2021-01-20T08:15:00"/>
    <x v="2"/>
    <x v="100"/>
    <x v="126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copd"/>
    <s v="Cardiorespiratory"/>
    <s v="-"/>
    <s v="Standard Non EMS"/>
    <s v="Ambulatory"/>
  </r>
  <r>
    <n v="9059"/>
    <n v="9060"/>
    <d v="2021-01-15T17:04:00"/>
    <x v="3"/>
    <x v="34"/>
    <x v="316"/>
    <d v="2021-01-15T22:41:00"/>
    <d v="2021-01-15T00:00:00"/>
    <d v="1899-12-30T22:41:00"/>
    <d v="2021-01-15T23:18:00"/>
    <d v="2021-01-15T00:00:00"/>
    <d v="1899-12-30T23:18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BLS/Police"/>
    <s v="-"/>
  </r>
  <r>
    <n v="9061"/>
    <n v="9062"/>
    <d v="2021-01-20T07:14:00"/>
    <x v="2"/>
    <x v="100"/>
    <x v="1246"/>
    <d v="2021-01-20T11:42:00"/>
    <d v="2021-01-20T00:00:00"/>
    <d v="1899-12-30T11:42:00"/>
    <d v="2021-01-20T15:06:00"/>
    <d v="2021-01-20T00:00:00"/>
    <d v="1899-12-30T15:06:00"/>
    <s v="NON-HEALTH CARE FACLITY POINT OF ORIGIN"/>
    <s v="01 - Discharged to Home or Self Care (Routine Discharge)"/>
    <s v="Adult"/>
    <s v="Emergency Center"/>
    <s v="HEALTH MAINTENANCE ORGANIZATION"/>
    <s v="MEDICAL"/>
    <n v="3"/>
    <n v="3"/>
    <s v="-"/>
    <s v="Trauma"/>
    <s v="-"/>
    <s v="BLS/Police"/>
    <s v="-"/>
  </r>
  <r>
    <n v="9063"/>
    <n v="9064"/>
    <d v="2021-01-11T10:32:00"/>
    <x v="5"/>
    <x v="19"/>
    <x v="76"/>
    <d v="2021-01-11T19:52:00"/>
    <d v="2021-01-11T00:00:00"/>
    <d v="1899-12-30T19:52:00"/>
    <d v="2021-01-13T01:17:00"/>
    <d v="2021-01-13T00:00:00"/>
    <d v="1899-12-30T01:17:00"/>
    <s v="NON-HEALTH CARE FACLITY POINT OF ORIGIN"/>
    <s v="20 - Expired"/>
    <s v="Adult"/>
    <s v="Inpatient"/>
    <s v="HEALTH MAINTENANCE ORGANIZATION"/>
    <s v="MEDICAL"/>
    <s v="-"/>
    <s v="-"/>
    <s v="-"/>
    <s v="Neurology"/>
    <s v="-"/>
    <s v="BLS/Police"/>
    <s v="-"/>
  </r>
  <r>
    <n v="9065"/>
    <n v="9066"/>
    <d v="2021-01-20T16:46:00"/>
    <x v="2"/>
    <x v="100"/>
    <x v="385"/>
    <s v="-"/>
    <m/>
    <m/>
    <d v="2021-01-20T21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9065"/>
    <n v="50870"/>
    <d v="2021-04-27T22:33:00"/>
    <x v="1"/>
    <x v="138"/>
    <x v="1150"/>
    <s v="-"/>
    <m/>
    <m/>
    <d v="2021-04-27T22:4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-"/>
  </r>
  <r>
    <n v="9067"/>
    <n v="9068"/>
    <d v="2021-01-19T23:17:00"/>
    <x v="1"/>
    <x v="27"/>
    <x v="834"/>
    <s v="-"/>
    <m/>
    <m/>
    <d v="2021-01-20T02:30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genital herpes"/>
    <s v="Obstetrics/Gynecology"/>
    <s v="-"/>
    <s v="Standard Non EMS"/>
    <s v="Ambulatory"/>
  </r>
  <r>
    <n v="9069"/>
    <n v="9070"/>
    <d v="2021-01-19T11:27:00"/>
    <x v="1"/>
    <x v="27"/>
    <x v="549"/>
    <d v="2021-01-19T11:00:00"/>
    <d v="2021-01-19T00:00:00"/>
    <d v="1899-12-30T11:00:00"/>
    <s v="-"/>
    <m/>
    <m/>
    <s v="NON-HEALTH CARE FACLITY POINT OF ORIGIN"/>
    <s v="01 - Discharged to Home or Self Care (Routine Discharge)"/>
    <s v="Adult"/>
    <s v="Inpatient"/>
    <s v="-"/>
    <s v="MEDICAL"/>
    <n v="3"/>
    <n v="3"/>
    <s v="-"/>
    <s v="General medicine"/>
    <s v="-"/>
    <s v="Standard Non EMS"/>
    <s v="-"/>
  </r>
  <r>
    <n v="9069"/>
    <n v="38006"/>
    <d v="2021-04-01T17:56:00"/>
    <x v="4"/>
    <x v="114"/>
    <x v="970"/>
    <s v="-"/>
    <m/>
    <m/>
    <s v="-"/>
    <m/>
    <m/>
    <s v="NON-HEALTH CARE FACLITY POINT OF ORIGIN"/>
    <s v="07 - Left Against Medical Advice"/>
    <s v="Adult"/>
    <s v="Emergency Center"/>
    <s v="-"/>
    <s v="EMERGENCY"/>
    <n v="2"/>
    <n v="2"/>
    <s v="-"/>
    <s v="Administrative"/>
    <s v="Left Without Being Seen"/>
    <s v="Standard Non EMS"/>
    <s v="-"/>
  </r>
  <r>
    <n v="9071"/>
    <n v="9072"/>
    <d v="2021-01-20T17:41:00"/>
    <x v="2"/>
    <x v="100"/>
    <x v="225"/>
    <s v="-"/>
    <m/>
    <m/>
    <d v="2021-01-20T23:4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-"/>
  </r>
  <r>
    <n v="9073"/>
    <n v="9074"/>
    <d v="2021-01-20T10:54:00"/>
    <x v="2"/>
    <x v="100"/>
    <x v="176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Ambulatory"/>
  </r>
  <r>
    <n v="9077"/>
    <n v="9078"/>
    <d v="2021-01-20T17:34:00"/>
    <x v="2"/>
    <x v="100"/>
    <x v="562"/>
    <s v="-"/>
    <m/>
    <m/>
    <d v="2021-01-20T20:2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Ambulatory"/>
  </r>
  <r>
    <n v="9077"/>
    <n v="29005"/>
    <d v="2021-03-10T15:00:00"/>
    <x v="2"/>
    <x v="86"/>
    <x v="482"/>
    <s v="-"/>
    <m/>
    <m/>
    <d v="2021-03-10T20:42:00"/>
    <m/>
    <m/>
    <s v="NON-HEALTH CARE FACLITY POINT OF ORIGIN"/>
    <s v="02 - Disch/Trans to a Short-Term General Hospital for Inpt Care"/>
    <s v="Pediatrics"/>
    <s v="Emergency Center"/>
    <s v="HEALTH MAINTENANCE ORGANIZATION"/>
    <s v="EMERGENCY"/>
    <n v="2"/>
    <n v="2"/>
    <s v="-"/>
    <s v="Cardiorespiratory"/>
    <s v="-"/>
    <s v="ALS"/>
    <s v="-"/>
  </r>
  <r>
    <n v="9081"/>
    <n v="9082"/>
    <d v="2021-01-20T16:28:00"/>
    <x v="2"/>
    <x v="100"/>
    <x v="369"/>
    <s v="-"/>
    <m/>
    <m/>
    <s v="-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pharengitis"/>
    <s v="EENT and dental"/>
    <s v="-"/>
    <s v="Standard Non EMS"/>
    <s v="Ambulatory"/>
  </r>
  <r>
    <n v="9083"/>
    <n v="9084"/>
    <d v="2021-01-18T09:48:00"/>
    <x v="5"/>
    <x v="61"/>
    <x v="9"/>
    <d v="2021-01-18T17:04:00"/>
    <d v="2021-01-18T00:00:00"/>
    <d v="1899-12-30T17:04:00"/>
    <d v="2021-01-18T17:16:00"/>
    <d v="2021-01-18T00:00:00"/>
    <d v="1899-12-30T17:16:00"/>
    <s v="FROM HOSPITAL/ACF"/>
    <s v="07 - Left Against Medical Advice"/>
    <s v="Adult"/>
    <s v="Inpatient"/>
    <s v="MEDICARE PART A"/>
    <s v="MEDICAL"/>
    <n v="2"/>
    <n v="2"/>
    <s v="-"/>
    <s v="Cardiorespiratory"/>
    <s v="-"/>
    <s v="ALS"/>
    <s v="-"/>
  </r>
  <r>
    <n v="9087"/>
    <n v="9088"/>
    <d v="2021-01-20T05:30:00"/>
    <x v="2"/>
    <x v="100"/>
    <x v="202"/>
    <s v="-"/>
    <m/>
    <m/>
    <d v="2021-01-20T06:2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9089"/>
    <n v="9090"/>
    <d v="2021-01-20T11:48:00"/>
    <x v="2"/>
    <x v="100"/>
    <x v="409"/>
    <d v="2021-01-20T12:38:00"/>
    <d v="2021-01-20T00:00:00"/>
    <d v="1899-12-30T12:38:00"/>
    <d v="2021-01-20T14:45:00"/>
    <d v="2021-01-20T00:00:00"/>
    <d v="1899-12-30T14:45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Cardiorespiratory"/>
    <s v="-"/>
    <s v="BLS/Police"/>
    <s v="-"/>
  </r>
  <r>
    <n v="9091"/>
    <n v="9092"/>
    <d v="2021-01-19T08:05:00"/>
    <x v="1"/>
    <x v="27"/>
    <x v="988"/>
    <d v="2021-01-19T09:46:00"/>
    <d v="2021-01-19T00:00:00"/>
    <d v="1899-12-30T09:46:00"/>
    <s v="-"/>
    <m/>
    <m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ALS"/>
    <s v="-"/>
  </r>
  <r>
    <n v="9091"/>
    <n v="12172"/>
    <d v="2021-01-26T04:54:00"/>
    <x v="1"/>
    <x v="25"/>
    <x v="1034"/>
    <s v="-"/>
    <m/>
    <m/>
    <d v="2021-01-26T05:2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9091"/>
    <n v="15869"/>
    <d v="2021-02-01T11:04:00"/>
    <x v="5"/>
    <x v="90"/>
    <x v="552"/>
    <d v="2021-02-01T14:51:00"/>
    <d v="2021-02-01T00:00:00"/>
    <d v="1899-12-30T14:51:00"/>
    <d v="2021-02-01T21:45:00"/>
    <d v="2021-02-01T00:00:00"/>
    <d v="1899-12-30T21:45:00"/>
    <s v="NON-HEALTH CARE FACLITY POINT OF ORIGIN"/>
    <s v="20 - Expired"/>
    <s v="Adult"/>
    <s v="Inpatient"/>
    <s v="BLUE CROSS"/>
    <s v="MEDICAL"/>
    <n v="2"/>
    <n v="2"/>
    <s v="-"/>
    <s v="Gastrointestinal"/>
    <s v="-"/>
    <s v="ALS"/>
    <s v="Stretcher"/>
  </r>
  <r>
    <n v="9093"/>
    <n v="9094"/>
    <d v="2021-01-18T20:35:00"/>
    <x v="5"/>
    <x v="61"/>
    <x v="252"/>
    <s v="-"/>
    <m/>
    <m/>
    <d v="2021-01-19T04:10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9098"/>
    <n v="9099"/>
    <d v="2021-01-19T18:01:00"/>
    <x v="1"/>
    <x v="27"/>
    <x v="734"/>
    <d v="2021-01-20T02:22:00"/>
    <d v="2021-01-20T00:00:00"/>
    <d v="1899-12-30T02:22:00"/>
    <d v="2021-01-20T08:46:00"/>
    <d v="2021-01-20T00:00:00"/>
    <d v="1899-12-30T08:4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"/>
    <s v="Cardiorespiratory"/>
    <s v="-"/>
    <s v="Standard Non EMS"/>
    <s v="Stretcher"/>
  </r>
  <r>
    <n v="9100"/>
    <n v="9101"/>
    <d v="2021-01-19T13:24:00"/>
    <x v="1"/>
    <x v="27"/>
    <x v="187"/>
    <d v="2021-01-19T20:25:00"/>
    <d v="2021-01-19T00:00:00"/>
    <d v="1899-12-30T20:25:00"/>
    <d v="2021-01-19T23:24:00"/>
    <d v="2021-01-19T00:00:00"/>
    <d v="1899-12-30T23:2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9104"/>
    <n v="9105"/>
    <d v="2021-01-20T19:25:00"/>
    <x v="2"/>
    <x v="100"/>
    <x v="682"/>
    <s v="-"/>
    <m/>
    <m/>
    <d v="2021-01-20T23:4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9106"/>
    <n v="9107"/>
    <d v="2021-01-19T21:12:00"/>
    <x v="1"/>
    <x v="27"/>
    <x v="458"/>
    <s v="-"/>
    <m/>
    <m/>
    <d v="2021-01-20T01:53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Cardiorespiratory"/>
    <s v="-"/>
    <s v="ALS"/>
    <s v="Ambulatory"/>
  </r>
  <r>
    <n v="9108"/>
    <n v="9109"/>
    <d v="2021-01-20T13:27:00"/>
    <x v="2"/>
    <x v="100"/>
    <x v="581"/>
    <s v="-"/>
    <m/>
    <m/>
    <d v="2021-01-20T18:2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9112"/>
    <n v="9113"/>
    <d v="2021-01-20T10:00:00"/>
    <x v="2"/>
    <x v="100"/>
    <x v="198"/>
    <s v="-"/>
    <m/>
    <m/>
    <d v="2021-01-20T14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9116"/>
    <n v="9117"/>
    <d v="2021-01-19T21:26:00"/>
    <x v="1"/>
    <x v="27"/>
    <x v="452"/>
    <s v="-"/>
    <m/>
    <m/>
    <d v="2021-01-20T02:0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ALS"/>
    <s v="-"/>
  </r>
  <r>
    <n v="9120"/>
    <n v="9121"/>
    <d v="2021-01-19T19:03:00"/>
    <x v="1"/>
    <x v="27"/>
    <x v="329"/>
    <s v="-"/>
    <m/>
    <m/>
    <d v="2021-01-20T01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9122"/>
    <n v="9123"/>
    <d v="2021-01-20T12:03:00"/>
    <x v="2"/>
    <x v="100"/>
    <x v="420"/>
    <s v="-"/>
    <m/>
    <m/>
    <d v="2021-01-20T15:3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Ambulatory"/>
  </r>
  <r>
    <n v="9128"/>
    <n v="11368"/>
    <d v="2021-01-24T04:36:00"/>
    <x v="6"/>
    <x v="119"/>
    <x v="335"/>
    <s v="-"/>
    <m/>
    <m/>
    <d v="2021-01-24T07:1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9130"/>
    <n v="51388"/>
    <d v="2021-04-28T13:03:00"/>
    <x v="2"/>
    <x v="123"/>
    <x v="277"/>
    <s v="-"/>
    <m/>
    <m/>
    <d v="2021-04-28T16:0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-"/>
  </r>
  <r>
    <n v="9135"/>
    <n v="9136"/>
    <d v="2021-01-19T22:32:00"/>
    <x v="1"/>
    <x v="27"/>
    <x v="845"/>
    <s v="-"/>
    <m/>
    <m/>
    <d v="2021-01-20T00:5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headache, covid, dehydration"/>
    <s v="Neurology"/>
    <s v="-"/>
    <s v="Standard Non EMS"/>
    <s v="Ambulatory"/>
  </r>
  <r>
    <n v="9147"/>
    <n v="9148"/>
    <d v="2021-01-19T22:22:00"/>
    <x v="1"/>
    <x v="27"/>
    <x v="1292"/>
    <s v="-"/>
    <m/>
    <m/>
    <d v="2021-01-20T00:5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covid, headache"/>
    <s v="Neurology"/>
    <s v="-"/>
    <s v="Standard Non EMS"/>
    <s v="Ambulatory"/>
  </r>
  <r>
    <n v="9154"/>
    <n v="9155"/>
    <d v="2021-01-20T05:57:00"/>
    <x v="2"/>
    <x v="100"/>
    <x v="1304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Cardiorespiratory"/>
    <s v="-"/>
    <s v="Standard Non EMS"/>
    <s v="-"/>
  </r>
  <r>
    <n v="9156"/>
    <n v="9157"/>
    <d v="2021-01-20T10:49:00"/>
    <x v="2"/>
    <x v="100"/>
    <x v="41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covid"/>
    <s v="General medicine"/>
    <s v="-"/>
    <s v="Standard Non EMS"/>
    <s v="-"/>
  </r>
  <r>
    <n v="9156"/>
    <n v="47856"/>
    <d v="2021-04-21T16:09:00"/>
    <x v="2"/>
    <x v="11"/>
    <x v="83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Ambulatory"/>
  </r>
  <r>
    <n v="9156"/>
    <n v="61589"/>
    <d v="2021-05-25T11:27:00"/>
    <x v="1"/>
    <x v="93"/>
    <x v="549"/>
    <s v="-"/>
    <m/>
    <m/>
    <d v="2021-05-25T16:3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9160"/>
    <n v="9161"/>
    <d v="2021-01-20T12:20:00"/>
    <x v="2"/>
    <x v="100"/>
    <x v="810"/>
    <s v="-"/>
    <m/>
    <m/>
    <d v="2021-01-20T13:54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-"/>
  </r>
  <r>
    <n v="9164"/>
    <n v="9165"/>
    <d v="2021-01-20T16:25:00"/>
    <x v="2"/>
    <x v="100"/>
    <x v="30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Infection"/>
    <s v="-"/>
    <s v="Standard Non EMS"/>
    <s v="-"/>
  </r>
  <r>
    <n v="9168"/>
    <n v="9169"/>
    <d v="2021-01-20T12:45:00"/>
    <x v="2"/>
    <x v="100"/>
    <x v="646"/>
    <d v="2021-01-20T14:55:00"/>
    <d v="2021-01-20T00:00:00"/>
    <d v="1899-12-30T14:55:00"/>
    <d v="2021-01-20T19:42:00"/>
    <d v="2021-01-20T00:00:00"/>
    <d v="1899-12-30T19:42:00"/>
    <s v="TRANSFER FROM ANOTHER HEALTH CARE FACILITY"/>
    <s v="03 - Disch/Trans  to a Skilled Nursing Facility (SNF) with Medicare Certification"/>
    <s v="Adult"/>
    <s v="Emergency Center"/>
    <s v="MEDICARE PART A"/>
    <s v="MEDICAL"/>
    <n v="2"/>
    <n v="2"/>
    <s v="-"/>
    <s v="General medicine"/>
    <s v="-"/>
    <s v="ALS"/>
    <s v="-"/>
  </r>
  <r>
    <n v="9170"/>
    <n v="9171"/>
    <d v="2021-01-20T11:23:00"/>
    <x v="2"/>
    <x v="100"/>
    <x v="323"/>
    <s v="-"/>
    <m/>
    <m/>
    <d v="2021-01-20T16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9172"/>
    <n v="9173"/>
    <d v="2021-01-20T10:38:00"/>
    <x v="2"/>
    <x v="100"/>
    <x v="20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Ambulatory"/>
  </r>
  <r>
    <n v="9174"/>
    <n v="11319"/>
    <d v="2021-01-24T09:56:00"/>
    <x v="6"/>
    <x v="119"/>
    <x v="223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9184"/>
    <n v="9185"/>
    <d v="2021-01-20T04:34:00"/>
    <x v="2"/>
    <x v="100"/>
    <x v="1305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9188"/>
    <n v="9189"/>
    <d v="2021-01-20T15:30:00"/>
    <x v="2"/>
    <x v="100"/>
    <x v="631"/>
    <s v="-"/>
    <m/>
    <m/>
    <d v="2021-01-20T21:3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astrointestinal"/>
    <s v="-"/>
    <s v="BLS/Police"/>
    <s v="-"/>
  </r>
  <r>
    <n v="9188"/>
    <n v="22869"/>
    <d v="2021-02-18T18:08:00"/>
    <x v="4"/>
    <x v="52"/>
    <x v="459"/>
    <s v="-"/>
    <m/>
    <m/>
    <d v="2021-02-18T22:34:00"/>
    <m/>
    <m/>
    <s v="NON-HEALTH CARE FACLITY POINT OF ORIGIN"/>
    <s v="65 - Disch/Trans to a psychiatric hospital or psychiatric distinct part unit of a hospital. (effective 4/1/04)"/>
    <s v="Adult"/>
    <s v="Emergency Center"/>
    <s v="COMMERCIAL"/>
    <s v="EMERGENCY"/>
    <n v="3"/>
    <n v="3"/>
    <s v="-"/>
    <s v="General medicine"/>
    <s v="-"/>
    <s v="ALS"/>
    <s v="-"/>
  </r>
  <r>
    <n v="9188"/>
    <n v="26811"/>
    <d v="2021-02-28T18:28:00"/>
    <x v="6"/>
    <x v="62"/>
    <x v="55"/>
    <s v="-"/>
    <m/>
    <m/>
    <d v="2021-02-28T22:32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astrointestinal"/>
    <s v="-"/>
    <s v="ALS"/>
    <s v="-"/>
  </r>
  <r>
    <n v="9188"/>
    <n v="48156"/>
    <d v="2021-04-20T19:01:00"/>
    <x v="1"/>
    <x v="72"/>
    <x v="1306"/>
    <d v="2021-04-20T20:58:00"/>
    <d v="2021-04-20T00:00:00"/>
    <d v="1899-12-30T20:58:00"/>
    <d v="2021-04-20T22:49:00"/>
    <d v="2021-04-20T00:00:00"/>
    <d v="1899-12-30T22:49:00"/>
    <s v="NON-HEALTH CARE FACLITY POINT OF ORIGIN"/>
    <s v="65 - Disch/Trans to a psychiatric hospital or psychiatric distinct part unit of a hospital. (effective 4/1/04)"/>
    <s v="Adult"/>
    <s v="Outpatient Observation"/>
    <s v="COMMERCIAL"/>
    <s v="OBSERVATION"/>
    <n v="1"/>
    <n v="1"/>
    <s v="-"/>
    <s v="Cardiorespiratory"/>
    <s v="-"/>
    <s v="ALS"/>
    <s v="-"/>
  </r>
  <r>
    <n v="9188"/>
    <n v="52255"/>
    <d v="2021-04-30T16:11:00"/>
    <x v="3"/>
    <x v="135"/>
    <x v="341"/>
    <s v="-"/>
    <m/>
    <m/>
    <d v="2021-04-30T20:52:00"/>
    <m/>
    <m/>
    <s v="NON-HEALTH CARE FACLITY POINT OF ORIGIN"/>
    <s v="65 - Disch/Trans to a psychiatric hospital or psychiatric distinct part unit of a hospital. (effective 4/1/04)"/>
    <s v="Adult"/>
    <s v="Emergency Center"/>
    <s v="COMMERCIAL"/>
    <s v="EMERGENCY"/>
    <n v="3"/>
    <n v="3"/>
    <s v="-"/>
    <s v="Cardiorespiratory"/>
    <s v="-"/>
    <s v="Standard Non EMS"/>
    <s v="Ambulatory"/>
  </r>
  <r>
    <n v="9188"/>
    <n v="52393"/>
    <d v="2021-04-29T23:36:00"/>
    <x v="4"/>
    <x v="14"/>
    <x v="392"/>
    <s v="-"/>
    <m/>
    <m/>
    <d v="2021-04-30T15:1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BLS/Police"/>
    <s v="Stretcher"/>
  </r>
  <r>
    <n v="9188"/>
    <n v="64546"/>
    <d v="2021-05-30T21:21:00"/>
    <x v="6"/>
    <x v="58"/>
    <x v="687"/>
    <s v="-"/>
    <m/>
    <m/>
    <d v="2021-05-31T06:50:00"/>
    <m/>
    <m/>
    <s v="NON-HEALTH CARE FACLITY POINT OF ORIGIN"/>
    <s v="05 - Discharged/transferred to a designated cancer center or children's hospital"/>
    <s v="Adult"/>
    <s v="Emergency Center"/>
    <s v="COMMERCIAL"/>
    <s v="EMERGENCY"/>
    <n v="3"/>
    <n v="3"/>
    <s v="-"/>
    <s v="Gastrointestinal"/>
    <s v="-"/>
    <s v="BLS/Police"/>
    <s v="-"/>
  </r>
  <r>
    <n v="9190"/>
    <n v="9191"/>
    <d v="2021-01-20T17:38:00"/>
    <x v="2"/>
    <x v="100"/>
    <x v="1055"/>
    <s v="-"/>
    <m/>
    <m/>
    <d v="2021-01-20T23:21:00"/>
    <m/>
    <m/>
    <s v="NON-HEALTH CARE FACLITY POINT OF ORIGIN"/>
    <s v="01 - Discharged to Home or Self Care (Routine Discharge)"/>
    <s v="Pediatrics"/>
    <s v="Emergency Center"/>
    <s v="CHAMPUS"/>
    <s v="EMERGENCY"/>
    <n v="3"/>
    <n v="3"/>
    <s v="-"/>
    <s v="Gastrointestinal"/>
    <s v="-"/>
    <s v="Standard Non EMS"/>
    <s v="-"/>
  </r>
  <r>
    <n v="9192"/>
    <n v="9193"/>
    <d v="2021-01-20T11:45:00"/>
    <x v="2"/>
    <x v="100"/>
    <x v="1161"/>
    <s v="-"/>
    <m/>
    <m/>
    <d v="2021-01-20T14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9192"/>
    <n v="57670"/>
    <d v="2021-05-17T05:31:00"/>
    <x v="5"/>
    <x v="104"/>
    <x v="1012"/>
    <s v="-"/>
    <m/>
    <m/>
    <d v="2021-05-17T11:4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ALS"/>
    <s v="Ambulatory"/>
  </r>
  <r>
    <n v="9196"/>
    <n v="9197"/>
    <d v="2021-01-20T18:43:00"/>
    <x v="2"/>
    <x v="100"/>
    <x v="664"/>
    <s v="-"/>
    <m/>
    <m/>
    <d v="2021-01-20T18:44:00"/>
    <m/>
    <m/>
    <s v="NON-HEALTH CARE FACLITY POINT OF ORIGIN"/>
    <s v="07 - Left Against Medical Advice"/>
    <s v="Adult"/>
    <s v="Emergency Center"/>
    <s v="CHAMPUS"/>
    <s v="EMERGENCY"/>
    <n v="2"/>
    <n v="2"/>
    <s v="-"/>
    <s v="Gastrointestinal"/>
    <s v="Left Against Medical Advice"/>
    <s v="Standard Non EMS"/>
    <s v="-"/>
  </r>
  <r>
    <n v="9196"/>
    <n v="36554"/>
    <d v="2021-03-26T17:10:00"/>
    <x v="3"/>
    <x v="55"/>
    <x v="940"/>
    <s v="-"/>
    <m/>
    <m/>
    <d v="2021-03-26T22:31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eneral medicine"/>
    <s v="-"/>
    <s v="BLS/Police"/>
    <s v="-"/>
  </r>
  <r>
    <n v="9203"/>
    <n v="9204"/>
    <d v="2021-01-20T17:02:00"/>
    <x v="2"/>
    <x v="100"/>
    <x v="271"/>
    <s v="-"/>
    <m/>
    <m/>
    <d v="2021-01-20T17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9205"/>
    <n v="9206"/>
    <d v="2021-01-19T17:08:00"/>
    <x v="1"/>
    <x v="27"/>
    <x v="425"/>
    <d v="2021-01-19T22:40:00"/>
    <d v="2021-01-19T00:00:00"/>
    <d v="1899-12-30T22:40:00"/>
    <d v="2021-01-20T01:33:00"/>
    <d v="2021-01-20T00:00:00"/>
    <d v="1899-12-30T01:33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Standard Non EMS"/>
    <s v="-"/>
  </r>
  <r>
    <n v="9207"/>
    <n v="9208"/>
    <d v="2021-01-18T14:16:00"/>
    <x v="5"/>
    <x v="61"/>
    <x v="1297"/>
    <d v="2021-01-18T15:51:00"/>
    <d v="2021-01-18T00:00:00"/>
    <d v="1899-12-30T15:51:00"/>
    <d v="2021-01-19T01:36:00"/>
    <d v="2021-01-19T00:00:00"/>
    <d v="1899-12-30T01:36:00"/>
    <s v="NON-HEALTH CARE FACLITY POINT OF ORIGIN"/>
    <s v="20 - Expired"/>
    <s v="Adult"/>
    <s v="Inpatient"/>
    <s v="HEALTH MAINTENANCE ORGANIZATION"/>
    <s v="MEDICAL"/>
    <n v="2"/>
    <n v="2"/>
    <s v="-"/>
    <s v="Cardiorespiratory"/>
    <s v="-"/>
    <s v="Standard Non EMS"/>
    <s v="-"/>
  </r>
  <r>
    <n v="9216"/>
    <n v="9217"/>
    <d v="2021-01-20T00:14:00"/>
    <x v="2"/>
    <x v="100"/>
    <x v="1300"/>
    <s v="-"/>
    <m/>
    <m/>
    <d v="2021-01-20T00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9218"/>
    <n v="9219"/>
    <d v="2021-01-20T14:17:00"/>
    <x v="2"/>
    <x v="100"/>
    <x v="26"/>
    <s v="-"/>
    <m/>
    <m/>
    <d v="2021-01-20T21:1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-"/>
  </r>
  <r>
    <n v="9220"/>
    <n v="9221"/>
    <d v="2021-01-16T09:32:00"/>
    <x v="0"/>
    <x v="134"/>
    <x v="865"/>
    <d v="2021-01-16T14:15:00"/>
    <d v="2021-01-16T00:00:00"/>
    <d v="1899-12-30T14:15:00"/>
    <d v="2021-01-16T15:33:00"/>
    <d v="2021-01-16T00:00:00"/>
    <d v="1899-12-30T15:33:00"/>
    <s v="NON-HEALTH CARE FACLITY POINT OF ORIGIN"/>
    <s v="01 - Discharged to Home or Self Care (Routine Discharge)"/>
    <s v="Adult"/>
    <s v="Inpatient"/>
    <s v="-"/>
    <s v="MEDICAL"/>
    <n v="3"/>
    <n v="3"/>
    <s v="Dizziness"/>
    <s v="General medicine"/>
    <s v="-"/>
    <s v="Standard Non EMS"/>
    <s v="Stretcher"/>
  </r>
  <r>
    <n v="9229"/>
    <n v="9230"/>
    <d v="2021-01-18T22:40:00"/>
    <x v="5"/>
    <x v="61"/>
    <x v="1158"/>
    <d v="2021-01-19T01:27:00"/>
    <d v="2021-01-19T00:00:00"/>
    <d v="1899-12-30T01:27:00"/>
    <d v="2021-01-19T07:23:00"/>
    <d v="2021-01-19T00:00:00"/>
    <d v="1899-12-30T07:2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Standard Non EMS"/>
    <s v="-"/>
  </r>
  <r>
    <n v="9241"/>
    <n v="9242"/>
    <d v="2021-01-19T19:20:00"/>
    <x v="1"/>
    <x v="27"/>
    <x v="861"/>
    <s v="-"/>
    <m/>
    <m/>
    <d v="2021-01-20T00:1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ALS"/>
    <s v="-"/>
  </r>
  <r>
    <n v="9243"/>
    <n v="9244"/>
    <d v="2021-01-20T03:15:00"/>
    <x v="2"/>
    <x v="100"/>
    <x v="1307"/>
    <s v="-"/>
    <m/>
    <m/>
    <d v="2021-01-20T05:1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ALS"/>
    <s v="Ambulatory"/>
  </r>
  <r>
    <n v="9245"/>
    <n v="33929"/>
    <d v="2021-03-21T15:42:00"/>
    <x v="6"/>
    <x v="148"/>
    <x v="521"/>
    <s v="-"/>
    <m/>
    <m/>
    <d v="2021-03-21T18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Depression"/>
    <s v="General medicine"/>
    <s v="-"/>
    <s v="Standard Non EMS"/>
    <s v="Ambulatory"/>
  </r>
  <r>
    <n v="9245"/>
    <n v="55916"/>
    <d v="2021-05-13T13:49:00"/>
    <x v="4"/>
    <x v="89"/>
    <x v="1022"/>
    <s v="-"/>
    <m/>
    <m/>
    <d v="2021-05-13T15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9247"/>
    <n v="9248"/>
    <d v="2021-01-20T14:25:00"/>
    <x v="2"/>
    <x v="100"/>
    <x v="233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9249"/>
    <n v="9250"/>
    <d v="2021-01-20T20:53:00"/>
    <x v="2"/>
    <x v="100"/>
    <x v="240"/>
    <s v="-"/>
    <m/>
    <m/>
    <d v="2021-01-20T23:52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Gastrointestinal"/>
    <s v="-"/>
    <s v="Standard Non EMS"/>
    <s v="-"/>
  </r>
  <r>
    <n v="9251"/>
    <n v="9252"/>
    <d v="2021-01-20T00:40:00"/>
    <x v="2"/>
    <x v="100"/>
    <x v="1139"/>
    <s v="-"/>
    <m/>
    <m/>
    <d v="2021-01-20T02:3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palpitations"/>
    <s v="Cardiorespiratory"/>
    <s v="-"/>
    <s v="Standard Non EMS"/>
    <s v="Ambulatory"/>
  </r>
  <r>
    <n v="9255"/>
    <n v="9256"/>
    <d v="2021-01-17T12:55:00"/>
    <x v="6"/>
    <x v="39"/>
    <x v="1227"/>
    <d v="2021-01-17T17:37:00"/>
    <d v="2021-01-17T00:00:00"/>
    <d v="1899-12-30T17:37:00"/>
    <s v="-"/>
    <m/>
    <m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ALS"/>
    <s v="-"/>
  </r>
  <r>
    <n v="9255"/>
    <n v="57160"/>
    <d v="2021-05-16T14:25:00"/>
    <x v="6"/>
    <x v="103"/>
    <x v="233"/>
    <s v="-"/>
    <m/>
    <m/>
    <d v="2021-05-16T19:5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BLS/Police"/>
    <s v="-"/>
  </r>
  <r>
    <n v="9257"/>
    <n v="9258"/>
    <d v="2021-01-20T19:50:00"/>
    <x v="2"/>
    <x v="100"/>
    <x v="741"/>
    <s v="-"/>
    <m/>
    <m/>
    <d v="2021-01-20T23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9261"/>
    <n v="9262"/>
    <d v="2021-01-20T04:32:00"/>
    <x v="2"/>
    <x v="100"/>
    <x v="951"/>
    <s v="-"/>
    <m/>
    <m/>
    <d v="2021-01-20T07:4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BLS/Police"/>
    <s v="Ambulatory"/>
  </r>
  <r>
    <n v="9265"/>
    <n v="9266"/>
    <d v="2021-01-14T10:37:00"/>
    <x v="4"/>
    <x v="99"/>
    <x v="259"/>
    <d v="2021-01-14T17:30:00"/>
    <d v="2021-01-14T00:00:00"/>
    <d v="1899-12-30T17:30:00"/>
    <d v="2021-01-14T19:11:00"/>
    <d v="2021-01-14T00:00:00"/>
    <d v="1899-12-30T19:11:00"/>
    <s v="NON-HEALTH CARE FACLITY POINT OF ORIGIN"/>
    <s v="06 - Disch/Trans to Home Under Home Health Service"/>
    <s v="Adult"/>
    <s v="Inpatient"/>
    <s v="COMMERCIAL"/>
    <s v="MEDICAL"/>
    <n v="3"/>
    <n v="3"/>
    <s v="-"/>
    <s v="Trauma"/>
    <s v="-"/>
    <s v="ALS"/>
    <s v="Stretcher"/>
  </r>
  <r>
    <n v="9270"/>
    <n v="9271"/>
    <d v="2021-01-20T09:19:00"/>
    <x v="2"/>
    <x v="100"/>
    <x v="854"/>
    <s v="-"/>
    <m/>
    <m/>
    <d v="2021-01-20T16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9274"/>
    <n v="9275"/>
    <d v="2021-01-20T12:35:00"/>
    <x v="2"/>
    <x v="100"/>
    <x v="515"/>
    <s v="-"/>
    <m/>
    <m/>
    <d v="2021-01-20T14:59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astrointestinal"/>
    <s v="-"/>
    <s v="Standard Non EMS"/>
    <s v="Ambulatory"/>
  </r>
  <r>
    <n v="9280"/>
    <n v="9281"/>
    <d v="2021-01-20T00:48:00"/>
    <x v="2"/>
    <x v="100"/>
    <x v="697"/>
    <s v="-"/>
    <m/>
    <m/>
    <d v="2021-01-20T00:5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9282"/>
    <n v="9283"/>
    <d v="2021-01-20T16:41:00"/>
    <x v="2"/>
    <x v="100"/>
    <x v="1093"/>
    <s v="-"/>
    <m/>
    <m/>
    <d v="2021-01-20T23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9284"/>
    <n v="9285"/>
    <d v="2021-01-01T18:44:00"/>
    <x v="3"/>
    <x v="3"/>
    <x v="796"/>
    <d v="2021-01-01T23:20:00"/>
    <d v="2021-01-01T00:00:00"/>
    <d v="1899-12-30T23:20:00"/>
    <d v="2021-01-01T23:58:00"/>
    <d v="2021-01-01T00:00:00"/>
    <d v="1899-12-30T23:58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SBO"/>
    <s v="Gastrointestinal"/>
    <s v="-"/>
    <s v="Standard Non EMS"/>
    <s v="Stretcher"/>
  </r>
  <r>
    <n v="9284"/>
    <n v="15750"/>
    <d v="2021-01-27T08:05:00"/>
    <x v="2"/>
    <x v="140"/>
    <x v="988"/>
    <d v="2021-01-27T09:32:00"/>
    <d v="2021-01-27T00:00:00"/>
    <d v="1899-12-30T09:32:00"/>
    <d v="2021-01-27T22:55:00"/>
    <d v="2021-01-27T00:00:00"/>
    <d v="1899-12-30T22:55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9287"/>
    <n v="9288"/>
    <d v="2021-01-17T05:57:00"/>
    <x v="6"/>
    <x v="39"/>
    <x v="1304"/>
    <d v="2021-01-17T08:32:00"/>
    <d v="2021-01-17T00:00:00"/>
    <d v="1899-12-30T08:32:00"/>
    <d v="2021-01-17T14:28:00"/>
    <d v="2021-01-17T00:00:00"/>
    <d v="1899-12-30T14:28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Cardiorespiratory"/>
    <s v="-"/>
    <s v="ALS"/>
    <s v="-"/>
  </r>
  <r>
    <n v="9287"/>
    <n v="47393"/>
    <d v="2021-04-19T23:24:00"/>
    <x v="5"/>
    <x v="143"/>
    <x v="245"/>
    <s v="-"/>
    <m/>
    <m/>
    <d v="2021-04-20T00:00:00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Musculoskeletal non-traumatic"/>
    <s v="-"/>
    <s v="BLS/Police"/>
    <s v="-"/>
  </r>
  <r>
    <n v="9289"/>
    <n v="9290"/>
    <d v="2021-01-20T11:41:00"/>
    <x v="2"/>
    <x v="100"/>
    <x v="346"/>
    <s v="-"/>
    <m/>
    <m/>
    <d v="2021-01-20T13:2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-"/>
  </r>
  <r>
    <n v="9289"/>
    <n v="61670"/>
    <d v="2021-05-24T22:51:00"/>
    <x v="5"/>
    <x v="133"/>
    <x v="967"/>
    <s v="-"/>
    <m/>
    <m/>
    <d v="2021-05-25T01:1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9293"/>
    <n v="9294"/>
    <d v="2021-01-20T20:11:00"/>
    <x v="2"/>
    <x v="100"/>
    <x v="379"/>
    <s v="-"/>
    <m/>
    <m/>
    <d v="2021-01-20T20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9293"/>
    <n v="26405"/>
    <d v="2021-02-27T13:40:00"/>
    <x v="0"/>
    <x v="121"/>
    <x v="49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9293"/>
    <n v="43142"/>
    <d v="2021-04-12T18:22:00"/>
    <x v="5"/>
    <x v="127"/>
    <x v="397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Administrative"/>
    <s v="Left Without Being Seen"/>
    <s v="Standard Non EMS"/>
    <s v="-"/>
  </r>
  <r>
    <n v="9295"/>
    <n v="9296"/>
    <d v="2021-01-20T18:23:00"/>
    <x v="2"/>
    <x v="100"/>
    <x v="1032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covid"/>
    <s v="Cardiorespiratory"/>
    <s v="-"/>
    <s v="Standard Non EMS"/>
    <s v="Ambulatory"/>
  </r>
  <r>
    <n v="9297"/>
    <n v="9298"/>
    <d v="2021-01-13T15:54:00"/>
    <x v="2"/>
    <x v="67"/>
    <x v="1183"/>
    <d v="2021-01-13T18:33:00"/>
    <d v="2021-01-13T00:00:00"/>
    <d v="1899-12-30T18:33:00"/>
    <d v="2021-01-13T19:55:00"/>
    <d v="2021-01-13T00:00:00"/>
    <d v="1899-12-30T19:55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astrointestinal"/>
    <s v="-"/>
    <s v="BLS/Police"/>
    <s v="-"/>
  </r>
  <r>
    <n v="9299"/>
    <n v="9300"/>
    <d v="2021-01-20T11:04:00"/>
    <x v="2"/>
    <x v="100"/>
    <x v="552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Neurology"/>
    <s v="-"/>
    <s v="Standard Non EMS"/>
    <s v="-"/>
  </r>
  <r>
    <n v="9299"/>
    <n v="12937"/>
    <d v="2021-01-28T09:28:00"/>
    <x v="4"/>
    <x v="29"/>
    <x v="254"/>
    <s v="-"/>
    <m/>
    <m/>
    <d v="2021-01-28T15:57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Neurology"/>
    <s v="-"/>
    <s v="BLS/Police"/>
    <s v="Ambulatory"/>
  </r>
  <r>
    <n v="9303"/>
    <n v="9304"/>
    <d v="2021-01-02T02:30:00"/>
    <x v="0"/>
    <x v="48"/>
    <x v="1157"/>
    <s v="-"/>
    <m/>
    <m/>
    <d v="2021-01-02T04:51:00"/>
    <m/>
    <m/>
    <s v="FROM HOSPITAL/ACF"/>
    <s v="62 - Disch/Trans to an Inpatient Rehab Facility Including Rehab Distinct Part Units of a Hosp"/>
    <s v="Adult"/>
    <s v="Inpatient"/>
    <s v="MEDICARE PART A"/>
    <s v="MEDICAL"/>
    <n v="2"/>
    <n v="2"/>
    <s v="-"/>
    <s v="Trauma"/>
    <s v="-"/>
    <s v="ALS"/>
    <s v="-"/>
  </r>
  <r>
    <n v="9303"/>
    <n v="14769"/>
    <d v="2021-01-30T01:03:00"/>
    <x v="0"/>
    <x v="96"/>
    <x v="1081"/>
    <d v="2021-01-29T14:32:00"/>
    <d v="2021-01-29T00:00:00"/>
    <d v="1899-12-30T14:32:00"/>
    <d v="2021-01-30T01:37:00"/>
    <d v="2021-01-30T00:00:00"/>
    <d v="1899-12-30T01:37:00"/>
    <s v="TRANSFER FROM ANOTHER HEALTH CARE FACILITY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ALS"/>
    <s v="-"/>
  </r>
  <r>
    <n v="9305"/>
    <n v="9306"/>
    <d v="2021-01-20T11:12:00"/>
    <x v="2"/>
    <x v="100"/>
    <x v="120"/>
    <s v="-"/>
    <m/>
    <m/>
    <d v="2021-01-20T16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9307"/>
    <n v="9308"/>
    <d v="2021-01-20T09:58:00"/>
    <x v="2"/>
    <x v="100"/>
    <x v="9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shoulder pain"/>
    <s v="Trauma"/>
    <s v="-"/>
    <s v="Standard Non EMS"/>
    <s v="-"/>
  </r>
  <r>
    <n v="9307"/>
    <n v="13232"/>
    <d v="2021-01-28T12:04:00"/>
    <x v="4"/>
    <x v="29"/>
    <x v="35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9313"/>
    <n v="9314"/>
    <d v="2021-01-15T21:37:00"/>
    <x v="3"/>
    <x v="34"/>
    <x v="1308"/>
    <d v="2021-01-15T02:18:00"/>
    <d v="2021-01-15T00:00:00"/>
    <d v="1899-12-30T02:18:00"/>
    <d v="2021-01-15T23:17:00"/>
    <d v="2021-01-15T00:00:00"/>
    <d v="1899-12-30T23:17:00"/>
    <s v="NON-HEALTH CARE FACLITY POINT OF ORIGIN"/>
    <s v="06 - Disch/Trans to Home Under Home Health Service"/>
    <s v="Adult"/>
    <s v="Inpatient"/>
    <s v="HEALTH MAINTENANCE ORGANIZATION"/>
    <s v="MEDICAL"/>
    <n v="1"/>
    <n v="1"/>
    <s v="-"/>
    <s v="Cardiorespiratory"/>
    <s v="-"/>
    <s v="ALS"/>
    <s v="-"/>
  </r>
  <r>
    <n v="9313"/>
    <n v="11269"/>
    <d v="2021-01-23T22:01:00"/>
    <x v="0"/>
    <x v="94"/>
    <x v="1056"/>
    <s v="-"/>
    <m/>
    <m/>
    <d v="2021-01-24T02:5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9313"/>
    <n v="16270"/>
    <d v="2021-02-03T19:04:00"/>
    <x v="2"/>
    <x v="75"/>
    <x v="51"/>
    <s v="-"/>
    <m/>
    <m/>
    <d v="2021-02-04T01:3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Hypertension"/>
    <s v="Cardiorespiratory"/>
    <s v="-"/>
    <s v="Standard Non EMS"/>
    <s v="Wheelchair"/>
  </r>
  <r>
    <n v="9317"/>
    <n v="9318"/>
    <d v="2021-01-20T14:04:00"/>
    <x v="2"/>
    <x v="100"/>
    <x v="502"/>
    <s v="-"/>
    <m/>
    <m/>
    <d v="2021-01-20T17:5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9317"/>
    <n v="13861"/>
    <d v="2021-01-29T14:17:00"/>
    <x v="3"/>
    <x v="37"/>
    <x v="26"/>
    <s v="-"/>
    <m/>
    <m/>
    <d v="2021-01-29T20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9321"/>
    <n v="9322"/>
    <d v="2021-01-12T14:34:00"/>
    <x v="1"/>
    <x v="111"/>
    <x v="281"/>
    <d v="2021-01-13T21:01:00"/>
    <d v="2021-01-13T00:00:00"/>
    <d v="1899-12-30T21:01:00"/>
    <d v="2021-01-13T23:40:00"/>
    <d v="2021-01-13T00:00:00"/>
    <d v="1899-12-30T23:40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Neurology"/>
    <s v="-"/>
    <s v="ALS"/>
    <s v="-"/>
  </r>
  <r>
    <n v="9324"/>
    <n v="9325"/>
    <d v="2021-01-20T02:48:00"/>
    <x v="2"/>
    <x v="100"/>
    <x v="725"/>
    <s v="-"/>
    <m/>
    <m/>
    <d v="2021-01-20T07:45:00"/>
    <m/>
    <m/>
    <s v="NON-HEALTH CARE FACLITY POINT OF ORIGIN"/>
    <s v="01 - Discharged to Home or Self Care (Routine Discharge)"/>
    <s v="Adult"/>
    <s v="Emergency Center"/>
    <s v="-"/>
    <s v="EMERGENCY"/>
    <n v="1"/>
    <n v="1"/>
    <s v="-"/>
    <s v="Toxicology"/>
    <s v="-"/>
    <s v="BLS/Police"/>
    <s v="-"/>
  </r>
  <r>
    <n v="9326"/>
    <n v="9327"/>
    <d v="2021-01-18T11:16:00"/>
    <x v="5"/>
    <x v="61"/>
    <x v="463"/>
    <d v="2021-01-18T13:10:00"/>
    <d v="2021-01-18T00:00:00"/>
    <d v="1899-12-30T13:10:00"/>
    <d v="2021-01-18T14:28:00"/>
    <d v="2021-01-18T00:00:00"/>
    <d v="1899-12-30T14:2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9328"/>
    <n v="11942"/>
    <d v="2021-01-22T18:44:00"/>
    <x v="3"/>
    <x v="35"/>
    <x v="796"/>
    <d v="2021-01-22T23:57:00"/>
    <d v="2021-01-22T00:00:00"/>
    <d v="1899-12-30T23:57:00"/>
    <d v="2021-01-23T10:15:00"/>
    <d v="2021-01-23T00:00:00"/>
    <d v="1899-12-30T10:15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ALS"/>
    <s v="-"/>
  </r>
  <r>
    <n v="9330"/>
    <n v="9331"/>
    <d v="2021-01-20T08:30:00"/>
    <x v="2"/>
    <x v="100"/>
    <x v="246"/>
    <s v="-"/>
    <m/>
    <m/>
    <d v="2021-01-20T10:1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9330"/>
    <n v="9562"/>
    <d v="2021-01-21T05:07:00"/>
    <x v="4"/>
    <x v="68"/>
    <x v="1309"/>
    <s v="-"/>
    <m/>
    <m/>
    <d v="2021-01-21T06:47:00"/>
    <m/>
    <m/>
    <s v="NON-HEALTH CARE FACLITY POINT OF ORIGIN"/>
    <s v="07 - Left Against Medical Advice"/>
    <s v="Adult"/>
    <s v="Emergency Center"/>
    <s v="MEDICARE PART A"/>
    <s v="EMERGENCY"/>
    <n v="4"/>
    <n v="4"/>
    <s v="-"/>
    <s v="General medicine"/>
    <s v="Left Against Medical Advice"/>
    <s v="Standard Non EMS"/>
    <s v="-"/>
  </r>
  <r>
    <n v="9334"/>
    <n v="9335"/>
    <d v="2021-01-17T17:29:00"/>
    <x v="6"/>
    <x v="39"/>
    <x v="537"/>
    <d v="2021-01-18T02:46:00"/>
    <d v="2021-01-18T00:00:00"/>
    <d v="1899-12-30T02:46:00"/>
    <d v="2021-01-18T06:34:00"/>
    <d v="2021-01-18T00:00:00"/>
    <d v="1899-12-30T06:34:00"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BLS/Police"/>
    <s v="-"/>
  </r>
  <r>
    <n v="9336"/>
    <n v="11260"/>
    <d v="2021-01-24T13:47:00"/>
    <x v="6"/>
    <x v="119"/>
    <x v="1151"/>
    <s v="-"/>
    <m/>
    <m/>
    <d v="2021-01-24T16:28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Trauma"/>
    <s v="-"/>
    <s v="BLS/Police"/>
    <s v="-"/>
  </r>
  <r>
    <n v="9336"/>
    <n v="62969"/>
    <d v="2021-05-26T09:12:00"/>
    <x v="2"/>
    <x v="30"/>
    <x v="862"/>
    <d v="2021-05-26T21:31:00"/>
    <d v="2021-05-26T00:00:00"/>
    <d v="1899-12-30T21:31:00"/>
    <s v="-"/>
    <m/>
    <m/>
    <s v="NON-HEALTH CARE FACLITY POINT OF ORIGIN"/>
    <s v="01 - Discharged to Home or Self Care (Routine Discharge)"/>
    <s v="Adult"/>
    <s v="Outpatient Observation"/>
    <s v="CHAMPUS"/>
    <s v="OBSERVATION"/>
    <n v="2"/>
    <n v="2"/>
    <s v="-"/>
    <s v="General medicine"/>
    <s v="-"/>
    <s v="ALS"/>
    <s v="-"/>
  </r>
  <r>
    <n v="9338"/>
    <n v="9339"/>
    <d v="2021-01-20T14:29:00"/>
    <x v="2"/>
    <x v="100"/>
    <x v="264"/>
    <s v="-"/>
    <m/>
    <m/>
    <d v="2021-01-20T17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9340"/>
    <n v="9341"/>
    <d v="2021-01-20T09:32:00"/>
    <x v="2"/>
    <x v="100"/>
    <x v="865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EENT and dental"/>
    <s v="-"/>
    <s v="Standard Non EMS"/>
    <s v="-"/>
  </r>
  <r>
    <n v="9340"/>
    <n v="25772"/>
    <d v="2021-02-25T08:09:00"/>
    <x v="4"/>
    <x v="71"/>
    <x v="827"/>
    <s v="-"/>
    <m/>
    <m/>
    <d v="2021-02-25T11:2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glaucoma/HTN"/>
    <s v="EENT and dental"/>
    <s v="-"/>
    <s v="BLS/Police"/>
    <s v="Ambulatory"/>
  </r>
  <r>
    <n v="9348"/>
    <n v="9349"/>
    <d v="2021-01-20T13:41:00"/>
    <x v="2"/>
    <x v="100"/>
    <x v="639"/>
    <s v="-"/>
    <m/>
    <m/>
    <d v="2021-01-20T22:1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Musculoskeletal non-traumatic"/>
    <s v="-"/>
    <s v="BLS/Police"/>
    <s v="-"/>
  </r>
  <r>
    <n v="9348"/>
    <n v="16797"/>
    <d v="2021-02-03T19:24:00"/>
    <x v="2"/>
    <x v="75"/>
    <x v="212"/>
    <d v="2021-02-04T00:19:00"/>
    <d v="2021-02-04T00:00:00"/>
    <d v="1899-12-30T00:19:00"/>
    <d v="2021-02-04T03:51:00"/>
    <d v="2021-02-04T00:00:00"/>
    <d v="1899-12-30T03:51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Trauma"/>
    <s v="-"/>
    <s v="Standard Non EMS"/>
    <s v="-"/>
  </r>
  <r>
    <n v="9350"/>
    <n v="9351"/>
    <d v="2021-01-20T07:16:00"/>
    <x v="2"/>
    <x v="100"/>
    <x v="613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Acute Sinusitis"/>
    <s v="EENT and dental"/>
    <s v="-"/>
    <s v="BLS/Police"/>
    <s v="Ambulatory"/>
  </r>
  <r>
    <n v="9354"/>
    <n v="64379"/>
    <d v="2021-05-31T15:34:00"/>
    <x v="5"/>
    <x v="59"/>
    <x v="113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Standard Non EMS"/>
    <s v="-"/>
  </r>
  <r>
    <n v="9356"/>
    <n v="9357"/>
    <d v="2021-01-20T02:51:00"/>
    <x v="2"/>
    <x v="100"/>
    <x v="686"/>
    <s v="-"/>
    <m/>
    <m/>
    <d v="2021-01-20T03:2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9360"/>
    <n v="9361"/>
    <d v="2021-01-20T17:53:00"/>
    <x v="2"/>
    <x v="100"/>
    <x v="185"/>
    <s v="-"/>
    <m/>
    <m/>
    <d v="2021-01-20T20:1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BLS/Police"/>
    <s v="-"/>
  </r>
  <r>
    <n v="9363"/>
    <n v="9364"/>
    <d v="2021-01-19T23:05:00"/>
    <x v="1"/>
    <x v="27"/>
    <x v="393"/>
    <s v="-"/>
    <m/>
    <m/>
    <d v="2021-01-20T01:06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metatarsal fx"/>
    <s v="Trauma"/>
    <s v="-"/>
    <s v="Standard Non EMS"/>
    <s v="Wheelchair"/>
  </r>
  <r>
    <n v="9369"/>
    <n v="9370"/>
    <d v="2021-01-19T23:21:00"/>
    <x v="1"/>
    <x v="27"/>
    <x v="1310"/>
    <s v="-"/>
    <m/>
    <m/>
    <d v="2021-01-20T01:2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Ambulatory"/>
  </r>
  <r>
    <n v="9372"/>
    <n v="9373"/>
    <d v="2021-01-20T05:41:00"/>
    <x v="2"/>
    <x v="100"/>
    <x v="58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9372"/>
    <n v="14609"/>
    <d v="2021-01-31T19:30:00"/>
    <x v="6"/>
    <x v="54"/>
    <x v="427"/>
    <s v="-"/>
    <m/>
    <m/>
    <d v="2021-01-31T22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BLS/Police"/>
    <s v="-"/>
  </r>
  <r>
    <n v="9374"/>
    <n v="9375"/>
    <d v="2021-01-18T09:19:00"/>
    <x v="5"/>
    <x v="61"/>
    <x v="854"/>
    <d v="2021-01-17T20:51:00"/>
    <d v="2021-01-17T00:00:00"/>
    <d v="1899-12-30T20:51:00"/>
    <d v="2021-01-18T09:22:00"/>
    <d v="2021-01-18T00:00:00"/>
    <d v="1899-12-30T09:22:00"/>
    <s v="NON-HEALTH CARE FACLITY POINT OF ORIGIN"/>
    <s v="65 - Disch/Trans to a psychiatric hospital or psychiatric distinct part unit of a hospital. (effective 4/1/04)"/>
    <s v="Adult"/>
    <s v="Inpatient"/>
    <s v="HEALTH MAINTENANCE ORGANIZATION"/>
    <s v="MEDICAL"/>
    <s v="-"/>
    <s v="-"/>
    <s v="-"/>
    <s v="Toxicology"/>
    <s v="-"/>
    <s v="ALS"/>
    <s v="-"/>
  </r>
  <r>
    <n v="9376"/>
    <n v="9377"/>
    <d v="2021-01-12T13:54:00"/>
    <x v="1"/>
    <x v="111"/>
    <x v="500"/>
    <s v="-"/>
    <m/>
    <m/>
    <d v="2021-01-12T21:32:00"/>
    <m/>
    <m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Standard Non EMS"/>
    <s v="-"/>
  </r>
  <r>
    <n v="9380"/>
    <n v="9381"/>
    <d v="2021-01-20T10:47:00"/>
    <x v="2"/>
    <x v="100"/>
    <x v="574"/>
    <s v="-"/>
    <m/>
    <m/>
    <d v="2021-01-20T14:1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9382"/>
    <n v="10905"/>
    <d v="2021-01-22T23:09:00"/>
    <x v="3"/>
    <x v="35"/>
    <x v="1190"/>
    <s v="-"/>
    <m/>
    <m/>
    <d v="2021-01-23T04:0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Dehydration"/>
    <s v="Trauma"/>
    <s v="-"/>
    <s v="Standard Non EMS"/>
    <s v="Wheelchair"/>
  </r>
  <r>
    <n v="9385"/>
    <n v="9386"/>
    <d v="2021-01-16T16:17:00"/>
    <x v="0"/>
    <x v="134"/>
    <x v="576"/>
    <s v="-"/>
    <m/>
    <m/>
    <d v="2021-01-16T22:57:00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BLS/Police"/>
    <s v="-"/>
  </r>
  <r>
    <n v="9387"/>
    <n v="9388"/>
    <d v="2021-01-16T21:29:00"/>
    <x v="0"/>
    <x v="134"/>
    <x v="50"/>
    <d v="2021-01-17T03:17:00"/>
    <d v="2021-01-17T00:00:00"/>
    <d v="1899-12-30T03:17:00"/>
    <d v="2021-01-17T03:44:00"/>
    <d v="2021-01-17T00:00:00"/>
    <d v="1899-12-30T03:44:00"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2"/>
    <n v="2"/>
    <s v="TBI"/>
    <s v="Trauma"/>
    <s v="-"/>
    <s v="Standard Non EMS"/>
    <s v="Stretcher"/>
  </r>
  <r>
    <n v="9391"/>
    <n v="9392"/>
    <d v="2021-01-19T17:23:00"/>
    <x v="1"/>
    <x v="27"/>
    <x v="137"/>
    <d v="2021-01-19T22:12:00"/>
    <d v="2021-01-19T00:00:00"/>
    <d v="1899-12-30T22:12:00"/>
    <d v="2021-01-20T01:01:00"/>
    <d v="2021-01-20T00:00:00"/>
    <d v="1899-12-30T01:0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Obstetrics/Gynecology"/>
    <s v="-"/>
    <s v="Standard Non EMS"/>
    <s v="-"/>
  </r>
  <r>
    <n v="9395"/>
    <n v="9396"/>
    <d v="2021-01-19T22:12:00"/>
    <x v="1"/>
    <x v="27"/>
    <x v="624"/>
    <d v="2021-01-20T02:02:00"/>
    <d v="2021-01-20T00:00:00"/>
    <d v="1899-12-30T02:02:00"/>
    <d v="2021-01-20T11:25:00"/>
    <d v="2021-01-20T00:00:00"/>
    <d v="1899-12-30T11:25:00"/>
    <s v="FROM HOSPITAL/ACF"/>
    <s v="01 - Discharged to Home or Self Care (Routine Discharge)"/>
    <s v="Adult"/>
    <s v="Inpatient"/>
    <s v="COMMERCIAL"/>
    <s v="MEDICAL"/>
    <n v="2"/>
    <n v="2"/>
    <s v="-"/>
    <s v="Trauma"/>
    <s v="-"/>
    <s v="ALS"/>
    <s v="-"/>
  </r>
  <r>
    <n v="9397"/>
    <n v="18019"/>
    <d v="2021-02-08T18:08:00"/>
    <x v="5"/>
    <x v="64"/>
    <x v="459"/>
    <s v="-"/>
    <m/>
    <m/>
    <d v="2021-02-08T22:31:00"/>
    <m/>
    <m/>
    <s v="NON-HEALTH CARE FACLITY POINT OF ORIGIN"/>
    <s v="01 - Discharged to Home or Self Care (Routine Discharge)"/>
    <s v="Pediatrics"/>
    <s v="Emergency Center"/>
    <s v="MEDICAID/WELFARE"/>
    <s v="EMERGENCY"/>
    <n v="3"/>
    <n v="3"/>
    <s v="-"/>
    <s v="General medicine"/>
    <s v="-"/>
    <s v="Standard Non EMS"/>
    <s v="-"/>
  </r>
  <r>
    <n v="9397"/>
    <n v="20579"/>
    <d v="2021-02-12T23:49:00"/>
    <x v="3"/>
    <x v="65"/>
    <x v="612"/>
    <d v="2021-02-13T05:34:00"/>
    <d v="2021-02-13T00:00:00"/>
    <d v="1899-12-30T05:34:00"/>
    <d v="2021-02-13T06:30:00"/>
    <d v="2021-02-13T00:00:00"/>
    <d v="1899-12-30T06:30:00"/>
    <s v="NON-HEALTH CARE FACLITY POINT OF ORIGIN"/>
    <s v="01 - Discharged to Home or Self Care (Routine Discharge)"/>
    <s v="Pediatrics"/>
    <s v="Outpatient Observation"/>
    <s v="MEDICAID/WELFARE"/>
    <s v="MEDICAL"/>
    <n v="3"/>
    <n v="3"/>
    <s v="-"/>
    <s v="General medicine"/>
    <s v="-"/>
    <s v="Standard Non EMS"/>
    <s v="-"/>
  </r>
  <r>
    <n v="9399"/>
    <n v="20370"/>
    <d v="2021-01-22T18:52:00"/>
    <x v="3"/>
    <x v="35"/>
    <x v="644"/>
    <d v="2021-01-22T23:36:00"/>
    <d v="2021-01-22T00:00:00"/>
    <d v="1899-12-30T23:36:00"/>
    <d v="2021-01-23T00:54:00"/>
    <d v="2021-01-23T00:00:00"/>
    <d v="1899-12-30T00:54:00"/>
    <s v="NON-HEALTH CARE FACLITY POINT OF ORIGIN"/>
    <s v="63 - Disch/Trans to a Medicare Certified Long Term Care Hospital"/>
    <s v="Adult"/>
    <s v="Inpatient"/>
    <s v="HEALTH MAINTENANCE ORGANIZATION"/>
    <s v="MEDICAL"/>
    <n v="3"/>
    <n v="3"/>
    <s v="-"/>
    <s v="General medicine"/>
    <s v="-"/>
    <s v="Standard Non EMS"/>
    <s v="-"/>
  </r>
  <r>
    <n v="9401"/>
    <n v="9402"/>
    <d v="2020-12-31T23:13:00"/>
    <x v="4"/>
    <x v="4"/>
    <x v="736"/>
    <d v="2021-01-01T00:37:00"/>
    <d v="2021-01-01T00:00:00"/>
    <d v="1899-12-30T00:37:00"/>
    <d v="2021-01-01T01:37:00"/>
    <d v="2021-01-01T00:00:00"/>
    <d v="1899-12-30T01:37:00"/>
    <s v="NON-HEALTH CARE FACLITY POINT OF ORIGIN"/>
    <s v="62 - Disch/Trans to an Inpatient Rehab Facility Including Rehab Distinct Part Units of a Hosp"/>
    <s v="Adult"/>
    <s v="Inpatient"/>
    <s v="COMMERCIAL"/>
    <s v="MEDICAL"/>
    <n v="1"/>
    <n v="1"/>
    <s v="mvc"/>
    <s v="Trauma"/>
    <s v="-"/>
    <s v="ALS"/>
    <s v="Stretcher"/>
  </r>
  <r>
    <n v="9401"/>
    <n v="46544"/>
    <d v="2021-04-19T17:36:00"/>
    <x v="5"/>
    <x v="143"/>
    <x v="62"/>
    <s v="-"/>
    <m/>
    <m/>
    <d v="2021-04-19T22:1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9407"/>
    <n v="9408"/>
    <d v="2021-01-20T11:20:00"/>
    <x v="2"/>
    <x v="100"/>
    <x v="1182"/>
    <s v="-"/>
    <m/>
    <m/>
    <d v="2021-01-20T12:4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Ambulatory"/>
  </r>
  <r>
    <n v="9410"/>
    <n v="9411"/>
    <d v="2021-01-20T14:50:00"/>
    <x v="2"/>
    <x v="100"/>
    <x v="200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nvironmental"/>
    <s v="-"/>
    <s v="Standard Non EMS"/>
    <s v="Ambulatory"/>
  </r>
  <r>
    <n v="9414"/>
    <n v="9415"/>
    <d v="2021-01-20T14:48:00"/>
    <x v="2"/>
    <x v="100"/>
    <x v="124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Administrative"/>
    <s v="Left Without Being Triaged"/>
    <s v="Standard Non EMS"/>
    <s v="-"/>
  </r>
  <r>
    <n v="9414"/>
    <n v="21511"/>
    <d v="2021-02-15T09:11:00"/>
    <x v="5"/>
    <x v="113"/>
    <x v="851"/>
    <s v="-"/>
    <m/>
    <m/>
    <d v="2021-02-15T10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9418"/>
    <n v="9419"/>
    <d v="2021-01-20T21:17:00"/>
    <x v="2"/>
    <x v="100"/>
    <x v="1264"/>
    <s v="-"/>
    <m/>
    <m/>
    <d v="2021-01-20T23:10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-"/>
    <s v="Standard Non EMS"/>
    <s v="-"/>
  </r>
  <r>
    <n v="9418"/>
    <n v="32660"/>
    <d v="2021-03-18T11:01:00"/>
    <x v="4"/>
    <x v="79"/>
    <x v="3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9420"/>
    <n v="9421"/>
    <d v="2021-01-20T19:31:00"/>
    <x v="2"/>
    <x v="100"/>
    <x v="573"/>
    <s v="-"/>
    <m/>
    <m/>
    <d v="2021-01-20T22:29:00"/>
    <m/>
    <m/>
    <s v="NON-HEALTH CARE FACLITY POINT OF ORIGIN"/>
    <s v="07 - Left Against Medical Advice"/>
    <s v="Pediatrics"/>
    <s v="Emergency Center"/>
    <s v="-"/>
    <s v="EMERGENCY"/>
    <n v="4"/>
    <n v="4"/>
    <s v="-"/>
    <s v="Administrative"/>
    <s v="Left Without Being Seen"/>
    <s v="Standard Non EMS"/>
    <s v="-"/>
  </r>
  <r>
    <n v="9422"/>
    <n v="9423"/>
    <d v="2021-01-20T20:42:00"/>
    <x v="2"/>
    <x v="100"/>
    <x v="753"/>
    <s v="-"/>
    <m/>
    <m/>
    <d v="2021-01-20T22:13:00"/>
    <m/>
    <m/>
    <s v="NON-HEALTH CARE FACLITY POINT OF ORIGIN"/>
    <s v="07 - Left Against Medical Advice"/>
    <s v="Adult"/>
    <s v="Emergency Center"/>
    <s v="-"/>
    <s v="EMERGENCY"/>
    <n v="3"/>
    <n v="3"/>
    <s v="-"/>
    <s v="Neurology"/>
    <s v="Left Without Being Seen"/>
    <s v="Standard Non EMS"/>
    <s v="-"/>
  </r>
  <r>
    <n v="9424"/>
    <n v="9425"/>
    <d v="2021-01-20T19:53:00"/>
    <x v="2"/>
    <x v="100"/>
    <x v="924"/>
    <s v="-"/>
    <m/>
    <m/>
    <d v="2021-01-20T20:16:00"/>
    <m/>
    <m/>
    <s v="NON-HEALTH CARE FACLITY POINT OF ORIGIN"/>
    <s v="01 - Discharged to Home or Self Care (Routine Discharge)"/>
    <s v="Adult"/>
    <s v="Emergency Center"/>
    <s v="CHAMPUS"/>
    <s v="EMERGENCY"/>
    <n v="4"/>
    <n v="4"/>
    <s v="-"/>
    <s v="Skin"/>
    <s v="-"/>
    <s v="Standard Non EMS"/>
    <s v="-"/>
  </r>
  <r>
    <n v="9429"/>
    <n v="9430"/>
    <d v="2021-01-20T01:12:00"/>
    <x v="2"/>
    <x v="100"/>
    <x v="205"/>
    <s v="-"/>
    <m/>
    <m/>
    <d v="2021-01-20T10:26:00"/>
    <m/>
    <m/>
    <s v="NON-HEALTH CARE FACLITY POINT OF ORIGIN"/>
    <s v="05 - Discharged/transferred to a designated cancer center or children's hospital"/>
    <s v="Adult"/>
    <s v="Emergency Center"/>
    <s v="MEDICARE PART A"/>
    <s v="EMERGENCY"/>
    <n v="2"/>
    <n v="2"/>
    <s v="-"/>
    <s v="Trauma"/>
    <s v="-"/>
    <s v="BLS/Police"/>
    <s v="-"/>
  </r>
  <r>
    <n v="9429"/>
    <n v="61002"/>
    <d v="2021-05-24T13:50:00"/>
    <x v="5"/>
    <x v="133"/>
    <x v="270"/>
    <s v="-"/>
    <m/>
    <m/>
    <d v="2021-05-24T18:3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Dementia"/>
    <s v="General medicine"/>
    <s v="-"/>
    <s v="ALS"/>
    <s v="Wheelchair"/>
  </r>
  <r>
    <n v="9432"/>
    <n v="9433"/>
    <d v="2021-01-20T14:36:00"/>
    <x v="2"/>
    <x v="100"/>
    <x v="138"/>
    <s v="-"/>
    <m/>
    <m/>
    <d v="2021-01-20T20:4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oxicology"/>
    <s v="-"/>
    <s v="BLS/Police"/>
    <s v="-"/>
  </r>
  <r>
    <n v="9432"/>
    <n v="30808"/>
    <d v="2021-03-14T06:11:00"/>
    <x v="6"/>
    <x v="164"/>
    <x v="1311"/>
    <s v="-"/>
    <m/>
    <m/>
    <d v="2021-03-14T06:2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9432"/>
    <n v="31101"/>
    <d v="2021-03-14T17:41:00"/>
    <x v="6"/>
    <x v="164"/>
    <x v="225"/>
    <s v="-"/>
    <m/>
    <m/>
    <d v="2021-03-14T18:14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BLS/Police"/>
    <s v="-"/>
  </r>
  <r>
    <n v="9434"/>
    <n v="9435"/>
    <d v="2021-01-20T13:16:00"/>
    <x v="2"/>
    <x v="100"/>
    <x v="28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-"/>
  </r>
  <r>
    <n v="9436"/>
    <n v="9437"/>
    <d v="2021-01-19T21:22:00"/>
    <x v="1"/>
    <x v="27"/>
    <x v="1197"/>
    <s v="-"/>
    <m/>
    <m/>
    <d v="2021-01-20T01:3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9445"/>
    <n v="9446"/>
    <d v="2021-01-20T06:30:00"/>
    <x v="2"/>
    <x v="100"/>
    <x v="593"/>
    <s v="-"/>
    <m/>
    <m/>
    <d v="2021-01-20T09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9448"/>
    <n v="9449"/>
    <d v="2021-01-20T02:55:00"/>
    <x v="2"/>
    <x v="100"/>
    <x v="1043"/>
    <s v="-"/>
    <m/>
    <m/>
    <d v="2021-01-20T03:36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Trauma"/>
    <s v="-"/>
    <s v="BLS/Police"/>
    <s v="Ambulatory"/>
  </r>
  <r>
    <n v="9450"/>
    <n v="9451"/>
    <d v="2021-01-09T18:48:00"/>
    <x v="0"/>
    <x v="24"/>
    <x v="44"/>
    <d v="2021-01-09T21:52:00"/>
    <d v="2021-01-09T00:00:00"/>
    <d v="1899-12-30T21:52:00"/>
    <d v="2021-01-09T22:16:00"/>
    <d v="2021-01-09T00:00:00"/>
    <d v="1899-12-30T22:16:00"/>
    <s v="NON-HEALTH CARE FACLITY POINT OF ORIGIN"/>
    <s v="01 - Discharged to Home or Self Care (Routine Discharge)"/>
    <s v="Adult"/>
    <s v="Inpatient"/>
    <s v="MEDICAID/WELFARE"/>
    <s v="MEDICAL"/>
    <n v="4"/>
    <n v="4"/>
    <s v="-"/>
    <s v="Gastrointestinal"/>
    <s v="-"/>
    <s v="BLS/Police"/>
    <s v="-"/>
  </r>
  <r>
    <n v="9452"/>
    <n v="9453"/>
    <d v="2021-01-20T05:44:00"/>
    <x v="2"/>
    <x v="100"/>
    <x v="258"/>
    <s v="-"/>
    <m/>
    <m/>
    <d v="2021-01-20T08:4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astrointestinal"/>
    <s v="-"/>
    <s v="Standard Non EMS"/>
    <s v="-"/>
  </r>
  <r>
    <n v="9452"/>
    <n v="22408"/>
    <d v="2021-02-17T22:57:00"/>
    <x v="2"/>
    <x v="70"/>
    <x v="1301"/>
    <s v="-"/>
    <m/>
    <m/>
    <d v="2021-02-17T23:0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-"/>
  </r>
  <r>
    <n v="9454"/>
    <n v="9455"/>
    <d v="2021-01-18T13:11:00"/>
    <x v="5"/>
    <x v="61"/>
    <x v="140"/>
    <d v="2021-01-18T15:39:00"/>
    <d v="2021-01-18T00:00:00"/>
    <d v="1899-12-30T15:39:00"/>
    <d v="2021-01-18T17:01:00"/>
    <d v="2021-01-18T00:00:00"/>
    <d v="1899-12-30T17:01:00"/>
    <s v="NON-HEALTH CARE FACLITY POINT OF ORIGIN"/>
    <s v="01 - Discharged to Home or Self Care (Routine Discharge)"/>
    <s v="Adult"/>
    <s v="Outpatient Observation"/>
    <s v="-"/>
    <s v="OBSERVATION"/>
    <n v="2"/>
    <n v="2"/>
    <s v="-"/>
    <s v="Neurology"/>
    <s v="-"/>
    <s v="ALS"/>
    <s v="-"/>
  </r>
  <r>
    <n v="9456"/>
    <n v="9457"/>
    <d v="2021-01-14T17:27:00"/>
    <x v="4"/>
    <x v="99"/>
    <x v="469"/>
    <d v="2021-01-13T18:16:00"/>
    <d v="2021-01-13T00:00:00"/>
    <d v="1899-12-30T18:16:00"/>
    <d v="2021-01-14T23:09:00"/>
    <d v="2021-01-14T00:00:00"/>
    <d v="1899-12-30T23:09:00"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Neurology"/>
    <s v="-"/>
    <s v="ALS"/>
    <s v="-"/>
  </r>
  <r>
    <n v="9456"/>
    <n v="19023"/>
    <d v="2021-02-01T09:42:00"/>
    <x v="5"/>
    <x v="90"/>
    <x v="164"/>
    <d v="2021-02-01T21:02:00"/>
    <d v="2021-02-01T00:00:00"/>
    <d v="1899-12-30T21:02:00"/>
    <d v="2021-02-01T21:41:00"/>
    <d v="2021-02-01T00:00:00"/>
    <d v="1899-12-30T21:41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BLS/Police"/>
    <s v="Stretcher"/>
  </r>
  <r>
    <n v="9458"/>
    <n v="9459"/>
    <d v="2021-01-17T07:53:00"/>
    <x v="6"/>
    <x v="39"/>
    <x v="989"/>
    <d v="2021-01-17T15:58:00"/>
    <d v="2021-01-17T00:00:00"/>
    <d v="1899-12-30T15:58:00"/>
    <d v="2021-01-17T09:47:00"/>
    <d v="2021-01-17T00:00:00"/>
    <d v="1899-12-30T09:47:00"/>
    <s v="NON-HEALTH CARE FACLITY POINT OF ORIGIN"/>
    <s v="06 - Disch/Trans to Home Under Home Health Service"/>
    <s v="Adult"/>
    <s v="Inpatient"/>
    <s v="BLUE CROSS"/>
    <s v="MEDICAL"/>
    <n v="3"/>
    <n v="3"/>
    <s v="-"/>
    <s v="Trauma"/>
    <s v="-"/>
    <s v="ALS"/>
    <s v="Stretcher"/>
  </r>
  <r>
    <n v="9463"/>
    <n v="9464"/>
    <d v="2021-01-20T23:39:00"/>
    <x v="2"/>
    <x v="100"/>
    <x v="1312"/>
    <s v="-"/>
    <m/>
    <m/>
    <d v="2021-01-20T23:54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alcohol intoxication, jail clearance"/>
    <s v="Toxicology"/>
    <s v="-"/>
    <s v="Standard Non EMS"/>
    <s v="Ambulatory"/>
  </r>
  <r>
    <n v="9463"/>
    <n v="38536"/>
    <d v="2021-04-02T19:06:00"/>
    <x v="3"/>
    <x v="9"/>
    <x v="494"/>
    <s v="-"/>
    <m/>
    <m/>
    <d v="2021-04-02T19:1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9465"/>
    <n v="9466"/>
    <d v="2021-01-20T19:38:00"/>
    <x v="2"/>
    <x v="100"/>
    <x v="991"/>
    <s v="-"/>
    <m/>
    <m/>
    <d v="2021-01-20T21:49:00"/>
    <m/>
    <m/>
    <s v="NON-HEALTH CARE FACLITY POINT OF ORIGIN"/>
    <s v="70 - Disch/trans to another type of health care institution not defined elsewhere in this code list (effective 4/1/2008)"/>
    <s v="Adult"/>
    <s v="Emergency Center"/>
    <s v="MEDICARE PART A"/>
    <s v="EMERGENCY"/>
    <n v="3"/>
    <n v="3"/>
    <s v="-"/>
    <s v="Trauma"/>
    <s v="-"/>
    <s v="BLS/Police"/>
    <s v="-"/>
  </r>
  <r>
    <n v="9467"/>
    <n v="9468"/>
    <d v="2021-01-17T07:22:00"/>
    <x v="6"/>
    <x v="39"/>
    <x v="1313"/>
    <d v="2021-01-17T09:19:00"/>
    <d v="2021-01-17T00:00:00"/>
    <d v="1899-12-30T09:19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Trauma"/>
    <s v="-"/>
    <s v="ALS"/>
    <s v="-"/>
  </r>
  <r>
    <n v="9467"/>
    <n v="9530"/>
    <d v="2021-01-20T23:25:00"/>
    <x v="2"/>
    <x v="100"/>
    <x v="53"/>
    <d v="2021-01-21T00:58:00"/>
    <d v="2021-01-21T00:00:00"/>
    <d v="1899-12-30T00:58:00"/>
    <d v="2021-01-21T16:52:00"/>
    <d v="2021-01-21T00:00:00"/>
    <d v="1899-12-30T16:52:00"/>
    <s v="NON-HEALTH CARE FACLITY POINT OF ORIGIN"/>
    <s v="03 - Disch/Trans  to a Skilled Nursing Facility (SNF) with Medicare Certification"/>
    <s v="Adult"/>
    <s v="Emergency Center"/>
    <s v="HEALTH MAINTENANCE ORGANIZATION"/>
    <s v="MEDICAL"/>
    <n v="4"/>
    <n v="4"/>
    <s v="-"/>
    <s v="General medicine"/>
    <s v="-"/>
    <s v="BLS/Police"/>
    <s v="-"/>
  </r>
  <r>
    <n v="9467"/>
    <n v="12441"/>
    <d v="2021-01-26T20:51:00"/>
    <x v="1"/>
    <x v="25"/>
    <x v="201"/>
    <s v="-"/>
    <m/>
    <m/>
    <d v="2021-01-27T01:54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-"/>
    <s v="General medicine"/>
    <s v="-"/>
    <s v="ALS"/>
    <s v="Stretcher"/>
  </r>
  <r>
    <n v="9469"/>
    <n v="9470"/>
    <d v="2021-01-16T16:53:00"/>
    <x v="0"/>
    <x v="134"/>
    <x v="293"/>
    <d v="2021-01-16T19:47:00"/>
    <d v="2021-01-16T00:00:00"/>
    <d v="1899-12-30T19:47:00"/>
    <d v="2021-01-16T23:52:00"/>
    <d v="2021-01-16T00:00:00"/>
    <d v="1899-12-30T23:52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BLS/Police"/>
    <s v="-"/>
  </r>
  <r>
    <n v="9471"/>
    <n v="9472"/>
    <d v="2021-01-19T21:24:00"/>
    <x v="1"/>
    <x v="27"/>
    <x v="175"/>
    <s v="-"/>
    <m/>
    <m/>
    <d v="2021-01-19T21:25:00"/>
    <m/>
    <m/>
    <s v="NON-HEALTH CARE FACLITY POINT OF ORIGIN"/>
    <s v="01 - Discharged to Home or Self Care (Routine Discharge)"/>
    <s v="Pediatrics"/>
    <s v="Outpatient Observation"/>
    <s v="BLUE CROSS"/>
    <s v="OBSERVATION"/>
    <n v="3"/>
    <n v="3"/>
    <s v="-"/>
    <s v="Trauma"/>
    <s v="-"/>
    <s v="BLS/Police"/>
    <s v="-"/>
  </r>
  <r>
    <n v="9473"/>
    <n v="9474"/>
    <d v="2021-01-18T12:29:00"/>
    <x v="5"/>
    <x v="61"/>
    <x v="615"/>
    <d v="2021-01-18T17:09:00"/>
    <d v="2021-01-18T00:00:00"/>
    <d v="1899-12-30T17:09:00"/>
    <d v="2021-01-19T01:13:00"/>
    <d v="2021-01-19T00:00:00"/>
    <d v="1899-12-30T01:13:00"/>
    <s v="FROM HOSPITAL/ACF"/>
    <s v="01 - Discharged to Home or Self Care (Routine Discharge)"/>
    <s v="Adult"/>
    <s v="Inpatient"/>
    <s v="COMMERCIAL"/>
    <s v="EMERGENCY"/>
    <n v="3"/>
    <n v="3"/>
    <s v="-"/>
    <s v="Neurology"/>
    <s v="-"/>
    <s v="Standard Non EMS"/>
    <s v="Wheelchair"/>
  </r>
  <r>
    <n v="9475"/>
    <n v="9476"/>
    <d v="2021-01-17T08:21:00"/>
    <x v="6"/>
    <x v="39"/>
    <x v="220"/>
    <d v="2021-01-17T11:11:00"/>
    <d v="2021-01-17T00:00:00"/>
    <d v="1899-12-30T11:11:00"/>
    <s v="-"/>
    <m/>
    <m/>
    <s v="NON-HEALTH CARE FACLITY POINT OF ORIGIN"/>
    <s v="51 - Hospice-Medical Facility (certified) Providing Hospice Level of Care"/>
    <s v="Adult"/>
    <s v="Inpatient"/>
    <s v="HEALTH MAINTENANCE ORGANIZATION"/>
    <s v="MEDICAL"/>
    <n v="2"/>
    <n v="2"/>
    <s v="-"/>
    <s v="Trauma"/>
    <s v="-"/>
    <s v="ALS"/>
    <s v="Stretcher"/>
  </r>
  <r>
    <n v="9477"/>
    <n v="59867"/>
    <d v="2021-05-21T10:58:00"/>
    <x v="3"/>
    <x v="147"/>
    <x v="910"/>
    <s v="-"/>
    <m/>
    <m/>
    <d v="2021-05-21T13:40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Musculoskeletal non-traumatic"/>
    <s v="-"/>
    <s v="BLS/Police"/>
    <s v="Ambulatory"/>
  </r>
  <r>
    <n v="9479"/>
    <n v="9480"/>
    <d v="2021-01-14T17:55:00"/>
    <x v="4"/>
    <x v="99"/>
    <x v="1046"/>
    <d v="2021-01-14T21:22:00"/>
    <d v="2021-01-14T00:00:00"/>
    <d v="1899-12-30T21:22:00"/>
    <d v="2021-01-14T22:21:00"/>
    <d v="2021-01-14T00:00:00"/>
    <d v="1899-12-30T22:21:00"/>
    <s v="FROM HOSPITAL/ACF"/>
    <s v="01 - Discharged to Home or Self Care (Routine Discharge)"/>
    <s v="Adult"/>
    <s v="Inpatient"/>
    <s v="-"/>
    <s v="MEDICAL"/>
    <n v="3"/>
    <n v="3"/>
    <s v="-"/>
    <s v="Gastrointestinal"/>
    <s v="-"/>
    <s v="ALS"/>
    <s v="-"/>
  </r>
  <r>
    <n v="9481"/>
    <n v="9482"/>
    <d v="2021-01-12T16:34:00"/>
    <x v="1"/>
    <x v="111"/>
    <x v="823"/>
    <s v="-"/>
    <m/>
    <m/>
    <d v="2021-01-12T23:27:00"/>
    <m/>
    <m/>
    <s v="NON-HEALTH CARE FACLITY POINT OF ORIGIN"/>
    <s v="06 - Disch/Trans to Home Under Home Health Service"/>
    <s v="Adult"/>
    <s v="Inpatient"/>
    <s v="BLUE CROSS"/>
    <s v="MEDICAL"/>
    <n v="3"/>
    <n v="3"/>
    <s v="-"/>
    <s v="Skin"/>
    <s v="-"/>
    <s v="Standard Non EMS"/>
    <s v="-"/>
  </r>
  <r>
    <n v="9481"/>
    <n v="17101"/>
    <d v="2021-02-06T14:34:00"/>
    <x v="0"/>
    <x v="26"/>
    <x v="281"/>
    <s v="-"/>
    <m/>
    <m/>
    <d v="2021-02-06T20:2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Infection"/>
    <s v="-"/>
    <s v="Standard Non EMS"/>
    <s v="Ambulatory"/>
  </r>
  <r>
    <n v="9481"/>
    <n v="32664"/>
    <d v="2021-03-18T21:05:00"/>
    <x v="4"/>
    <x v="79"/>
    <x v="1002"/>
    <s v="-"/>
    <m/>
    <m/>
    <d v="2021-03-19T03:1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9483"/>
    <n v="9484"/>
    <d v="2021-01-20T21:09:00"/>
    <x v="2"/>
    <x v="100"/>
    <x v="656"/>
    <s v="-"/>
    <m/>
    <m/>
    <d v="2021-01-21T01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9483"/>
    <n v="10213"/>
    <d v="2021-01-22T21:22:00"/>
    <x v="3"/>
    <x v="35"/>
    <x v="1197"/>
    <s v="-"/>
    <m/>
    <m/>
    <d v="2021-01-22T21:3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-"/>
  </r>
  <r>
    <n v="9487"/>
    <n v="9488"/>
    <d v="2021-01-07T13:22:00"/>
    <x v="4"/>
    <x v="6"/>
    <x v="516"/>
    <d v="2021-01-07T15:57:00"/>
    <d v="2021-01-07T00:00:00"/>
    <d v="1899-12-30T15:57:00"/>
    <d v="2021-01-07T23:09:00"/>
    <d v="2021-01-07T00:00:00"/>
    <d v="1899-12-30T23:09:00"/>
    <s v="NON-HEALTH CARE FACLITY POINT OF ORIGIN"/>
    <s v="63 - Disch/Trans to a Medicare Certified Long Term Care Hospital"/>
    <s v="Adult"/>
    <s v="Inpatient"/>
    <s v="MEDICARE PART A"/>
    <s v="MEDICAL"/>
    <n v="3"/>
    <n v="3"/>
    <s v="-"/>
    <s v="Cardiorespiratory"/>
    <s v="-"/>
    <s v="BLS/Police"/>
    <s v="-"/>
  </r>
  <r>
    <n v="9487"/>
    <n v="25205"/>
    <d v="2021-02-23T09:02:00"/>
    <x v="1"/>
    <x v="150"/>
    <x v="117"/>
    <d v="2021-02-23T21:24:00"/>
    <d v="2021-02-23T00:00:00"/>
    <d v="1899-12-30T21:24:00"/>
    <d v="2021-02-23T21:46:00"/>
    <d v="2021-02-23T00:00:00"/>
    <d v="1899-12-30T21:46:00"/>
    <s v="TRANSFER FROM ANOTHER HEALTH CARE FACILITY"/>
    <s v="62 - Disch/Trans to an Inpatient Rehab Facility Including Rehab Distinct Part Units of a Hosp"/>
    <s v="Adult"/>
    <s v="Inpatient"/>
    <s v="MEDICARE PART A"/>
    <s v="MEDICAL"/>
    <n v="2"/>
    <n v="2"/>
    <s v="-"/>
    <s v="Cardiorespiratory"/>
    <s v="-"/>
    <s v="ALS"/>
    <s v="-"/>
  </r>
  <r>
    <n v="9487"/>
    <n v="52105"/>
    <d v="2021-04-30T14:47:00"/>
    <x v="3"/>
    <x v="135"/>
    <x v="666"/>
    <s v="-"/>
    <m/>
    <m/>
    <d v="2021-04-30T19:3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ardiac Arrest"/>
    <s v="Cardiorespiratory"/>
    <s v="-"/>
    <s v="ALS"/>
    <s v="Wheelchair"/>
  </r>
  <r>
    <n v="9489"/>
    <n v="9490"/>
    <d v="2021-01-20T16:44:00"/>
    <x v="2"/>
    <x v="100"/>
    <x v="571"/>
    <s v="-"/>
    <m/>
    <m/>
    <d v="2021-01-21T00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9489"/>
    <n v="11010"/>
    <d v="2021-01-24T13:29:00"/>
    <x v="6"/>
    <x v="119"/>
    <x v="279"/>
    <s v="-"/>
    <m/>
    <m/>
    <d v="2021-01-24T17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9489"/>
    <n v="13752"/>
    <d v="2021-01-25T12:00:00"/>
    <x v="5"/>
    <x v="74"/>
    <x v="95"/>
    <d v="2021-01-25T15:04:00"/>
    <d v="2021-01-25T00:00:00"/>
    <d v="1899-12-30T15:04:00"/>
    <d v="2021-01-25T19:41:00"/>
    <d v="2021-01-25T00:00:00"/>
    <d v="1899-12-30T19:4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BLS/Police"/>
    <s v="-"/>
  </r>
  <r>
    <n v="9492"/>
    <n v="9493"/>
    <d v="2021-01-20T20:46:00"/>
    <x v="2"/>
    <x v="100"/>
    <x v="280"/>
    <s v="-"/>
    <m/>
    <m/>
    <d v="2021-01-21T00:4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9502"/>
    <n v="9503"/>
    <d v="2021-01-21T08:11:00"/>
    <x v="4"/>
    <x v="68"/>
    <x v="1314"/>
    <s v="-"/>
    <m/>
    <m/>
    <d v="2021-01-21T13:5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oxicology"/>
    <s v="-"/>
    <s v="BLS/Police"/>
    <s v="-"/>
  </r>
  <r>
    <n v="9504"/>
    <n v="9505"/>
    <d v="2021-01-18T10:43:00"/>
    <x v="5"/>
    <x v="61"/>
    <x v="399"/>
    <d v="2021-01-18T15:25:00"/>
    <d v="2021-01-18T00:00:00"/>
    <d v="1899-12-30T15:25:00"/>
    <d v="2021-01-18T16:07:00"/>
    <d v="2021-01-18T00:00:00"/>
    <d v="1899-12-30T16:07:00"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Standard Non EMS"/>
    <s v="-"/>
  </r>
  <r>
    <n v="9506"/>
    <n v="9507"/>
    <d v="2021-01-14T13:25:00"/>
    <x v="4"/>
    <x v="99"/>
    <x v="773"/>
    <d v="2021-01-14T15:57:00"/>
    <d v="2021-01-14T00:00:00"/>
    <d v="1899-12-30T15:57:00"/>
    <d v="2021-01-14T18:10:00"/>
    <d v="2021-01-14T00:00:00"/>
    <d v="1899-12-30T18:10:00"/>
    <s v="NON-HEALTH CARE FACLITY POINT OF ORIGIN"/>
    <s v="20 - Expired"/>
    <s v="Adult"/>
    <s v="Inpatient"/>
    <s v="HEALTH MAINTENANCE ORGANIZATION"/>
    <s v="MEDICAL"/>
    <n v="2"/>
    <n v="2"/>
    <s v="-"/>
    <s v="General medicine"/>
    <s v="-"/>
    <s v="Standard Non EMS"/>
    <s v="-"/>
  </r>
  <r>
    <n v="9508"/>
    <n v="9509"/>
    <d v="2021-01-12T18:28:00"/>
    <x v="1"/>
    <x v="111"/>
    <x v="55"/>
    <d v="2021-01-12T21:11:00"/>
    <d v="2021-01-12T00:00:00"/>
    <d v="1899-12-30T21:11:00"/>
    <d v="2021-01-13T15:07:00"/>
    <d v="2021-01-13T00:00:00"/>
    <d v="1899-12-30T15:07:00"/>
    <s v="NON-HEALTH CARE FACLITY POINT OF ORIGIN"/>
    <s v="20 - Expired"/>
    <s v="Adult"/>
    <s v="Inpatient"/>
    <s v="HEALTH MAINTENANCE ORGANIZATION"/>
    <s v="MEDICAL"/>
    <n v="1"/>
    <n v="1"/>
    <s v="-"/>
    <s v="General medicine"/>
    <s v="-"/>
    <s v="ALS"/>
    <s v="-"/>
  </r>
  <r>
    <n v="9510"/>
    <n v="9511"/>
    <d v="2021-01-15T23:18:00"/>
    <x v="3"/>
    <x v="34"/>
    <x v="1121"/>
    <d v="2021-01-15T01:42:00"/>
    <d v="2021-01-15T00:00:00"/>
    <d v="1899-12-30T01:42:00"/>
    <d v="2021-01-16T02:00:00"/>
    <d v="2021-01-16T00:00:00"/>
    <d v="1899-12-30T02:00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-"/>
  </r>
  <r>
    <n v="9517"/>
    <n v="9518"/>
    <d v="2021-01-21T01:33:00"/>
    <x v="4"/>
    <x v="68"/>
    <x v="1079"/>
    <s v="-"/>
    <m/>
    <m/>
    <d v="2021-01-21T04:2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9517"/>
    <n v="11003"/>
    <d v="2021-01-24T03:19:00"/>
    <x v="6"/>
    <x v="119"/>
    <x v="1315"/>
    <s v="-"/>
    <m/>
    <m/>
    <d v="2021-01-24T07:0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Managing High Blood pressure"/>
    <s v="General medicine"/>
    <s v="-"/>
    <s v="Standard Non EMS"/>
    <s v="Ambulatory"/>
  </r>
  <r>
    <n v="9517"/>
    <n v="12957"/>
    <d v="2021-01-28T04:13:00"/>
    <x v="4"/>
    <x v="29"/>
    <x v="448"/>
    <s v="-"/>
    <m/>
    <m/>
    <d v="2021-01-28T05:14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Standard Non EMS"/>
    <s v="-"/>
  </r>
  <r>
    <n v="9519"/>
    <n v="9520"/>
    <d v="2021-01-20T17:29:00"/>
    <x v="2"/>
    <x v="100"/>
    <x v="537"/>
    <s v="-"/>
    <m/>
    <m/>
    <d v="2021-01-21T00:2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9522"/>
    <n v="9523"/>
    <d v="2021-01-19T00:35:00"/>
    <x v="1"/>
    <x v="27"/>
    <x v="1155"/>
    <d v="2021-01-19T05:24:00"/>
    <d v="2021-01-19T00:00:00"/>
    <d v="1899-12-30T05:24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9522"/>
    <n v="20853"/>
    <d v="2021-02-09T01:35:00"/>
    <x v="1"/>
    <x v="87"/>
    <x v="78"/>
    <d v="2021-02-09T03:02:00"/>
    <d v="2021-02-09T00:00:00"/>
    <d v="1899-12-30T03:02:00"/>
    <d v="2021-02-09T06:28:00"/>
    <d v="2021-02-09T00:00:00"/>
    <d v="1899-12-30T06:2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Stretcher"/>
  </r>
  <r>
    <n v="9522"/>
    <n v="23204"/>
    <d v="2021-02-19T01:44:00"/>
    <x v="3"/>
    <x v="162"/>
    <x v="1239"/>
    <s v="-"/>
    <m/>
    <m/>
    <d v="2021-02-19T07:1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9522"/>
    <n v="28643"/>
    <d v="2021-03-09T19:15:00"/>
    <x v="1"/>
    <x v="95"/>
    <x v="443"/>
    <s v="-"/>
    <m/>
    <m/>
    <d v="2021-03-09T23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9522"/>
    <n v="28644"/>
    <d v="2021-03-09T06:31:00"/>
    <x v="1"/>
    <x v="95"/>
    <x v="1316"/>
    <s v="-"/>
    <m/>
    <m/>
    <d v="2021-03-09T16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9522"/>
    <n v="42718"/>
    <d v="2021-04-05T09:35:00"/>
    <x v="5"/>
    <x v="136"/>
    <x v="305"/>
    <d v="2021-04-05T11:24:00"/>
    <d v="2021-04-05T00:00:00"/>
    <d v="1899-12-30T11:24:00"/>
    <d v="2021-04-05T15:53:00"/>
    <d v="2021-04-05T00:00:00"/>
    <d v="1899-12-30T15:53:00"/>
    <s v="NON-HEALTH CARE FACLITY POINT OF ORIGIN"/>
    <s v="50 - Hospice-Home"/>
    <s v="Adult"/>
    <s v="Inpatient"/>
    <s v="HEALTH MAINTENANCE ORGANIZATION"/>
    <s v="MEDICAL"/>
    <n v="1"/>
    <n v="1"/>
    <s v="-"/>
    <s v="Cardiorespiratory"/>
    <s v="-"/>
    <s v="ALS"/>
    <s v="-"/>
  </r>
  <r>
    <n v="9522"/>
    <n v="53518"/>
    <d v="2021-05-06T21:29:00"/>
    <x v="4"/>
    <x v="145"/>
    <x v="50"/>
    <d v="2021-05-07T00:18:00"/>
    <d v="2021-05-07T00:00:00"/>
    <d v="1899-12-30T00:18:00"/>
    <s v="-"/>
    <m/>
    <m/>
    <s v="NON-HEALTH CARE FACLITY POINT OF ORIGIN"/>
    <s v="50 - Hospice-Home"/>
    <s v="Adult"/>
    <s v="Inpatient"/>
    <s v="HEALTH MAINTENANCE ORGANIZATION"/>
    <s v="MEDICAL"/>
    <n v="2"/>
    <n v="2"/>
    <s v="-"/>
    <s v="Cardiorespiratory"/>
    <s v="-"/>
    <s v="ALS"/>
    <s v="-"/>
  </r>
  <r>
    <n v="9522"/>
    <n v="59372"/>
    <d v="2021-05-18T23:48:00"/>
    <x v="1"/>
    <x v="57"/>
    <x v="811"/>
    <d v="2021-05-19T03:06:00"/>
    <d v="2021-05-19T00:00:00"/>
    <d v="1899-12-30T03:06:00"/>
    <d v="2021-05-19T07:17:00"/>
    <d v="2021-05-19T00:00:00"/>
    <d v="1899-12-30T07:17:00"/>
    <s v="NON-HEALTH CARE FACLITY POINT OF ORIGIN"/>
    <s v="01 - Discharged to Home or Self Care (Routine Discharge)"/>
    <s v="Adult"/>
    <s v="Outpatient Observation"/>
    <s v="HEALTH MAINTENANCE ORGANIZATION"/>
    <s v="HOSPICE INPATIENT"/>
    <n v="2"/>
    <n v="2"/>
    <s v="-"/>
    <s v="Cardiorespiratory"/>
    <s v="-"/>
    <s v="ALS"/>
    <s v="-"/>
  </r>
  <r>
    <n v="9522"/>
    <n v="60894"/>
    <d v="2021-05-24T08:11:00"/>
    <x v="5"/>
    <x v="133"/>
    <x v="1314"/>
    <s v="-"/>
    <m/>
    <m/>
    <d v="2021-05-24T10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9524"/>
    <n v="9525"/>
    <d v="2021-01-21T00:44:00"/>
    <x v="4"/>
    <x v="68"/>
    <x v="962"/>
    <d v="2021-01-21T03:52:00"/>
    <d v="2021-01-21T00:00:00"/>
    <d v="1899-12-30T03:52:00"/>
    <d v="2021-01-21T04:40:00"/>
    <d v="2021-01-21T00:00:00"/>
    <d v="1899-12-30T04:40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ALS"/>
    <s v="-"/>
  </r>
  <r>
    <n v="9524"/>
    <n v="16279"/>
    <d v="2021-01-24T00:36:00"/>
    <x v="6"/>
    <x v="119"/>
    <x v="512"/>
    <d v="2021-01-24T01:50:00"/>
    <d v="2021-01-24T00:00:00"/>
    <d v="1899-12-30T01:50:00"/>
    <d v="2021-01-24T04:42:00"/>
    <d v="2021-01-24T00:00:00"/>
    <d v="1899-12-30T04:42:00"/>
    <s v="TRANSFER FROM ANOTHER HEALTH CARE FACILITY"/>
    <s v="63 - Disch/Trans to a Medicare Certified Long Term Care Hospital"/>
    <s v="Adult"/>
    <s v="Inpatient"/>
    <s v="MEDICARE PART A"/>
    <s v="MEDICAL"/>
    <n v="3"/>
    <n v="3"/>
    <s v="-"/>
    <s v="Cardiorespiratory"/>
    <s v="-"/>
    <s v="ALS"/>
    <s v="-"/>
  </r>
  <r>
    <n v="9526"/>
    <n v="9527"/>
    <d v="2021-01-20T22:53:00"/>
    <x v="2"/>
    <x v="100"/>
    <x v="1096"/>
    <s v="-"/>
    <m/>
    <m/>
    <d v="2021-01-21T03:36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Standard Non EMS"/>
    <s v="-"/>
  </r>
  <r>
    <n v="9528"/>
    <n v="9529"/>
    <d v="2021-01-21T09:47:00"/>
    <x v="4"/>
    <x v="68"/>
    <x v="1085"/>
    <s v="-"/>
    <m/>
    <m/>
    <d v="2021-01-21T13:2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9531"/>
    <n v="9532"/>
    <d v="2021-01-13T21:22:00"/>
    <x v="2"/>
    <x v="67"/>
    <x v="1197"/>
    <d v="2021-01-13T22:24:00"/>
    <d v="2021-01-13T00:00:00"/>
    <d v="1899-12-30T22:24:00"/>
    <d v="2021-01-14T01:29:00"/>
    <d v="2021-01-14T00:00:00"/>
    <d v="1899-12-30T01:29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General medicine"/>
    <s v="-"/>
    <s v="ALS"/>
    <s v="-"/>
  </r>
  <r>
    <n v="9533"/>
    <n v="9534"/>
    <d v="2021-01-21T13:51:00"/>
    <x v="4"/>
    <x v="68"/>
    <x v="370"/>
    <s v="-"/>
    <m/>
    <m/>
    <d v="2021-01-21T22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allucinogens"/>
    <s v="Cardiorespiratory"/>
    <s v="-"/>
    <s v="ALS"/>
    <s v="Ambulatory"/>
  </r>
  <r>
    <n v="9535"/>
    <n v="9536"/>
    <d v="2021-01-16T21:12:00"/>
    <x v="0"/>
    <x v="134"/>
    <x v="458"/>
    <d v="2021-01-16T15:32:00"/>
    <d v="2021-01-16T00:00:00"/>
    <d v="1899-12-30T15:32:00"/>
    <d v="2021-01-16T21:39:00"/>
    <d v="2021-01-16T00:00:00"/>
    <d v="1899-12-30T21:39:00"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BLS/Police"/>
    <s v="-"/>
  </r>
  <r>
    <n v="9535"/>
    <n v="18649"/>
    <d v="2021-02-09T16:14:00"/>
    <x v="1"/>
    <x v="87"/>
    <x v="436"/>
    <s v="-"/>
    <m/>
    <m/>
    <d v="2021-02-09T16:3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9538"/>
    <n v="9539"/>
    <d v="2021-01-21T13:23:00"/>
    <x v="4"/>
    <x v="68"/>
    <x v="700"/>
    <s v="-"/>
    <m/>
    <m/>
    <d v="2021-01-21T15:19:00"/>
    <m/>
    <m/>
    <s v="NON-HEALTH CARE FACLITY POINT OF ORIGIN"/>
    <s v="05 - Discharged/transferred to a designated cancer center or children's hospital"/>
    <s v="Adult"/>
    <s v="Emergency Center"/>
    <s v="COMMERCIAL"/>
    <s v="EMERGENCY"/>
    <n v="3"/>
    <n v="3"/>
    <s v="-"/>
    <s v="Cardiorespiratory"/>
    <s v="-"/>
    <s v="Standard Non EMS"/>
    <s v="Ambulatory"/>
  </r>
  <r>
    <n v="9542"/>
    <n v="9543"/>
    <d v="2021-01-21T17:58:00"/>
    <x v="4"/>
    <x v="68"/>
    <x v="6"/>
    <s v="-"/>
    <m/>
    <m/>
    <d v="2021-01-21T21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9544"/>
    <n v="9545"/>
    <d v="2021-01-21T14:59:00"/>
    <x v="4"/>
    <x v="68"/>
    <x v="716"/>
    <s v="-"/>
    <m/>
    <m/>
    <d v="2021-01-21T18:5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Ambulatory"/>
  </r>
  <r>
    <n v="9548"/>
    <n v="9549"/>
    <d v="2021-01-08T17:47:00"/>
    <x v="3"/>
    <x v="82"/>
    <x v="930"/>
    <d v="2021-01-08T19:44:00"/>
    <d v="2021-01-08T00:00:00"/>
    <d v="1899-12-30T19:44:00"/>
    <d v="2021-01-08T21:22:00"/>
    <d v="2021-01-08T00:00:00"/>
    <d v="1899-12-30T21:22:00"/>
    <s v="NON-HEALTH CARE FACLITY POINT OF ORIGIN"/>
    <s v="01 - Discharged to Home or Self Care (Routine Discharge)"/>
    <s v="Adult"/>
    <s v="Inpatient"/>
    <s v="MEDICAID/WELFARE"/>
    <s v="MEDICAL"/>
    <n v="1"/>
    <n v="1"/>
    <s v="-"/>
    <s v="Neurology"/>
    <s v="-"/>
    <s v="ALS"/>
    <s v="-"/>
  </r>
  <r>
    <n v="9550"/>
    <n v="9551"/>
    <d v="2021-01-18T16:08:00"/>
    <x v="5"/>
    <x v="61"/>
    <x v="135"/>
    <d v="2021-01-17T15:48:00"/>
    <d v="2021-01-17T00:00:00"/>
    <d v="1899-12-30T15:48:00"/>
    <d v="2021-01-18T16:10:00"/>
    <d v="2021-01-18T00:00:00"/>
    <d v="1899-12-30T16:10:00"/>
    <s v="NON-HEALTH CARE FACLITY POINT OF ORIGIN"/>
    <s v="01 - Discharged to Home or Self Care (Routine Discharge)"/>
    <s v="Adult"/>
    <s v="Inpatient"/>
    <s v="BLUE CROSS"/>
    <s v="MEDICAL"/>
    <n v="1"/>
    <n v="1"/>
    <s v="-"/>
    <s v="Neurology"/>
    <s v="-"/>
    <s v="ALS"/>
    <s v="-"/>
  </r>
  <r>
    <n v="9554"/>
    <n v="9555"/>
    <d v="2021-01-21T17:27:00"/>
    <x v="4"/>
    <x v="68"/>
    <x v="469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Infection"/>
    <s v="-"/>
    <s v="Standard Non EMS"/>
    <s v="-"/>
  </r>
  <r>
    <n v="9554"/>
    <n v="15132"/>
    <d v="2021-02-01T12:23:00"/>
    <x v="5"/>
    <x v="90"/>
    <x v="442"/>
    <s v="-"/>
    <m/>
    <m/>
    <d v="2021-02-01T16:1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Standard Non EMS"/>
    <s v="-"/>
  </r>
  <r>
    <n v="9556"/>
    <n v="9557"/>
    <d v="2021-01-21T17:56:00"/>
    <x v="4"/>
    <x v="68"/>
    <x v="97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Ambulatory"/>
  </r>
  <r>
    <n v="9558"/>
    <n v="9559"/>
    <d v="2021-01-18T15:07:00"/>
    <x v="5"/>
    <x v="61"/>
    <x v="435"/>
    <d v="2021-01-18T17:56:00"/>
    <d v="2021-01-18T00:00:00"/>
    <d v="1899-12-30T17:56:00"/>
    <d v="2021-01-18T18:12:00"/>
    <d v="2021-01-18T00:00:00"/>
    <d v="1899-12-30T18:12:00"/>
    <s v="CLINIC_x000d_"/>
    <s v="06 - Disch/Trans to Home Under Home Health Service"/>
    <s v="Adult"/>
    <s v="Inpatient"/>
    <s v="HEALTH MAINTENANCE ORGANIZATION"/>
    <s v="MEDICAL"/>
    <n v="2"/>
    <n v="2"/>
    <s v="-"/>
    <s v="Cardiorespiratory"/>
    <s v="-"/>
    <s v="Standard Non EMS"/>
    <s v="-"/>
  </r>
  <r>
    <n v="9558"/>
    <n v="10966"/>
    <d v="2021-01-24T09:57:00"/>
    <x v="6"/>
    <x v="119"/>
    <x v="1187"/>
    <s v="-"/>
    <m/>
    <m/>
    <d v="2021-01-24T15:2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itourinary"/>
    <s v="-"/>
    <s v="Standard Non EMS"/>
    <s v="-"/>
  </r>
  <r>
    <n v="9560"/>
    <n v="9561"/>
    <d v="2021-01-21T14:20:00"/>
    <x v="4"/>
    <x v="68"/>
    <x v="659"/>
    <s v="-"/>
    <m/>
    <m/>
    <d v="2021-01-21T17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9563"/>
    <n v="9564"/>
    <d v="2021-01-21T10:23:00"/>
    <x v="4"/>
    <x v="68"/>
    <x v="1129"/>
    <s v="-"/>
    <m/>
    <m/>
    <d v="2021-01-21T14:3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9565"/>
    <n v="9566"/>
    <d v="2021-01-21T08:40:00"/>
    <x v="4"/>
    <x v="68"/>
    <x v="132"/>
    <s v="-"/>
    <m/>
    <m/>
    <d v="2021-01-21T12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9565"/>
    <n v="19616"/>
    <d v="2021-02-11T08:47:00"/>
    <x v="4"/>
    <x v="105"/>
    <x v="763"/>
    <s v="-"/>
    <m/>
    <m/>
    <d v="2021-02-11T10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9565"/>
    <n v="19774"/>
    <d v="2021-02-11T07:07:00"/>
    <x v="4"/>
    <x v="105"/>
    <x v="1209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Administrative"/>
    <s v="-"/>
    <s v="BLS/Police"/>
    <s v="-"/>
  </r>
  <r>
    <n v="9567"/>
    <n v="9568"/>
    <d v="2021-01-18T18:31:00"/>
    <x v="5"/>
    <x v="61"/>
    <x v="96"/>
    <d v="2021-01-19T01:25:00"/>
    <d v="2021-01-19T00:00:00"/>
    <d v="1899-12-30T01:25:00"/>
    <d v="2021-01-19T04:06:00"/>
    <d v="2021-01-19T00:00:00"/>
    <d v="1899-12-30T04:0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9569"/>
    <n v="9570"/>
    <d v="2021-01-20T09:17:00"/>
    <x v="2"/>
    <x v="100"/>
    <x v="1070"/>
    <d v="2021-01-20T11:27:00"/>
    <d v="2021-01-20T00:00:00"/>
    <d v="1899-12-30T11:27:00"/>
    <d v="2021-01-20T14:44:00"/>
    <d v="2021-01-20T00:00:00"/>
    <d v="1899-12-30T14:44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Cardiorespiratory"/>
    <s v="-"/>
    <s v="Standard Non EMS"/>
    <s v="-"/>
  </r>
  <r>
    <n v="9569"/>
    <n v="27205"/>
    <d v="2021-03-05T18:27:00"/>
    <x v="3"/>
    <x v="31"/>
    <x v="935"/>
    <d v="2021-03-06T00:19:00"/>
    <d v="2021-03-06T00:00:00"/>
    <d v="1899-12-30T00:19:00"/>
    <d v="2021-03-06T01:49:00"/>
    <d v="2021-03-06T00:00:00"/>
    <d v="1899-12-30T01:49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Cardiorespiratory"/>
    <s v="-"/>
    <s v="Standard Non EMS"/>
    <s v="-"/>
  </r>
  <r>
    <n v="9571"/>
    <n v="9572"/>
    <d v="2021-01-19T13:24:00"/>
    <x v="1"/>
    <x v="27"/>
    <x v="187"/>
    <d v="2021-01-19T14:44:00"/>
    <d v="2021-01-19T00:00:00"/>
    <d v="1899-12-30T14:44:00"/>
    <d v="2021-01-19T17:44:00"/>
    <d v="2021-01-19T00:00:00"/>
    <d v="1899-12-30T17:44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-"/>
  </r>
  <r>
    <n v="9573"/>
    <n v="9574"/>
    <d v="2021-01-17T01:56:00"/>
    <x v="6"/>
    <x v="39"/>
    <x v="191"/>
    <d v="2021-01-17T05:09:00"/>
    <d v="2021-01-17T00:00:00"/>
    <d v="1899-12-30T05:09:00"/>
    <d v="2021-01-17T05:35:00"/>
    <d v="2021-01-17T00:00:00"/>
    <d v="1899-12-30T05:35:00"/>
    <s v="NON-HEALTH CARE FACLITY POINT OF ORIGIN"/>
    <s v="01 - Discharged to Home or Self Care (Routine Discharge)"/>
    <s v="Adult"/>
    <s v="Inpatient"/>
    <s v="MEDICARE PART A"/>
    <s v="MEDICAL"/>
    <n v="2"/>
    <n v="2"/>
    <s v="Chest pain"/>
    <s v="Cardiorespiratory"/>
    <s v="-"/>
    <s v="Standard Non EMS"/>
    <s v="Stretcher"/>
  </r>
  <r>
    <n v="9573"/>
    <n v="35432"/>
    <d v="2021-03-20T09:12:00"/>
    <x v="0"/>
    <x v="154"/>
    <x v="862"/>
    <d v="2021-03-20T12:15:00"/>
    <d v="2021-03-20T00:00:00"/>
    <d v="1899-12-30T12:15:00"/>
    <d v="2021-03-20T14:55:00"/>
    <d v="2021-03-20T00:00:00"/>
    <d v="1899-12-30T14:55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9573"/>
    <n v="37681"/>
    <d v="2021-03-31T10:08:00"/>
    <x v="2"/>
    <x v="45"/>
    <x v="195"/>
    <d v="2021-03-31T12:37:00"/>
    <d v="2021-03-31T00:00:00"/>
    <d v="1899-12-30T12:37:00"/>
    <d v="2021-03-31T15:19:00"/>
    <d v="2021-03-31T00:00:00"/>
    <d v="1899-12-30T15:19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ALS"/>
    <s v="Stretcher"/>
  </r>
  <r>
    <n v="9573"/>
    <n v="41723"/>
    <d v="2021-04-09T15:46:00"/>
    <x v="3"/>
    <x v="101"/>
    <x v="761"/>
    <s v="-"/>
    <m/>
    <m/>
    <d v="2021-04-09T19:56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Musculoskeletal non-traumatic"/>
    <s v="-"/>
    <s v="Standard Non EMS"/>
    <s v="-"/>
  </r>
  <r>
    <n v="9573"/>
    <n v="51941"/>
    <d v="2021-04-30T15:23:00"/>
    <x v="3"/>
    <x v="135"/>
    <x v="1172"/>
    <s v="-"/>
    <m/>
    <m/>
    <d v="2021-04-30T18:4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Skin"/>
    <s v="-"/>
    <s v="Standard Non EMS"/>
    <s v="Ambulatory"/>
  </r>
  <r>
    <n v="9577"/>
    <n v="9578"/>
    <d v="2021-01-19T19:53:00"/>
    <x v="1"/>
    <x v="27"/>
    <x v="924"/>
    <d v="2021-01-19T15:44:00"/>
    <d v="2021-01-19T00:00:00"/>
    <d v="1899-12-30T15:44:00"/>
    <d v="2021-01-19T19:54:00"/>
    <d v="2021-01-19T00:00:00"/>
    <d v="1899-12-30T19:5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BLS/Police"/>
    <s v="-"/>
  </r>
  <r>
    <n v="9577"/>
    <n v="36237"/>
    <d v="2021-03-18T18:03:00"/>
    <x v="4"/>
    <x v="79"/>
    <x v="269"/>
    <d v="2021-03-18T20:57:00"/>
    <d v="2021-03-18T00:00:00"/>
    <d v="1899-12-30T20:57:00"/>
    <d v="2021-03-19T02:58:00"/>
    <d v="2021-03-19T00:00:00"/>
    <d v="1899-12-30T02:5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9577"/>
    <n v="44821"/>
    <d v="2021-04-15T20:01:00"/>
    <x v="4"/>
    <x v="110"/>
    <x v="541"/>
    <s v="-"/>
    <m/>
    <m/>
    <d v="2021-04-15T20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9577"/>
    <n v="51785"/>
    <d v="2021-04-21T17:16:00"/>
    <x v="2"/>
    <x v="11"/>
    <x v="322"/>
    <d v="2021-04-21T18:54:00"/>
    <d v="2021-04-21T00:00:00"/>
    <d v="1899-12-30T18:54:00"/>
    <s v="-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itourinary"/>
    <s v="-"/>
    <s v="Standard Non EMS"/>
    <s v="-"/>
  </r>
  <r>
    <n v="9579"/>
    <n v="9580"/>
    <d v="2021-01-01T14:43:00"/>
    <x v="3"/>
    <x v="3"/>
    <x v="620"/>
    <d v="2021-01-01T12:09:00"/>
    <d v="2021-01-01T00:00:00"/>
    <d v="1899-12-30T12:09:00"/>
    <d v="2021-01-01T14:47:00"/>
    <d v="2021-01-01T00:00:00"/>
    <d v="1899-12-30T14:47:00"/>
    <s v="NON-HEALTH CARE FACLITY POINT OF ORIGIN"/>
    <s v="03 - Disch/Trans  to a Skilled Nursing Facility (SNF) with Medicare Certification"/>
    <s v="Adult"/>
    <s v="Inpatient"/>
    <s v="HEALTH MAINTENANCE ORGANIZATION"/>
    <s v="EMERGENCY"/>
    <n v="2"/>
    <n v="2"/>
    <s v="-"/>
    <s v="Cardiorespiratory"/>
    <s v="-"/>
    <s v="Standard Non EMS"/>
    <s v="-"/>
  </r>
  <r>
    <n v="9582"/>
    <n v="9583"/>
    <d v="2021-01-21T09:40:00"/>
    <x v="4"/>
    <x v="68"/>
    <x v="626"/>
    <s v="-"/>
    <m/>
    <m/>
    <d v="2021-01-21T16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9585"/>
    <n v="9586"/>
    <d v="2021-01-21T10:47:00"/>
    <x v="4"/>
    <x v="68"/>
    <x v="574"/>
    <s v="-"/>
    <m/>
    <m/>
    <d v="2021-01-21T19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9591"/>
    <n v="9592"/>
    <d v="2021-01-21T16:03:00"/>
    <x v="4"/>
    <x v="68"/>
    <x v="754"/>
    <s v="-"/>
    <m/>
    <m/>
    <d v="2021-01-21T22:1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9595"/>
    <n v="9596"/>
    <d v="2021-01-20T21:32:00"/>
    <x v="2"/>
    <x v="100"/>
    <x v="809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BLS/Police"/>
    <s v="-"/>
  </r>
  <r>
    <n v="9595"/>
    <n v="57990"/>
    <d v="2021-05-16T22:55:00"/>
    <x v="6"/>
    <x v="103"/>
    <x v="0"/>
    <s v="-"/>
    <m/>
    <m/>
    <d v="2021-05-17T01:1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9597"/>
    <n v="9598"/>
    <d v="2021-01-21T22:01:00"/>
    <x v="4"/>
    <x v="68"/>
    <x v="1056"/>
    <s v="-"/>
    <m/>
    <m/>
    <d v="2021-01-21T22:1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9599"/>
    <n v="9600"/>
    <d v="2021-01-21T17:11:00"/>
    <x v="4"/>
    <x v="68"/>
    <x v="1194"/>
    <s v="-"/>
    <m/>
    <m/>
    <d v="2021-01-21T18:5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Ambulatory"/>
  </r>
  <r>
    <n v="9601"/>
    <n v="9602"/>
    <d v="2021-01-20T19:11:00"/>
    <x v="2"/>
    <x v="100"/>
    <x v="378"/>
    <s v="-"/>
    <m/>
    <m/>
    <d v="2021-01-21T00:3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Skin"/>
    <s v="-"/>
    <s v="Standard Non EMS"/>
    <s v="-"/>
  </r>
  <r>
    <n v="9605"/>
    <n v="9606"/>
    <d v="2021-01-20T21:24:00"/>
    <x v="2"/>
    <x v="100"/>
    <x v="175"/>
    <s v="-"/>
    <m/>
    <m/>
    <d v="2021-01-21T02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9611"/>
    <n v="9612"/>
    <d v="2021-01-21T10:35:00"/>
    <x v="4"/>
    <x v="68"/>
    <x v="1163"/>
    <s v="-"/>
    <m/>
    <m/>
    <d v="2021-01-21T14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9613"/>
    <n v="9614"/>
    <d v="2021-01-20T20:22:00"/>
    <x v="2"/>
    <x v="100"/>
    <x v="224"/>
    <s v="-"/>
    <m/>
    <m/>
    <d v="2021-01-21T00:51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-"/>
  </r>
  <r>
    <n v="9615"/>
    <n v="9616"/>
    <d v="2021-01-21T09:51:00"/>
    <x v="4"/>
    <x v="68"/>
    <x v="1137"/>
    <s v="-"/>
    <m/>
    <m/>
    <d v="2021-01-21T19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9617"/>
    <n v="9618"/>
    <d v="2021-01-21T12:43:00"/>
    <x v="4"/>
    <x v="68"/>
    <x v="780"/>
    <s v="-"/>
    <m/>
    <m/>
    <d v="2021-01-21T14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9628"/>
    <n v="9629"/>
    <d v="2021-01-21T17:16:00"/>
    <x v="4"/>
    <x v="68"/>
    <x v="322"/>
    <s v="-"/>
    <m/>
    <m/>
    <d v="2021-01-21T21:28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s v="-"/>
    <s v="-"/>
    <s v="-"/>
    <s v="Gastrointestinal"/>
    <s v="-"/>
    <s v="BLS/Police"/>
    <s v="-"/>
  </r>
  <r>
    <n v="9631"/>
    <n v="15598"/>
    <d v="2021-01-29T11:27:00"/>
    <x v="3"/>
    <x v="37"/>
    <x v="549"/>
    <d v="2021-01-29T16:07:00"/>
    <d v="2021-01-29T00:00:00"/>
    <d v="1899-12-30T16:07:00"/>
    <d v="2021-01-30T01:03:00"/>
    <d v="2021-01-30T00:00:00"/>
    <d v="1899-12-30T01:03:00"/>
    <s v="NON-HEALTH CARE FACLITY POINT OF ORIGIN"/>
    <s v="01 - Discharged to Home or Self Care (Routine Discharge)"/>
    <s v="Adult"/>
    <s v="Inpatient"/>
    <s v="COMMERCIAL"/>
    <s v="MEDICAL"/>
    <n v="3"/>
    <n v="3"/>
    <s v="-"/>
    <s v="Gastrointestinal"/>
    <s v="-"/>
    <s v="BLS/Police"/>
    <s v="-"/>
  </r>
  <r>
    <n v="9631"/>
    <n v="19060"/>
    <d v="2021-02-03T18:05:00"/>
    <x v="2"/>
    <x v="75"/>
    <x v="486"/>
    <d v="2021-02-03T20:12:00"/>
    <d v="2021-02-03T00:00:00"/>
    <d v="1899-12-30T20:12:00"/>
    <d v="2021-02-03T21:09:00"/>
    <d v="2021-02-03T00:00:00"/>
    <d v="1899-12-30T21:09:00"/>
    <s v="NON-HEALTH CARE FACLITY POINT OF ORIGIN"/>
    <s v="01 - Discharged to Home or Self Care (Routine Discharge)"/>
    <s v="Adult"/>
    <s v="Inpatient"/>
    <s v="COMMERCIAL"/>
    <s v="MEDICAL"/>
    <n v="2"/>
    <n v="2"/>
    <s v="-"/>
    <s v="Gastrointestinal"/>
    <s v="-"/>
    <s v="Standard Non EMS"/>
    <s v="-"/>
  </r>
  <r>
    <n v="9633"/>
    <n v="9634"/>
    <d v="2021-01-21T05:30:00"/>
    <x v="4"/>
    <x v="68"/>
    <x v="202"/>
    <s v="-"/>
    <m/>
    <m/>
    <d v="2021-01-21T08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9637"/>
    <n v="9638"/>
    <d v="2021-01-21T07:51:00"/>
    <x v="4"/>
    <x v="68"/>
    <x v="491"/>
    <s v="-"/>
    <m/>
    <m/>
    <d v="2021-01-21T15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9639"/>
    <n v="9640"/>
    <d v="2021-01-21T20:22:00"/>
    <x v="4"/>
    <x v="68"/>
    <x v="224"/>
    <s v="-"/>
    <m/>
    <m/>
    <d v="2021-01-22T00:26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astrointestinal"/>
    <s v="-"/>
    <s v="Standard Non EMS"/>
    <s v="-"/>
  </r>
  <r>
    <n v="9642"/>
    <n v="9643"/>
    <d v="2021-01-20T21:11:00"/>
    <x v="2"/>
    <x v="100"/>
    <x v="1317"/>
    <s v="-"/>
    <m/>
    <m/>
    <d v="2021-01-21T04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9644"/>
    <n v="9645"/>
    <d v="2021-01-21T11:02:00"/>
    <x v="4"/>
    <x v="68"/>
    <x v="263"/>
    <s v="-"/>
    <m/>
    <m/>
    <d v="2021-01-21T13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9650"/>
    <n v="9651"/>
    <d v="2021-01-21T14:41:00"/>
    <x v="4"/>
    <x v="68"/>
    <x v="440"/>
    <s v="-"/>
    <m/>
    <m/>
    <d v="2021-01-21T17:5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Ambulatory"/>
  </r>
  <r>
    <n v="9650"/>
    <n v="27031"/>
    <d v="2021-02-28T15:26:00"/>
    <x v="6"/>
    <x v="62"/>
    <x v="67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BLS/Police"/>
    <s v="-"/>
  </r>
  <r>
    <n v="9650"/>
    <n v="31506"/>
    <d v="2021-03-15T13:27:00"/>
    <x v="5"/>
    <x v="7"/>
    <x v="581"/>
    <s v="-"/>
    <m/>
    <m/>
    <d v="2021-03-15T19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Ambulatory"/>
  </r>
  <r>
    <n v="9658"/>
    <n v="9659"/>
    <d v="2021-01-18T18:40:00"/>
    <x v="5"/>
    <x v="61"/>
    <x v="1105"/>
    <d v="2021-01-19T01:00:00"/>
    <d v="2021-01-19T00:00:00"/>
    <d v="1899-12-30T01:00:00"/>
    <d v="2021-01-19T03:18:00"/>
    <d v="2021-01-19T00:00:00"/>
    <d v="1899-12-30T03:1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Stretcher"/>
  </r>
  <r>
    <n v="9660"/>
    <n v="9661"/>
    <d v="2021-01-21T20:00:00"/>
    <x v="4"/>
    <x v="68"/>
    <x v="298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Trauma"/>
    <s v="Left Against Medical Advice"/>
    <s v="Standard Non EMS"/>
    <s v="-"/>
  </r>
  <r>
    <n v="9660"/>
    <n v="9774"/>
    <d v="2021-01-18T11:40:00"/>
    <x v="5"/>
    <x v="61"/>
    <x v="921"/>
    <d v="2021-01-18T10:28:00"/>
    <d v="2021-01-18T00:00:00"/>
    <d v="1899-12-30T10:28:00"/>
    <d v="2021-01-18T12:23:00"/>
    <d v="2021-01-18T00:00:00"/>
    <d v="1899-12-30T12:23:00"/>
    <s v="COURT/LAW ENFORCEMENT"/>
    <s v="07 - Left Against Medical Advice"/>
    <s v="Adult"/>
    <s v="Inpatient"/>
    <s v="HEALTH MAINTENANCE ORGANIZATION"/>
    <s v="MEDICAL"/>
    <n v="3"/>
    <n v="3"/>
    <s v="-"/>
    <s v="General medicine"/>
    <s v="-"/>
    <s v="BLS/Police"/>
    <s v="-"/>
  </r>
  <r>
    <n v="9662"/>
    <n v="9663"/>
    <d v="2021-01-21T13:01:00"/>
    <x v="4"/>
    <x v="68"/>
    <x v="909"/>
    <s v="-"/>
    <m/>
    <m/>
    <d v="2021-01-21T16:2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Ambulatory"/>
  </r>
  <r>
    <n v="9666"/>
    <n v="9667"/>
    <d v="2021-01-21T13:17:00"/>
    <x v="4"/>
    <x v="68"/>
    <x v="822"/>
    <s v="-"/>
    <m/>
    <m/>
    <d v="2021-01-21T15:2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Standard Non EMS"/>
    <s v="-"/>
  </r>
  <r>
    <n v="9668"/>
    <n v="9669"/>
    <d v="2021-01-21T13:34:00"/>
    <x v="4"/>
    <x v="68"/>
    <x v="180"/>
    <s v="-"/>
    <m/>
    <m/>
    <d v="2021-01-21T17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9668"/>
    <n v="14748"/>
    <d v="2021-01-22T15:02:00"/>
    <x v="3"/>
    <x v="35"/>
    <x v="536"/>
    <d v="2021-01-22T19:04:00"/>
    <d v="2021-01-22T00:00:00"/>
    <d v="1899-12-30T19:04:00"/>
    <d v="2021-01-22T20:39:00"/>
    <d v="2021-01-22T00:00:00"/>
    <d v="1899-12-30T20:39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BLS/Police"/>
    <s v="-"/>
  </r>
  <r>
    <n v="9673"/>
    <n v="24987"/>
    <d v="2021-02-22T19:25:00"/>
    <x v="5"/>
    <x v="144"/>
    <x v="682"/>
    <d v="2021-02-23T02:41:00"/>
    <d v="2021-02-23T00:00:00"/>
    <d v="1899-12-30T02:41:00"/>
    <d v="2021-02-23T04:01:00"/>
    <d v="2021-02-23T00:00:00"/>
    <d v="1899-12-30T04:01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ALS"/>
    <s v="-"/>
  </r>
  <r>
    <n v="9673"/>
    <n v="56371"/>
    <d v="2021-05-14T09:22:00"/>
    <x v="3"/>
    <x v="117"/>
    <x v="953"/>
    <s v="-"/>
    <m/>
    <m/>
    <d v="2021-05-14T12:0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Ambulatory"/>
  </r>
  <r>
    <n v="9675"/>
    <n v="9676"/>
    <d v="2021-01-21T10:41:00"/>
    <x v="4"/>
    <x v="68"/>
    <x v="422"/>
    <s v="-"/>
    <m/>
    <m/>
    <d v="2021-01-21T13:4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9677"/>
    <n v="9678"/>
    <d v="2021-01-20T20:37:00"/>
    <x v="2"/>
    <x v="100"/>
    <x v="713"/>
    <s v="-"/>
    <m/>
    <m/>
    <d v="2021-01-21T00:0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Carried"/>
  </r>
  <r>
    <n v="9681"/>
    <n v="9682"/>
    <d v="2021-01-21T06:02:00"/>
    <x v="4"/>
    <x v="68"/>
    <x v="1289"/>
    <s v="-"/>
    <m/>
    <m/>
    <d v="2021-01-21T06:1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9683"/>
    <n v="9684"/>
    <d v="2021-01-21T18:32:00"/>
    <x v="4"/>
    <x v="68"/>
    <x v="672"/>
    <s v="-"/>
    <m/>
    <m/>
    <d v="2021-01-21T21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9685"/>
    <n v="9686"/>
    <d v="2021-01-19T14:05:00"/>
    <x v="1"/>
    <x v="27"/>
    <x v="415"/>
    <d v="2021-01-19T15:38:00"/>
    <d v="2021-01-19T00:00:00"/>
    <d v="1899-12-30T15:38:00"/>
    <d v="2021-01-19T18:43:00"/>
    <d v="2021-01-19T00:00:00"/>
    <d v="1899-12-30T18:43:00"/>
    <s v="NON-HEALTH CARE FACLITY POINT OF ORIGIN"/>
    <s v="01 - Discharged to Home or Self Care (Routine Discharge)"/>
    <s v="Adult"/>
    <s v="Inpatient"/>
    <s v="MEDICARE PART A"/>
    <s v="MEDICAL"/>
    <n v="2"/>
    <n v="2"/>
    <s v="hematoma"/>
    <s v="Infection"/>
    <s v="-"/>
    <s v="Standard Non EMS"/>
    <s v="-"/>
  </r>
  <r>
    <n v="9690"/>
    <n v="36982"/>
    <d v="2021-03-26T20:23:00"/>
    <x v="3"/>
    <x v="55"/>
    <x v="414"/>
    <s v="-"/>
    <m/>
    <m/>
    <d v="2021-03-27T01:23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9693"/>
    <n v="9694"/>
    <d v="2021-01-21T10:33:00"/>
    <x v="4"/>
    <x v="68"/>
    <x v="1086"/>
    <s v="-"/>
    <m/>
    <m/>
    <d v="2021-01-21T14:4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9700"/>
    <n v="9701"/>
    <d v="2021-01-19T14:57:00"/>
    <x v="1"/>
    <x v="27"/>
    <x v="1057"/>
    <d v="2021-01-19T15:03:00"/>
    <d v="2021-01-19T00:00:00"/>
    <d v="1899-12-30T15:03:00"/>
    <s v="-"/>
    <m/>
    <m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Cardiorespiratory"/>
    <s v="-"/>
    <s v="ALS"/>
    <s v="-"/>
  </r>
  <r>
    <n v="9704"/>
    <n v="9705"/>
    <d v="2021-01-21T03:56:00"/>
    <x v="4"/>
    <x v="68"/>
    <x v="42"/>
    <s v="-"/>
    <m/>
    <m/>
    <d v="2021-01-21T07:0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Standard Non EMS"/>
    <s v="-"/>
  </r>
  <r>
    <n v="9711"/>
    <n v="9712"/>
    <d v="2021-01-21T06:31:00"/>
    <x v="4"/>
    <x v="68"/>
    <x v="1316"/>
    <s v="-"/>
    <m/>
    <m/>
    <d v="2021-01-21T08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9713"/>
    <n v="9714"/>
    <d v="2021-01-21T04:20:00"/>
    <x v="4"/>
    <x v="68"/>
    <x v="1117"/>
    <s v="-"/>
    <m/>
    <m/>
    <d v="2021-01-21T07:4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9713"/>
    <n v="47394"/>
    <d v="2021-04-15T14:04:00"/>
    <x v="4"/>
    <x v="110"/>
    <x v="502"/>
    <d v="2021-04-15T20:00:00"/>
    <d v="2021-04-15T00:00:00"/>
    <d v="1899-12-30T20:00:00"/>
    <d v="2021-04-15T21:44:00"/>
    <d v="2021-04-15T00:00:00"/>
    <d v="1899-12-30T21:44:00"/>
    <s v="NON-HEALTH CARE FACLITY POINT OF ORIGIN"/>
    <s v="06 - Disch/Trans to Home Under Home Health Service"/>
    <s v="Adult"/>
    <s v="Inpatient"/>
    <s v="MEDICARE PART A"/>
    <s v="MEDICAL"/>
    <n v="3"/>
    <n v="3"/>
    <s v="-"/>
    <s v="Musculoskeletal non-traumatic"/>
    <s v="-"/>
    <s v="Standard Non EMS"/>
    <s v="Stretcher"/>
  </r>
  <r>
    <n v="9715"/>
    <n v="9716"/>
    <d v="2021-01-21T18:48:00"/>
    <x v="4"/>
    <x v="68"/>
    <x v="44"/>
    <s v="-"/>
    <m/>
    <m/>
    <d v="2021-01-21T18:5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9717"/>
    <n v="9718"/>
    <d v="2021-01-12T13:10:00"/>
    <x v="1"/>
    <x v="111"/>
    <x v="475"/>
    <d v="2021-01-12T14:26:00"/>
    <d v="2021-01-12T00:00:00"/>
    <d v="1899-12-30T14:26:00"/>
    <d v="2021-01-12T17:49:00"/>
    <d v="2021-01-12T00:00:00"/>
    <d v="1899-12-30T17:49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Standard Non EMS"/>
    <s v="-"/>
  </r>
  <r>
    <n v="9719"/>
    <n v="17966"/>
    <d v="2021-02-04T17:05:00"/>
    <x v="4"/>
    <x v="33"/>
    <x v="419"/>
    <d v="2021-02-04T12:17:00"/>
    <d v="2021-02-04T00:00:00"/>
    <d v="1899-12-30T12:17:00"/>
    <d v="2021-02-04T17:06:00"/>
    <d v="2021-02-04T00:00:00"/>
    <d v="1899-12-30T17:06:00"/>
    <s v="TRANSFER FROM ANOTHER HEALTH CARE FACILITY"/>
    <s v="03 - Disch/Trans  to a Skilled Nursing Facility (SNF) with Medicare Certification"/>
    <s v="Adult"/>
    <s v="Inpatient"/>
    <s v="HEALTH MAINTENANCE ORGANIZATION"/>
    <s v="MEDICAL"/>
    <n v="3"/>
    <n v="3"/>
    <s v="-"/>
    <s v="Skin"/>
    <s v="-"/>
    <s v="Standard Non EMS"/>
    <s v="-"/>
  </r>
  <r>
    <n v="9721"/>
    <n v="9722"/>
    <d v="2021-01-17T11:04:00"/>
    <x v="6"/>
    <x v="39"/>
    <x v="552"/>
    <d v="2021-01-17T13:28:00"/>
    <d v="2021-01-17T00:00:00"/>
    <d v="1899-12-30T13:28:00"/>
    <d v="2021-01-17T15:41:00"/>
    <d v="2021-01-17T00:00:00"/>
    <d v="1899-12-30T15:41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Standard Non EMS"/>
    <s v="-"/>
  </r>
  <r>
    <n v="9727"/>
    <n v="12496"/>
    <d v="2021-01-27T20:14:00"/>
    <x v="2"/>
    <x v="140"/>
    <x v="548"/>
    <s v="-"/>
    <m/>
    <m/>
    <d v="2021-01-27T23:2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ALS"/>
    <s v="-"/>
  </r>
  <r>
    <n v="9727"/>
    <n v="43595"/>
    <d v="2021-04-09T09:53:00"/>
    <x v="3"/>
    <x v="101"/>
    <x v="465"/>
    <d v="2021-04-09T13:57:00"/>
    <d v="2021-04-09T00:00:00"/>
    <d v="1899-12-30T13:57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Stretcher"/>
  </r>
  <r>
    <n v="9729"/>
    <n v="9730"/>
    <d v="2021-01-20T02:38:00"/>
    <x v="2"/>
    <x v="100"/>
    <x v="1258"/>
    <d v="2021-01-20T08:20:00"/>
    <d v="2021-01-20T00:00:00"/>
    <d v="1899-12-30T08:20:00"/>
    <d v="2021-01-20T10:04:00"/>
    <d v="2021-01-20T00:00:00"/>
    <d v="1899-12-30T10:04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Neurology"/>
    <s v="-"/>
    <s v="ALS"/>
    <s v="-"/>
  </r>
  <r>
    <n v="9729"/>
    <n v="58511"/>
    <d v="2021-05-13T16:46:00"/>
    <x v="4"/>
    <x v="89"/>
    <x v="385"/>
    <d v="2021-05-13T19:07:00"/>
    <d v="2021-05-13T00:00:00"/>
    <d v="1899-12-30T19:07:00"/>
    <d v="2021-05-13T20:59:00"/>
    <d v="2021-05-13T00:00:00"/>
    <d v="1899-12-30T20:59:00"/>
    <s v="NON-HEALTH CARE FACLITY POINT OF ORIGIN"/>
    <s v="70 - Disch/trans to another type of health care institution not defined elsewhere in this code list (effective 4/1/2008)"/>
    <s v="Adult"/>
    <s v="Outpatient Observation"/>
    <s v="HEALTH MAINTENANCE ORGANIZATION"/>
    <s v="OBSERVATION"/>
    <n v="3"/>
    <n v="3"/>
    <s v="-"/>
    <s v="Musculoskeletal non-traumatic"/>
    <s v="-"/>
    <s v="Standard Non EMS"/>
    <s v="-"/>
  </r>
  <r>
    <n v="9733"/>
    <n v="9734"/>
    <d v="2021-01-21T09:30:00"/>
    <x v="4"/>
    <x v="68"/>
    <x v="641"/>
    <s v="-"/>
    <m/>
    <m/>
    <d v="2021-01-21T12:3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Neurology"/>
    <s v="-"/>
    <s v="Standard Non EMS"/>
    <s v="Ambulatory"/>
  </r>
  <r>
    <n v="9733"/>
    <n v="22054"/>
    <d v="2021-02-16T17:26:00"/>
    <x v="1"/>
    <x v="17"/>
    <x v="326"/>
    <s v="-"/>
    <m/>
    <m/>
    <d v="2021-02-16T22:39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oxicology"/>
    <s v="-"/>
    <s v="ALS"/>
    <s v="Ambulatory"/>
  </r>
  <r>
    <n v="9733"/>
    <n v="22593"/>
    <d v="2021-02-17T09:38:00"/>
    <x v="2"/>
    <x v="70"/>
    <x v="276"/>
    <s v="-"/>
    <m/>
    <m/>
    <s v="-"/>
    <m/>
    <m/>
    <s v="NON-HEALTH CARE FACLITY POINT OF ORIGIN"/>
    <s v="07 - Left Against Medical Advice"/>
    <s v="Adult"/>
    <s v="Emergency Center"/>
    <s v="COMMERCIAL"/>
    <s v="EMERGENCY"/>
    <n v="3"/>
    <n v="3"/>
    <s v="-"/>
    <s v="General medicine"/>
    <s v="Left Without Being Seen"/>
    <s v="Standard Non EMS"/>
    <s v="-"/>
  </r>
  <r>
    <n v="9735"/>
    <n v="9736"/>
    <d v="2021-01-21T08:01:00"/>
    <x v="4"/>
    <x v="68"/>
    <x v="1260"/>
    <s v="-"/>
    <m/>
    <m/>
    <d v="2021-01-21T11:18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Neurology"/>
    <s v="-"/>
    <s v="Standard Non EMS"/>
    <s v="-"/>
  </r>
  <r>
    <n v="9735"/>
    <n v="61607"/>
    <d v="2021-05-25T20:49:00"/>
    <x v="1"/>
    <x v="93"/>
    <x v="915"/>
    <s v="-"/>
    <m/>
    <m/>
    <d v="2021-05-25T22:24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Neurology"/>
    <s v="-"/>
    <s v="Standard Non EMS"/>
    <s v="Ambulatory"/>
  </r>
  <r>
    <n v="9737"/>
    <n v="11674"/>
    <d v="2021-01-25T13:17:00"/>
    <x v="5"/>
    <x v="74"/>
    <x v="822"/>
    <s v="-"/>
    <m/>
    <m/>
    <d v="2021-01-25T16:21:00"/>
    <m/>
    <m/>
    <s v="NON-HEALTH CARE FACLITY POINT OF ORIGIN"/>
    <s v="01 - Discharged to Home or Self Care (Routine Discharge)"/>
    <s v="Adult"/>
    <s v="Northeast Emergency Center"/>
    <s v="-"/>
    <s v="EMERGENCY"/>
    <n v="3"/>
    <n v="3"/>
    <s v="HA"/>
    <s v="Neurology"/>
    <s v="-"/>
    <s v="Standard Non EMS"/>
    <s v="Ambulatory"/>
  </r>
  <r>
    <n v="9744"/>
    <n v="10539"/>
    <d v="2021-01-23T12:37:00"/>
    <x v="0"/>
    <x v="94"/>
    <x v="151"/>
    <s v="-"/>
    <m/>
    <m/>
    <d v="2021-01-23T13:2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9753"/>
    <n v="9754"/>
    <d v="2021-01-21T08:06:00"/>
    <x v="4"/>
    <x v="68"/>
    <x v="513"/>
    <s v="-"/>
    <m/>
    <m/>
    <d v="2021-01-21T12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9753"/>
    <n v="15302"/>
    <d v="2021-02-02T12:56:00"/>
    <x v="1"/>
    <x v="36"/>
    <x v="498"/>
    <s v="-"/>
    <m/>
    <m/>
    <d v="2021-02-02T12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9753"/>
    <n v="18362"/>
    <d v="2021-02-06T20:17:00"/>
    <x v="0"/>
    <x v="26"/>
    <x v="1225"/>
    <d v="2021-02-07T06:28:00"/>
    <d v="2021-02-07T00:00:00"/>
    <d v="1899-12-30T06:28:00"/>
    <s v="-"/>
    <m/>
    <m/>
    <s v="NON-HEALTH CARE FACLITY POINT OF ORIGIN"/>
    <s v="07 - Left Against Medical Advice"/>
    <s v="Adult"/>
    <s v="Inpatient"/>
    <s v="HEALTH MAINTENANCE ORGANIZATION"/>
    <s v="MEDICAL"/>
    <n v="3"/>
    <n v="3"/>
    <s v="-"/>
    <s v="Gastrointestinal"/>
    <s v="-"/>
    <s v="Standard Non EMS"/>
    <s v="-"/>
  </r>
  <r>
    <n v="9753"/>
    <n v="24124"/>
    <d v="2021-02-21T07:42:00"/>
    <x v="6"/>
    <x v="28"/>
    <x v="199"/>
    <s v="-"/>
    <m/>
    <m/>
    <d v="2021-02-21T11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9755"/>
    <n v="9756"/>
    <d v="2021-01-21T14:25:00"/>
    <x v="4"/>
    <x v="68"/>
    <x v="233"/>
    <s v="-"/>
    <m/>
    <m/>
    <d v="2021-01-21T18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9765"/>
    <n v="9766"/>
    <d v="2021-01-21T21:07:00"/>
    <x v="4"/>
    <x v="68"/>
    <x v="696"/>
    <s v="-"/>
    <m/>
    <m/>
    <d v="2021-01-21T21:17:00"/>
    <m/>
    <m/>
    <s v="NON-HEALTH CARE FACLITY POINT OF ORIGIN"/>
    <s v="01 - Discharged to Home or Self Care (Routine Discharge)"/>
    <s v="Pediatrics"/>
    <s v="Emergency Center"/>
    <s v="MEDICAID/WELFARE"/>
    <s v="EMERGENCY"/>
    <n v="3"/>
    <n v="3"/>
    <s v="fever, sob"/>
    <s v="General medicine"/>
    <s v="-"/>
    <s v="Standard Non EMS"/>
    <s v="-"/>
  </r>
  <r>
    <n v="9767"/>
    <n v="9768"/>
    <d v="2021-01-20T18:38:00"/>
    <x v="2"/>
    <x v="100"/>
    <x v="1318"/>
    <s v="-"/>
    <m/>
    <m/>
    <d v="2021-01-21T00:5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9769"/>
    <n v="9770"/>
    <d v="2021-01-21T10:42:00"/>
    <x v="4"/>
    <x v="68"/>
    <x v="131"/>
    <s v="-"/>
    <m/>
    <m/>
    <d v="2021-01-21T16:5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ovid"/>
    <s v="General medicine"/>
    <s v="-"/>
    <s v="Standard Non EMS"/>
    <s v="Ambulatory"/>
  </r>
  <r>
    <n v="9771"/>
    <n v="9772"/>
    <d v="2021-01-21T13:53:00"/>
    <x v="4"/>
    <x v="68"/>
    <x v="1021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Ambulatory"/>
  </r>
  <r>
    <n v="9777"/>
    <n v="9778"/>
    <d v="2021-01-21T09:13:00"/>
    <x v="4"/>
    <x v="68"/>
    <x v="15"/>
    <s v="-"/>
    <m/>
    <m/>
    <d v="2021-01-21T13:4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9779"/>
    <n v="9780"/>
    <d v="2021-01-04T11:32:00"/>
    <x v="5"/>
    <x v="32"/>
    <x v="282"/>
    <d v="2021-01-04T16:17:00"/>
    <d v="2021-01-04T00:00:00"/>
    <d v="1899-12-30T16:17:00"/>
    <d v="2021-01-04T19:20:00"/>
    <d v="2021-01-04T00:00:00"/>
    <d v="1899-12-30T19:20:00"/>
    <s v="NON-HEALTH CARE FACLITY POINT OF ORIGIN"/>
    <s v="20 - Expired"/>
    <s v="Adult"/>
    <s v="Inpatient"/>
    <s v="MEDICARE PART A"/>
    <s v="MEDICAL"/>
    <n v="2"/>
    <n v="2"/>
    <s v="-"/>
    <s v="Neurology"/>
    <s v="-"/>
    <s v="BLS/Police"/>
    <s v="-"/>
  </r>
  <r>
    <n v="9783"/>
    <n v="9784"/>
    <d v="2021-01-16T15:19:00"/>
    <x v="0"/>
    <x v="134"/>
    <x v="675"/>
    <d v="2021-01-16T19:01:00"/>
    <d v="2021-01-16T00:00:00"/>
    <d v="1899-12-30T19:01:00"/>
    <d v="2021-01-16T22:18:00"/>
    <d v="2021-01-16T00:00:00"/>
    <d v="1899-12-30T22:18:00"/>
    <s v="NON-HEALTH CARE FACLITY POINT OF ORIGIN"/>
    <s v="01 - Discharged to Home or Self Care (Routine Discharge)"/>
    <s v="Adult"/>
    <s v="Inpatient"/>
    <s v="HEALTH MAINTENANCE ORGANIZATION"/>
    <s v="MEDICAL"/>
    <n v="3"/>
    <n v="3"/>
    <s v="Seizure"/>
    <s v="Neurology"/>
    <s v="-"/>
    <s v="ALS"/>
    <s v="Stretcher"/>
  </r>
  <r>
    <n v="9785"/>
    <n v="41317"/>
    <d v="2021-04-08T18:43:00"/>
    <x v="4"/>
    <x v="83"/>
    <x v="664"/>
    <d v="2021-04-08T23:24:00"/>
    <d v="2021-04-08T00:00:00"/>
    <d v="1899-12-30T23:24:00"/>
    <d v="2021-04-09T02:19:00"/>
    <d v="2021-04-09T00:00:00"/>
    <d v="1899-12-30T02:19:00"/>
    <s v="NON-HEALTH CARE FACLITY POINT OF ORIGIN"/>
    <s v="01 - Discharged to Home or Self Care (Routine Discharge)"/>
    <s v="Adult"/>
    <s v="Inpatient"/>
    <s v="-"/>
    <s v="MEDICAL"/>
    <s v="-"/>
    <s v="-"/>
    <s v="-"/>
    <s v="Neurology"/>
    <s v="-"/>
    <s v="BLS/Police"/>
    <s v="Wheelchair"/>
  </r>
  <r>
    <n v="9789"/>
    <n v="9790"/>
    <d v="2021-01-21T17:06:00"/>
    <x v="4"/>
    <x v="68"/>
    <x v="82"/>
    <s v="-"/>
    <m/>
    <m/>
    <d v="2021-01-21T17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9789"/>
    <n v="20248"/>
    <d v="2021-02-12T20:44:00"/>
    <x v="3"/>
    <x v="65"/>
    <x v="1244"/>
    <s v="-"/>
    <m/>
    <m/>
    <d v="2021-02-13T01:31:00"/>
    <m/>
    <m/>
    <s v="NON-HEALTH CARE FACLITY POINT OF ORIGIN"/>
    <s v="03 - Disch/Trans  to a Skilled Nursing Facility (SNF) with Medicare Certification"/>
    <s v="Adult"/>
    <s v="Emergency Center"/>
    <s v="HEALTH MAINTENANCE ORGANIZATION"/>
    <s v="EMERGENCY"/>
    <n v="3"/>
    <n v="3"/>
    <s v="-"/>
    <s v="Trauma"/>
    <s v="-"/>
    <s v="Standard Non EMS"/>
    <s v="-"/>
  </r>
  <r>
    <n v="9789"/>
    <n v="37482"/>
    <d v="2021-03-25T22:43:00"/>
    <x v="4"/>
    <x v="88"/>
    <x v="324"/>
    <d v="2021-03-26T07:07:00"/>
    <d v="2021-03-26T00:00:00"/>
    <d v="1899-12-30T07:07:00"/>
    <d v="2021-03-26T12:08:00"/>
    <d v="2021-03-26T00:00:00"/>
    <d v="1899-12-30T12:08:00"/>
    <s v="NON-HEALTH CARE FACLITY POINT OF ORIGIN"/>
    <s v="70 - Disch/trans to another type of health care institution not defined elsewhere in this code list (effective 4/1/2008)"/>
    <s v="Adult"/>
    <s v="Outpatient Observation"/>
    <s v="HEALTH MAINTENANCE ORGANIZATION"/>
    <s v="OBSERVATION"/>
    <n v="3"/>
    <n v="3"/>
    <s v="-"/>
    <s v="Trauma"/>
    <s v="-"/>
    <s v="BLS/Police"/>
    <s v="-"/>
  </r>
  <r>
    <n v="9789"/>
    <n v="50478"/>
    <d v="2021-04-27T06:38:00"/>
    <x v="1"/>
    <x v="138"/>
    <x v="1211"/>
    <s v="-"/>
    <m/>
    <m/>
    <d v="2021-04-27T09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9793"/>
    <n v="9794"/>
    <d v="2021-01-21T11:17:00"/>
    <x v="4"/>
    <x v="68"/>
    <x v="738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BLS/Police"/>
    <s v="Ambulatory"/>
  </r>
  <r>
    <n v="9793"/>
    <n v="36809"/>
    <d v="2021-03-25T11:05:00"/>
    <x v="4"/>
    <x v="88"/>
    <x v="377"/>
    <d v="2021-03-25T12:24:00"/>
    <d v="2021-03-25T00:00:00"/>
    <d v="1899-12-30T12:24:00"/>
    <s v="-"/>
    <m/>
    <m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ALS"/>
    <s v="-"/>
  </r>
  <r>
    <n v="9793"/>
    <n v="48758"/>
    <d v="2021-04-23T14:54:00"/>
    <x v="3"/>
    <x v="21"/>
    <x v="680"/>
    <s v="-"/>
    <m/>
    <m/>
    <d v="2021-04-23T15:0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9795"/>
    <n v="9796"/>
    <d v="2021-01-21T16:39:00"/>
    <x v="4"/>
    <x v="68"/>
    <x v="732"/>
    <s v="-"/>
    <m/>
    <m/>
    <d v="2021-01-21T20:2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9798"/>
    <n v="9799"/>
    <d v="2021-01-21T11:57:00"/>
    <x v="4"/>
    <x v="68"/>
    <x v="406"/>
    <s v="-"/>
    <m/>
    <m/>
    <d v="2021-01-21T13:0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BLS/Police"/>
    <s v="-"/>
  </r>
  <r>
    <n v="9801"/>
    <n v="9802"/>
    <d v="2021-01-21T23:10:00"/>
    <x v="4"/>
    <x v="68"/>
    <x v="945"/>
    <s v="-"/>
    <m/>
    <m/>
    <d v="2021-01-22T01:2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9805"/>
    <n v="9806"/>
    <d v="2021-01-12T13:00:00"/>
    <x v="1"/>
    <x v="111"/>
    <x v="48"/>
    <d v="2021-01-12T19:21:00"/>
    <d v="2021-01-12T00:00:00"/>
    <d v="1899-12-30T19:21:00"/>
    <d v="2021-01-12T23:34:00"/>
    <d v="2021-01-12T00:00:00"/>
    <d v="1899-12-30T23:34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Stretcher"/>
  </r>
  <r>
    <n v="9805"/>
    <n v="23352"/>
    <d v="2021-02-13T17:31:00"/>
    <x v="0"/>
    <x v="146"/>
    <x v="123"/>
    <d v="2021-02-13T21:10:00"/>
    <d v="2021-02-13T00:00:00"/>
    <d v="1899-12-30T21:10:00"/>
    <d v="2021-02-13T23:02:00"/>
    <d v="2021-02-13T00:00:00"/>
    <d v="1899-12-30T23:02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BLS/Police"/>
    <s v="-"/>
  </r>
  <r>
    <n v="9805"/>
    <n v="47175"/>
    <d v="2021-04-19T13:48:00"/>
    <x v="5"/>
    <x v="143"/>
    <x v="590"/>
    <d v="2021-04-19T15:44:00"/>
    <d v="2021-04-19T00:00:00"/>
    <d v="1899-12-30T15:44:00"/>
    <d v="2021-04-19T17:39:00"/>
    <d v="2021-04-19T00:00:00"/>
    <d v="1899-12-30T17:39:00"/>
    <s v="NON-HEALTH CARE FACLITY POINT OF ORIGIN"/>
    <s v="06 - Disch/Trans to Home Under Home Health Service"/>
    <s v="Adult"/>
    <s v="Inpatient"/>
    <s v="HEALTH MAINTENANCE ORGANIZATION"/>
    <s v="MEDICAL"/>
    <n v="2"/>
    <n v="2"/>
    <s v="Celluitis"/>
    <s v="Infection"/>
    <s v="-"/>
    <s v="Standard Non EMS"/>
    <s v="-"/>
  </r>
  <r>
    <n v="9809"/>
    <n v="9810"/>
    <d v="2021-01-21T12:52:00"/>
    <x v="4"/>
    <x v="68"/>
    <x v="855"/>
    <s v="-"/>
    <m/>
    <m/>
    <d v="2021-01-21T17:2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Ambulatory"/>
  </r>
  <r>
    <n v="9809"/>
    <n v="10946"/>
    <d v="2021-01-23T09:41:00"/>
    <x v="0"/>
    <x v="94"/>
    <x v="993"/>
    <s v="-"/>
    <m/>
    <m/>
    <d v="2021-01-23T13:1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Obstetrics/Gynecology"/>
    <s v="-"/>
    <s v="Standard Non EMS"/>
    <s v="-"/>
  </r>
  <r>
    <n v="9811"/>
    <n v="9812"/>
    <d v="2021-01-18T21:41:00"/>
    <x v="5"/>
    <x v="61"/>
    <x v="471"/>
    <s v="-"/>
    <m/>
    <m/>
    <d v="2021-01-19T05:55:00"/>
    <m/>
    <m/>
    <s v="NON-HEALTH CARE FACLITY POINT OF ORIGIN"/>
    <s v="50 - Hospice-Home"/>
    <s v="Adult"/>
    <s v="Inpatient"/>
    <s v="BLUE CROSS"/>
    <s v="MEDICAL"/>
    <n v="3"/>
    <n v="3"/>
    <s v="-"/>
    <s v="Gastrointestinal"/>
    <s v="-"/>
    <s v="Standard Non EMS"/>
    <s v="-"/>
  </r>
  <r>
    <n v="9813"/>
    <n v="9814"/>
    <d v="2021-01-20T17:39:00"/>
    <x v="2"/>
    <x v="100"/>
    <x v="961"/>
    <d v="2021-01-20T16:53:00"/>
    <d v="2021-01-20T00:00:00"/>
    <d v="1899-12-30T16:53:00"/>
    <d v="2021-01-20T18:16:00"/>
    <d v="2021-01-20T00:00:00"/>
    <d v="1899-12-30T18:16:00"/>
    <s v="NON-HEALTH CARE FACLITY POINT OF ORIGIN"/>
    <s v="51 - Hospice-Medical Facility (certified) Providing Hospice Level of Care"/>
    <s v="Adult"/>
    <s v="Outpatient Observation"/>
    <s v="HEALTH MAINTENANCE ORGANIZATION"/>
    <s v="OBSERVATION"/>
    <n v="2"/>
    <n v="2"/>
    <s v="-"/>
    <s v="Neurology"/>
    <s v="-"/>
    <s v="BLS/Police"/>
    <s v="-"/>
  </r>
  <r>
    <n v="9815"/>
    <n v="9816"/>
    <d v="2021-01-04T15:12:00"/>
    <x v="5"/>
    <x v="32"/>
    <x v="1075"/>
    <d v="2021-01-04T20:27:00"/>
    <d v="2021-01-04T00:00:00"/>
    <d v="1899-12-30T20:27:00"/>
    <d v="2021-01-05T01:22:00"/>
    <d v="2021-01-05T00:00:00"/>
    <d v="1899-12-30T01:22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-"/>
    <s v="Gastrointestinal"/>
    <s v="-"/>
    <s v="BLS/Police"/>
    <s v="-"/>
  </r>
  <r>
    <n v="9817"/>
    <n v="9818"/>
    <d v="2021-01-21T17:19:00"/>
    <x v="4"/>
    <x v="68"/>
    <x v="366"/>
    <s v="-"/>
    <m/>
    <m/>
    <d v="2021-01-21T17:4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hypokalmia, weakness"/>
    <s v="General medicine"/>
    <s v="-"/>
    <s v="Standard Non EMS"/>
    <s v="Ambulatory"/>
  </r>
  <r>
    <n v="9819"/>
    <n v="9820"/>
    <d v="2021-01-13T16:26:00"/>
    <x v="2"/>
    <x v="67"/>
    <x v="758"/>
    <d v="2021-01-13T18:35:00"/>
    <d v="2021-01-13T00:00:00"/>
    <d v="1899-12-30T18:35:00"/>
    <d v="2021-01-14T02:37:00"/>
    <d v="2021-01-14T00:00:00"/>
    <d v="1899-12-30T02:37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astrointestinal"/>
    <s v="-"/>
    <s v="ALS"/>
    <s v="-"/>
  </r>
  <r>
    <n v="9828"/>
    <n v="9829"/>
    <d v="2021-01-21T06:51:00"/>
    <x v="4"/>
    <x v="68"/>
    <x v="430"/>
    <s v="-"/>
    <m/>
    <m/>
    <d v="2021-01-21T07:36:00"/>
    <m/>
    <m/>
    <s v="NON-HEALTH CARE FACLITY POINT OF ORIGIN"/>
    <s v="01 - Discharged to Home or Self Care (Routine Discharge)"/>
    <s v="Adult"/>
    <s v="Emergency Center"/>
    <s v="-"/>
    <s v="EMERGENCY"/>
    <n v="4"/>
    <n v="4"/>
    <s v="sciatica"/>
    <s v="Musculoskeletal non-traumatic"/>
    <s v="-"/>
    <s v="Standard Non EMS"/>
    <s v="Ambulatory"/>
  </r>
  <r>
    <n v="9830"/>
    <n v="9831"/>
    <d v="2021-01-14T18:06:00"/>
    <x v="4"/>
    <x v="99"/>
    <x v="954"/>
    <d v="2021-01-14T20:25:00"/>
    <d v="2021-01-14T00:00:00"/>
    <d v="1899-12-30T20:25:00"/>
    <d v="2021-01-14T22:36:00"/>
    <d v="2021-01-14T00:00:00"/>
    <d v="1899-12-30T22:36:00"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Cardiorespiratory"/>
    <s v="-"/>
    <s v="ALS"/>
    <s v="-"/>
  </r>
  <r>
    <n v="9835"/>
    <n v="9836"/>
    <d v="2021-01-20T05:10:00"/>
    <x v="2"/>
    <x v="100"/>
    <x v="1210"/>
    <d v="2021-01-20T08:40:00"/>
    <d v="2021-01-20T00:00:00"/>
    <d v="1899-12-30T08:40:00"/>
    <d v="2021-01-20T15:08:00"/>
    <d v="2021-01-20T00:00:00"/>
    <d v="1899-12-30T15:08:00"/>
    <s v="NON-HEALTH CARE FACLITY POINT OF ORIGIN"/>
    <s v="51 - Hospice-Medical Facility (certified) Providing Hospice Level of Care"/>
    <s v="Adult"/>
    <s v="Inpatient"/>
    <s v="MEDICARE PART A"/>
    <s v="MEDICAL"/>
    <n v="4"/>
    <n v="4"/>
    <s v="-"/>
    <s v="General medicine"/>
    <s v="-"/>
    <s v="ALS"/>
    <s v="-"/>
  </r>
  <r>
    <n v="9839"/>
    <n v="9840"/>
    <d v="2021-01-20T10:19:00"/>
    <x v="2"/>
    <x v="100"/>
    <x v="45"/>
    <d v="2021-01-20T16:11:00"/>
    <d v="2021-01-20T00:00:00"/>
    <d v="1899-12-30T16:11:00"/>
    <d v="2021-01-20T18:40:00"/>
    <d v="2021-01-20T00:00:00"/>
    <d v="1899-12-30T18:4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astrointestinal"/>
    <s v="-"/>
    <s v="Standard Non EMS"/>
    <s v="-"/>
  </r>
  <r>
    <n v="9841"/>
    <n v="9842"/>
    <d v="2021-01-20T23:29:00"/>
    <x v="2"/>
    <x v="100"/>
    <x v="1033"/>
    <d v="2021-01-21T00:48:00"/>
    <d v="2021-01-21T00:00:00"/>
    <d v="1899-12-30T00:48:00"/>
    <d v="2021-01-21T01:42:00"/>
    <d v="2021-01-21T00:00:00"/>
    <d v="1899-12-30T01:42:00"/>
    <s v="NON-HEALTH CARE FACLITY POINT OF ORIGIN"/>
    <s v="01 - Discharged to Home or Self Care (Routine Discharge)"/>
    <s v="Pediatrics"/>
    <s v="Outpatient Observation"/>
    <s v="CHAMPUS"/>
    <s v="OBSERVATION"/>
    <n v="3"/>
    <n v="3"/>
    <s v="-"/>
    <s v="General medicine"/>
    <s v="-"/>
    <s v="ALS"/>
    <s v="-"/>
  </r>
  <r>
    <n v="9846"/>
    <n v="9847"/>
    <d v="2021-01-21T08:56:00"/>
    <x v="4"/>
    <x v="68"/>
    <x v="12"/>
    <s v="-"/>
    <m/>
    <m/>
    <d v="2021-01-21T11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9849"/>
    <n v="11437"/>
    <d v="2021-01-25T15:49:00"/>
    <x v="5"/>
    <x v="74"/>
    <x v="847"/>
    <s v="-"/>
    <m/>
    <m/>
    <d v="2021-01-25T15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9851"/>
    <n v="11454"/>
    <d v="2021-01-25T11:15:00"/>
    <x v="5"/>
    <x v="74"/>
    <x v="69"/>
    <s v="-"/>
    <m/>
    <m/>
    <d v="2021-01-25T13:4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Ambulatory"/>
  </r>
  <r>
    <n v="9853"/>
    <n v="59146"/>
    <d v="2021-05-20T18:12:00"/>
    <x v="4"/>
    <x v="22"/>
    <x v="364"/>
    <s v="-"/>
    <m/>
    <m/>
    <d v="2021-05-20T20:5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9855"/>
    <n v="9856"/>
    <d v="2021-01-21T20:03:00"/>
    <x v="4"/>
    <x v="68"/>
    <x v="1174"/>
    <s v="-"/>
    <m/>
    <m/>
    <d v="2021-01-21T22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9855"/>
    <n v="13736"/>
    <d v="2021-01-28T23:54:00"/>
    <x v="4"/>
    <x v="29"/>
    <x v="728"/>
    <s v="-"/>
    <m/>
    <m/>
    <d v="2021-01-29T02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9855"/>
    <n v="44147"/>
    <d v="2021-04-14T13:42:00"/>
    <x v="2"/>
    <x v="78"/>
    <x v="204"/>
    <s v="-"/>
    <m/>
    <m/>
    <d v="2021-04-14T16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9857"/>
    <n v="9858"/>
    <d v="2021-01-21T14:52:00"/>
    <x v="4"/>
    <x v="68"/>
    <x v="10"/>
    <s v="-"/>
    <m/>
    <m/>
    <d v="2021-01-21T17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9862"/>
    <n v="9863"/>
    <d v="2021-01-21T01:38:00"/>
    <x v="4"/>
    <x v="68"/>
    <x v="871"/>
    <s v="-"/>
    <m/>
    <m/>
    <d v="2021-01-21T04:4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Ambulatory"/>
  </r>
  <r>
    <n v="9864"/>
    <n v="9865"/>
    <d v="2021-01-20T22:08:00"/>
    <x v="2"/>
    <x v="100"/>
    <x v="609"/>
    <s v="-"/>
    <m/>
    <m/>
    <d v="2021-01-21T00:3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Infection"/>
    <s v="-"/>
    <s v="Standard Non EMS"/>
    <s v="Ambulatory"/>
  </r>
  <r>
    <n v="9866"/>
    <n v="9867"/>
    <d v="2021-01-17T23:20:00"/>
    <x v="6"/>
    <x v="39"/>
    <x v="1293"/>
    <d v="2021-01-18T04:57:00"/>
    <d v="2021-01-18T00:00:00"/>
    <d v="1899-12-30T04:57:00"/>
    <d v="2021-01-18T05:56:00"/>
    <d v="2021-01-18T00:00:00"/>
    <d v="1899-12-30T05:5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9868"/>
    <n v="9869"/>
    <d v="2021-01-12T15:00:00"/>
    <x v="1"/>
    <x v="111"/>
    <x v="482"/>
    <s v="-"/>
    <m/>
    <m/>
    <d v="2021-01-12T18:28:00"/>
    <m/>
    <m/>
    <s v="COURT/LAW ENFORCEMENT"/>
    <s v="70 - Disch/trans to another type of health care institution not defined elsewhere in this code list (effective 4/1/2008)"/>
    <s v="Adult"/>
    <s v="Inpatient"/>
    <s v="COMMERCIAL"/>
    <s v="MEDICAL"/>
    <n v="3"/>
    <n v="3"/>
    <s v="Tibia fracture"/>
    <s v="Trauma"/>
    <s v="-"/>
    <s v="ALS"/>
    <s v="-"/>
  </r>
  <r>
    <n v="9870"/>
    <n v="9871"/>
    <d v="2021-01-21T06:48:00"/>
    <x v="4"/>
    <x v="68"/>
    <x v="466"/>
    <s v="-"/>
    <m/>
    <m/>
    <d v="2021-01-21T09:0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seizure"/>
    <s v="Neurology"/>
    <s v="-"/>
    <s v="ALS"/>
    <s v="Ambulatory"/>
  </r>
  <r>
    <n v="9870"/>
    <n v="10524"/>
    <d v="2021-01-21T22:48:00"/>
    <x v="4"/>
    <x v="68"/>
    <x v="607"/>
    <d v="2021-01-22T02:14:00"/>
    <d v="2021-01-22T00:00:00"/>
    <d v="1899-12-30T02:14:00"/>
    <d v="2021-01-22T02:51:00"/>
    <d v="2021-01-22T00:00:00"/>
    <d v="1899-12-30T02:51:00"/>
    <s v="NON-HEALTH CARE FACLITY POINT OF ORIGIN"/>
    <s v="01 - Discharged to Home or Self Care (Routine Discharge)"/>
    <s v="Adult"/>
    <s v="Inpatient"/>
    <s v="COMMERCIAL"/>
    <s v="MEDICAL"/>
    <n v="3"/>
    <n v="3"/>
    <s v="-"/>
    <s v="General medicine"/>
    <s v="-"/>
    <s v="Standard Non EMS"/>
    <s v="-"/>
  </r>
  <r>
    <n v="9872"/>
    <n v="9873"/>
    <d v="2021-01-21T12:21:00"/>
    <x v="4"/>
    <x v="68"/>
    <x v="227"/>
    <s v="-"/>
    <m/>
    <m/>
    <d v="2021-01-21T15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9872"/>
    <n v="32694"/>
    <d v="2021-03-17T18:18:00"/>
    <x v="2"/>
    <x v="51"/>
    <x v="342"/>
    <s v="-"/>
    <m/>
    <m/>
    <d v="2021-03-18T00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9874"/>
    <n v="9875"/>
    <d v="2021-01-20T00:52:00"/>
    <x v="2"/>
    <x v="100"/>
    <x v="698"/>
    <d v="2021-01-20T02:59:00"/>
    <d v="2021-01-20T00:00:00"/>
    <d v="1899-12-30T02:59:00"/>
    <d v="2021-01-20T11:54:00"/>
    <d v="2021-01-20T00:00:00"/>
    <d v="1899-12-30T11:5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9877"/>
    <n v="9878"/>
    <d v="2021-01-18T10:36:00"/>
    <x v="5"/>
    <x v="61"/>
    <x v="484"/>
    <s v="-"/>
    <m/>
    <m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Standard Non EMS"/>
    <s v="-"/>
  </r>
  <r>
    <n v="9886"/>
    <n v="9887"/>
    <d v="2021-01-21T17:50:00"/>
    <x v="4"/>
    <x v="68"/>
    <x v="266"/>
    <s v="-"/>
    <m/>
    <m/>
    <d v="2021-01-21T20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Infection"/>
    <s v="-"/>
    <s v="Standard Non EMS"/>
    <s v="Ambulatory"/>
  </r>
  <r>
    <n v="9888"/>
    <n v="9889"/>
    <d v="2021-01-21T13:41:00"/>
    <x v="4"/>
    <x v="68"/>
    <x v="639"/>
    <s v="-"/>
    <m/>
    <m/>
    <d v="2021-01-21T15:16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Gastrointestinal"/>
    <s v="-"/>
    <s v="Standard Non EMS"/>
    <s v="-"/>
  </r>
  <r>
    <n v="9892"/>
    <n v="9893"/>
    <d v="2021-01-21T14:58:00"/>
    <x v="4"/>
    <x v="68"/>
    <x v="190"/>
    <s v="-"/>
    <m/>
    <m/>
    <d v="2021-01-21T17:57:00"/>
    <m/>
    <m/>
    <s v="NON-HEALTH CARE FACLITY POINT OF ORIGIN"/>
    <s v="01 - Discharged to Home or Self Care (Routine Discharge)"/>
    <s v="Adult"/>
    <s v="Emergency Center"/>
    <s v="MEDICARE PART A"/>
    <s v="EMERGENCY"/>
    <n v="1"/>
    <n v="1"/>
    <s v="-"/>
    <s v="Cardiorespiratory"/>
    <s v="-"/>
    <s v="Standard Non EMS"/>
    <s v="-"/>
  </r>
  <r>
    <n v="9895"/>
    <n v="9896"/>
    <d v="2021-01-21T13:59:00"/>
    <x v="4"/>
    <x v="68"/>
    <x v="119"/>
    <s v="-"/>
    <m/>
    <m/>
    <d v="2021-01-21T16:0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nose bleed"/>
    <s v="EENT and dental"/>
    <s v="-"/>
    <s v="Standard Non EMS"/>
    <s v="Wheelchair"/>
  </r>
  <r>
    <n v="9895"/>
    <n v="36398"/>
    <d v="2021-03-15T10:48:00"/>
    <x v="5"/>
    <x v="7"/>
    <x v="102"/>
    <d v="2021-03-15T13:15:00"/>
    <d v="2021-03-15T00:00:00"/>
    <d v="1899-12-30T13:15:00"/>
    <d v="2021-03-15T15:23:00"/>
    <d v="2021-03-15T00:00:00"/>
    <d v="1899-12-30T15:23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Stretcher"/>
  </r>
  <r>
    <n v="9897"/>
    <n v="9898"/>
    <d v="2021-01-19T22:41:00"/>
    <x v="1"/>
    <x v="27"/>
    <x v="1115"/>
    <d v="2021-01-20T00:44:00"/>
    <d v="2021-01-20T00:00:00"/>
    <d v="1899-12-30T00:44:00"/>
    <d v="2021-01-20T01:19:00"/>
    <d v="2021-01-20T00:00:00"/>
    <d v="1899-12-30T01:19:00"/>
    <s v="NON-HEALTH CARE FACLITY POINT OF ORIGIN"/>
    <s v="01 - Discharged to Home or Self Care (Routine Discharge)"/>
    <s v="Pediatrics"/>
    <s v="Outpatient Observation"/>
    <s v="MEDICAID/WELFARE"/>
    <s v="OBSERVATION"/>
    <n v="3"/>
    <n v="3"/>
    <s v="-"/>
    <s v="Trauma"/>
    <s v="-"/>
    <s v="BLS/Police"/>
    <s v="-"/>
  </r>
  <r>
    <n v="9899"/>
    <n v="9900"/>
    <d v="2021-01-21T13:47:00"/>
    <x v="4"/>
    <x v="68"/>
    <x v="1151"/>
    <s v="-"/>
    <m/>
    <m/>
    <d v="2021-01-21T15:1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9905"/>
    <n v="9906"/>
    <d v="2021-01-17T16:06:00"/>
    <x v="6"/>
    <x v="39"/>
    <x v="858"/>
    <d v="2021-01-17T17:06:00"/>
    <d v="2021-01-17T00:00:00"/>
    <d v="1899-12-30T17:06:00"/>
    <d v="2021-01-17T21:12:00"/>
    <d v="2021-01-17T00:00:00"/>
    <d v="1899-12-30T21:12:00"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Standard Non EMS"/>
    <s v="-"/>
  </r>
  <r>
    <n v="9907"/>
    <n v="9908"/>
    <d v="2021-01-20T12:45:00"/>
    <x v="2"/>
    <x v="100"/>
    <x v="646"/>
    <d v="2021-01-20T13:59:00"/>
    <d v="2021-01-20T00:00:00"/>
    <d v="1899-12-30T13:59:00"/>
    <d v="2021-01-20T15:56:00"/>
    <d v="2021-01-20T00:00:00"/>
    <d v="1899-12-30T15:56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Neurology"/>
    <s v="-"/>
    <s v="Standard Non EMS"/>
    <s v="-"/>
  </r>
  <r>
    <n v="9911"/>
    <n v="9912"/>
    <d v="2021-01-21T04:52:00"/>
    <x v="4"/>
    <x v="68"/>
    <x v="1262"/>
    <s v="-"/>
    <m/>
    <m/>
    <d v="2021-01-21T05:2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ALS"/>
    <s v="-"/>
  </r>
  <r>
    <n v="9911"/>
    <n v="15490"/>
    <d v="2021-02-02T15:12:00"/>
    <x v="1"/>
    <x v="36"/>
    <x v="1075"/>
    <s v="-"/>
    <m/>
    <m/>
    <d v="2021-02-02T21:2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9918"/>
    <n v="9919"/>
    <d v="2021-01-21T11:07:00"/>
    <x v="4"/>
    <x v="68"/>
    <x v="1069"/>
    <s v="-"/>
    <m/>
    <m/>
    <d v="2021-01-21T12:0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9920"/>
    <n v="9921"/>
    <d v="2021-01-21T18:09:00"/>
    <x v="4"/>
    <x v="68"/>
    <x v="363"/>
    <s v="-"/>
    <m/>
    <m/>
    <d v="2021-01-21T21:1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ALS"/>
    <s v="Stretcher"/>
  </r>
  <r>
    <n v="9920"/>
    <n v="14432"/>
    <d v="2021-01-25T11:56:00"/>
    <x v="5"/>
    <x v="74"/>
    <x v="313"/>
    <d v="2021-01-25T18:09:00"/>
    <d v="2021-01-25T00:00:00"/>
    <d v="1899-12-30T18:09:00"/>
    <d v="2021-01-25T21:05:00"/>
    <d v="2021-01-25T00:00:00"/>
    <d v="1899-12-30T21:05:00"/>
    <s v="NON-HEALTH CARE FACLITY POINT OF ORIGIN"/>
    <s v="06 - Disch/Trans to Home Under Home Health Service"/>
    <s v="Adult"/>
    <s v="Inpatient"/>
    <s v="MEDICARE PART A"/>
    <s v="MEDICAL"/>
    <n v="3"/>
    <n v="3"/>
    <s v="-"/>
    <s v="Gastrointestinal"/>
    <s v="-"/>
    <s v="Standard Non EMS"/>
    <s v="Stretcher"/>
  </r>
  <r>
    <n v="9920"/>
    <n v="23726"/>
    <d v="2021-02-20T05:45:00"/>
    <x v="0"/>
    <x v="152"/>
    <x v="1319"/>
    <s v="-"/>
    <m/>
    <m/>
    <d v="2021-02-20T10:13:00"/>
    <m/>
    <m/>
    <s v="NON-HEALTH CARE FACLITY POINT OF ORIGIN"/>
    <s v="03 - Disch/Trans  to a Skilled Nursing Facility (SNF) with Medicare Certification"/>
    <s v="Adult"/>
    <s v="Emergency Center"/>
    <s v="MEDICARE PART A"/>
    <s v="EMERGENCY"/>
    <n v="3"/>
    <n v="3"/>
    <s v="-"/>
    <s v="Trauma"/>
    <s v="-"/>
    <s v="ALS"/>
    <s v="-"/>
  </r>
  <r>
    <n v="9920"/>
    <n v="24914"/>
    <d v="2021-02-23T12:24:00"/>
    <x v="1"/>
    <x v="150"/>
    <x v="582"/>
    <d v="2021-02-23T15:42:00"/>
    <d v="2021-02-23T00:00:00"/>
    <d v="1899-12-30T15:42:00"/>
    <d v="2021-02-24T02:11:00"/>
    <d v="2021-02-24T00:00:00"/>
    <d v="1899-12-30T02:11:00"/>
    <s v="TRANSFER FROM A SKILLED NURSING FACILITY OR INTERMEDIATE CARE FACILITY (ICF)"/>
    <s v="01 - Discharged to Home or Self Care (Routine Discharge)"/>
    <s v="Adult"/>
    <s v="Inpatient"/>
    <s v="MEDICARE PART A"/>
    <s v="MEDICAL"/>
    <n v="2"/>
    <n v="2"/>
    <s v="Altered mental status"/>
    <s v="General medicine"/>
    <s v="-"/>
    <s v="Standard Non EMS"/>
    <s v="Stretcher"/>
  </r>
  <r>
    <n v="9920"/>
    <n v="28811"/>
    <d v="2021-03-04T20:37:00"/>
    <x v="4"/>
    <x v="151"/>
    <x v="713"/>
    <d v="2021-03-04T22:04:00"/>
    <d v="2021-03-04T00:00:00"/>
    <d v="1899-12-30T22:04:00"/>
    <d v="2021-03-05T01:12:00"/>
    <d v="2021-03-05T00:00:00"/>
    <d v="1899-12-30T01:12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BLS/Police"/>
    <s v="-"/>
  </r>
  <r>
    <n v="9924"/>
    <n v="9925"/>
    <d v="2021-01-21T11:53:00"/>
    <x v="4"/>
    <x v="68"/>
    <x v="694"/>
    <s v="-"/>
    <m/>
    <m/>
    <d v="2021-01-21T16:0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fall"/>
    <s v="Trauma"/>
    <s v="-"/>
    <s v="ALS"/>
    <s v="-"/>
  </r>
  <r>
    <n v="9926"/>
    <n v="9927"/>
    <d v="2021-01-20T23:27:00"/>
    <x v="2"/>
    <x v="100"/>
    <x v="507"/>
    <s v="-"/>
    <m/>
    <m/>
    <d v="2021-01-21T03:1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ALS"/>
    <s v="-"/>
  </r>
  <r>
    <n v="9930"/>
    <n v="9931"/>
    <d v="2021-01-21T19:55:00"/>
    <x v="4"/>
    <x v="68"/>
    <x v="455"/>
    <s v="-"/>
    <m/>
    <m/>
    <d v="2021-01-22T03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9930"/>
    <n v="21720"/>
    <d v="2021-02-12T10:58:00"/>
    <x v="3"/>
    <x v="65"/>
    <x v="910"/>
    <d v="2021-02-12T12:39:00"/>
    <d v="2021-02-12T00:00:00"/>
    <d v="1899-12-30T12:39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Neurology"/>
    <s v="-"/>
    <s v="ALS"/>
    <s v="-"/>
  </r>
  <r>
    <n v="9930"/>
    <n v="28949"/>
    <d v="2021-03-02T13:22:00"/>
    <x v="1"/>
    <x v="66"/>
    <x v="516"/>
    <d v="2021-03-02T17:13:00"/>
    <d v="2021-03-02T00:00:00"/>
    <d v="1899-12-30T17:13:00"/>
    <d v="2021-03-03T00:03:00"/>
    <d v="2021-03-03T00:00:00"/>
    <d v="1899-12-30T00:03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Standard Non EMS"/>
    <s v="-"/>
  </r>
  <r>
    <n v="9932"/>
    <n v="9933"/>
    <d v="2021-01-21T18:35:00"/>
    <x v="4"/>
    <x v="68"/>
    <x v="985"/>
    <s v="-"/>
    <m/>
    <m/>
    <d v="2021-01-21T22:0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9940"/>
    <n v="9941"/>
    <d v="2021-01-21T16:55:00"/>
    <x v="4"/>
    <x v="68"/>
    <x v="1320"/>
    <s v="-"/>
    <m/>
    <m/>
    <d v="2021-01-21T21:53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Trauma"/>
    <s v="-"/>
    <s v="ALS"/>
    <s v="-"/>
  </r>
  <r>
    <n v="9942"/>
    <n v="9943"/>
    <d v="2021-01-21T14:33:00"/>
    <x v="4"/>
    <x v="68"/>
    <x v="925"/>
    <s v="-"/>
    <m/>
    <m/>
    <d v="2021-01-21T22:31:00"/>
    <m/>
    <m/>
    <s v="NON-HEALTH CARE FACLITY POINT OF ORIGIN"/>
    <s v="01 - Discharged to Home or Self Care (Routine Discharge)"/>
    <s v="Adult"/>
    <s v="Emergency Center"/>
    <s v="-"/>
    <s v="EMERGENCY"/>
    <n v="3"/>
    <n v="3"/>
    <s v="sutured wound care/head injury/etoh"/>
    <s v="Trauma"/>
    <s v="-"/>
    <s v="ALS"/>
    <s v="Ambulatory"/>
  </r>
  <r>
    <n v="9944"/>
    <n v="9945"/>
    <d v="2021-01-21T13:12:00"/>
    <x v="4"/>
    <x v="68"/>
    <x v="320"/>
    <s v="-"/>
    <m/>
    <m/>
    <d v="2021-01-21T18:1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ALS"/>
    <s v="-"/>
  </r>
  <r>
    <n v="9946"/>
    <n v="9947"/>
    <d v="2021-01-20T12:52:00"/>
    <x v="2"/>
    <x v="100"/>
    <x v="855"/>
    <s v="-"/>
    <m/>
    <m/>
    <s v="-"/>
    <m/>
    <m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Trauma"/>
    <s v="-"/>
    <s v="ALS"/>
    <s v="-"/>
  </r>
  <r>
    <n v="9948"/>
    <n v="9949"/>
    <d v="2021-01-21T17:59:00"/>
    <x v="4"/>
    <x v="68"/>
    <x v="553"/>
    <s v="-"/>
    <m/>
    <m/>
    <d v="2021-01-21T21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-"/>
  </r>
  <r>
    <n v="9948"/>
    <n v="10685"/>
    <d v="2021-01-23T06:28:00"/>
    <x v="0"/>
    <x v="94"/>
    <x v="922"/>
    <s v="-"/>
    <m/>
    <m/>
    <d v="2021-01-23T09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9948"/>
    <n v="23952"/>
    <d v="2021-02-19T17:54:00"/>
    <x v="3"/>
    <x v="162"/>
    <x v="1128"/>
    <s v="-"/>
    <m/>
    <m/>
    <d v="2021-02-20T01:1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9948"/>
    <n v="35738"/>
    <d v="2021-03-23T21:39:00"/>
    <x v="1"/>
    <x v="44"/>
    <x v="848"/>
    <s v="-"/>
    <m/>
    <m/>
    <d v="2021-03-24T05:0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alcohol intoxication"/>
    <s v="Toxicology"/>
    <s v="-"/>
    <s v="BLS/Police"/>
    <s v="Ambulatory"/>
  </r>
  <r>
    <n v="9950"/>
    <n v="9951"/>
    <d v="2021-01-21T06:13:00"/>
    <x v="4"/>
    <x v="68"/>
    <x v="1299"/>
    <s v="-"/>
    <m/>
    <m/>
    <d v="2021-01-21T06:19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oxicology"/>
    <s v="-"/>
    <s v="BLS/Police"/>
    <s v="-"/>
  </r>
  <r>
    <n v="9952"/>
    <n v="9953"/>
    <d v="2021-01-20T17:17:00"/>
    <x v="2"/>
    <x v="100"/>
    <x v="872"/>
    <s v="-"/>
    <m/>
    <m/>
    <d v="2021-01-21T02:0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BLS/Police"/>
    <s v="Ambulatory"/>
  </r>
  <r>
    <n v="9956"/>
    <n v="9957"/>
    <d v="2021-01-21T09:42:00"/>
    <x v="4"/>
    <x v="68"/>
    <x v="164"/>
    <s v="-"/>
    <m/>
    <m/>
    <d v="2021-01-21T10:1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-"/>
  </r>
  <r>
    <n v="9958"/>
    <n v="9959"/>
    <d v="2021-01-21T01:24:00"/>
    <x v="4"/>
    <x v="68"/>
    <x v="1054"/>
    <s v="-"/>
    <m/>
    <m/>
    <d v="2021-01-21T04:1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Wheelchair"/>
  </r>
  <r>
    <n v="9958"/>
    <n v="10434"/>
    <d v="2021-01-22T04:47:00"/>
    <x v="3"/>
    <x v="35"/>
    <x v="129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9960"/>
    <n v="9961"/>
    <d v="2021-01-21T17:56:00"/>
    <x v="4"/>
    <x v="68"/>
    <x v="970"/>
    <s v="-"/>
    <m/>
    <m/>
    <d v="2021-01-21T21:0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epilepsy, dental pain"/>
    <s v="Neurology"/>
    <s v="-"/>
    <s v="ALS"/>
    <s v="Carried"/>
  </r>
  <r>
    <n v="9962"/>
    <n v="9963"/>
    <d v="2021-01-21T04:43:00"/>
    <x v="4"/>
    <x v="68"/>
    <x v="1090"/>
    <s v="-"/>
    <m/>
    <m/>
    <d v="2021-01-21T05:5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9971"/>
    <n v="9972"/>
    <d v="2021-01-21T01:12:00"/>
    <x v="4"/>
    <x v="68"/>
    <x v="205"/>
    <s v="-"/>
    <m/>
    <m/>
    <d v="2021-01-21T02:30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Trauma"/>
    <s v="-"/>
    <s v="Standard Non EMS"/>
    <s v="-"/>
  </r>
  <r>
    <n v="9978"/>
    <n v="9979"/>
    <d v="2021-01-20T22:11:00"/>
    <x v="2"/>
    <x v="100"/>
    <x v="706"/>
    <s v="-"/>
    <m/>
    <m/>
    <d v="2021-01-21T01:0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-"/>
  </r>
  <r>
    <n v="9980"/>
    <n v="9981"/>
    <d v="2021-01-09T18:42:00"/>
    <x v="0"/>
    <x v="24"/>
    <x v="438"/>
    <s v="-"/>
    <m/>
    <m/>
    <d v="2021-01-09T21:39:00"/>
    <m/>
    <m/>
    <s v="NON-HEALTH CARE FACLITY POINT OF ORIGIN"/>
    <s v="63 - Disch/Trans to a Medicare Certified Long Term Care Hospital"/>
    <s v="Adult"/>
    <s v="Inpatient"/>
    <s v="MEDICAID/WELFARE"/>
    <s v="MEDICAL"/>
    <n v="3"/>
    <n v="3"/>
    <s v="-"/>
    <s v="Cardiorespiratory"/>
    <s v="-"/>
    <s v="ALS"/>
    <s v="-"/>
  </r>
  <r>
    <n v="9984"/>
    <n v="9985"/>
    <d v="2021-01-09T00:02:00"/>
    <x v="0"/>
    <x v="24"/>
    <x v="1203"/>
    <d v="2021-01-09T01:44:00"/>
    <d v="2021-01-09T00:00:00"/>
    <d v="1899-12-30T01:44:00"/>
    <d v="2021-01-09T02:11:00"/>
    <d v="2021-01-09T00:00:00"/>
    <d v="1899-12-30T02:11:00"/>
    <s v="FROM HOSPITAL/ACF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-"/>
  </r>
  <r>
    <n v="9988"/>
    <n v="9989"/>
    <d v="2021-01-22T08:08:00"/>
    <x v="3"/>
    <x v="35"/>
    <x v="605"/>
    <s v="-"/>
    <m/>
    <m/>
    <d v="2021-01-22T12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ALS"/>
    <s v="-"/>
  </r>
  <r>
    <n v="9991"/>
    <n v="9992"/>
    <d v="2021-01-22T17:29:00"/>
    <x v="3"/>
    <x v="35"/>
    <x v="537"/>
    <s v="-"/>
    <m/>
    <m/>
    <d v="2021-01-22T20:4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BLS/Police"/>
    <s v="-"/>
  </r>
  <r>
    <n v="9995"/>
    <n v="9996"/>
    <d v="2021-01-22T08:40:00"/>
    <x v="3"/>
    <x v="35"/>
    <x v="132"/>
    <s v="-"/>
    <m/>
    <m/>
    <d v="2021-01-22T11:5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9997"/>
    <n v="9998"/>
    <d v="2021-01-20T11:42:00"/>
    <x v="2"/>
    <x v="100"/>
    <x v="221"/>
    <d v="2021-01-20T14:01:00"/>
    <d v="2021-01-20T00:00:00"/>
    <d v="1899-12-30T14:01:00"/>
    <d v="2021-01-20T17:24:00"/>
    <d v="2021-01-20T00:00:00"/>
    <d v="1899-12-30T17:24:00"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ALS"/>
    <s v="-"/>
  </r>
  <r>
    <n v="9997"/>
    <n v="40428"/>
    <d v="2021-04-05T13:35:00"/>
    <x v="5"/>
    <x v="136"/>
    <x v="1018"/>
    <d v="2021-04-05T15:23:00"/>
    <d v="2021-04-05T00:00:00"/>
    <d v="1899-12-30T15:23:00"/>
    <d v="2021-04-05T23:44:00"/>
    <d v="2021-04-05T00:00:00"/>
    <d v="1899-12-30T23:44:00"/>
    <s v="NON-HEALTH CARE FACLITY POINT OF ORIGIN"/>
    <s v="62 - Disch/Trans to an Inpatient Rehab Facility Including Rehab Distinct Part Units of a Hosp"/>
    <s v="Adult"/>
    <s v="Inpatient"/>
    <s v="MEDICARE PART A"/>
    <s v="MEDICAL"/>
    <s v="-"/>
    <s v="-"/>
    <s v="-"/>
    <s v="General medicine"/>
    <s v="-"/>
    <s v="ALS"/>
    <s v="Stretcher"/>
  </r>
  <r>
    <n v="9997"/>
    <n v="50605"/>
    <d v="2021-04-27T18:09:00"/>
    <x v="1"/>
    <x v="138"/>
    <x v="363"/>
    <s v="-"/>
    <m/>
    <m/>
    <d v="2021-04-27T19:40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BLS/Police"/>
    <s v="-"/>
  </r>
  <r>
    <n v="9997"/>
    <n v="60724"/>
    <d v="2021-05-23T15:25:00"/>
    <x v="6"/>
    <x v="16"/>
    <x v="1066"/>
    <s v="-"/>
    <m/>
    <m/>
    <d v="2021-05-23T17:5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9999"/>
    <n v="10000"/>
    <d v="2021-01-21T20:21:00"/>
    <x v="4"/>
    <x v="68"/>
    <x v="762"/>
    <d v="2021-01-22T01:28:00"/>
    <d v="2021-01-22T00:00:00"/>
    <d v="1899-12-30T01:28:00"/>
    <d v="2021-01-22T09:10:00"/>
    <d v="2021-01-22T00:00:00"/>
    <d v="1899-12-30T09:10:00"/>
    <s v="NON-HEALTH CARE FACLITY POINT OF ORIGIN"/>
    <s v="70 - Disch/trans to another type of health care institution not defined elsewhere in this code list (effective 4/1/2008)"/>
    <s v="Adult"/>
    <s v="Inpatient"/>
    <s v="HEALTH MAINTENANCE ORGANIZATION"/>
    <s v="MEDICAL"/>
    <n v="2"/>
    <n v="2"/>
    <s v="-"/>
    <s v="Cardiorespiratory"/>
    <s v="-"/>
    <s v="BLS/Police"/>
    <s v="-"/>
  </r>
  <r>
    <n v="9999"/>
    <n v="18102"/>
    <d v="2021-02-08T12:55:00"/>
    <x v="5"/>
    <x v="64"/>
    <x v="1227"/>
    <s v="-"/>
    <m/>
    <m/>
    <d v="2021-02-08T12:5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Wheelchair"/>
  </r>
  <r>
    <n v="10001"/>
    <n v="10002"/>
    <d v="2021-01-20T12:16:00"/>
    <x v="2"/>
    <x v="100"/>
    <x v="186"/>
    <d v="2021-01-20T19:19:00"/>
    <d v="2021-01-20T00:00:00"/>
    <d v="1899-12-30T19:19:00"/>
    <d v="2021-01-21T02:59:00"/>
    <d v="2021-01-21T00:00:00"/>
    <d v="1899-12-30T02:59:00"/>
    <s v="NON-HEALTH CARE FACLITY POINT OF ORIGIN"/>
    <s v="01 - Discharged to Home or Self Care (Routine Discharge)"/>
    <s v="Adult"/>
    <s v="Inpatient"/>
    <s v="COMMERCIAL"/>
    <s v="MEDICAL"/>
    <n v="3"/>
    <n v="3"/>
    <s v="-"/>
    <s v="Cardiorespiratory"/>
    <s v="-"/>
    <s v="ALS"/>
    <s v="-"/>
  </r>
  <r>
    <n v="10003"/>
    <n v="10004"/>
    <d v="2021-01-22T11:23:00"/>
    <x v="3"/>
    <x v="35"/>
    <x v="323"/>
    <s v="-"/>
    <m/>
    <m/>
    <d v="2021-01-22T16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10005"/>
    <n v="10006"/>
    <d v="2021-01-22T15:11:00"/>
    <x v="3"/>
    <x v="35"/>
    <x v="550"/>
    <s v="-"/>
    <m/>
    <m/>
    <d v="2021-01-22T15:31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Cardiorespiratory"/>
    <s v="-"/>
    <s v="Standard Non EMS"/>
    <s v="-"/>
  </r>
  <r>
    <n v="10007"/>
    <n v="10008"/>
    <d v="2021-01-21T09:39:00"/>
    <x v="4"/>
    <x v="68"/>
    <x v="1124"/>
    <d v="2021-01-22T01:26:00"/>
    <d v="2021-01-22T00:00:00"/>
    <d v="1899-12-30T01:26:00"/>
    <s v="-"/>
    <m/>
    <m/>
    <s v="TRANSFER FROM A SKILLED NURSING FACILITY OR INTERMEDIATE CARE FACILITY (ICF)"/>
    <s v="20 - Expired"/>
    <s v="Adult"/>
    <s v="Inpatient"/>
    <s v="MEDICARE PART A"/>
    <s v="MEDICAL"/>
    <n v="1"/>
    <n v="1"/>
    <s v="-"/>
    <s v="Cardiorespiratory"/>
    <s v="-"/>
    <s v="ALS"/>
    <s v="-"/>
  </r>
  <r>
    <n v="10011"/>
    <n v="10012"/>
    <d v="2021-01-19T16:57:00"/>
    <x v="1"/>
    <x v="27"/>
    <x v="184"/>
    <d v="2021-01-20T02:05:00"/>
    <d v="2021-01-20T00:00:00"/>
    <d v="1899-12-30T02:05:00"/>
    <d v="2021-01-20T04:24:00"/>
    <d v="2021-01-20T00:00:00"/>
    <d v="1899-12-30T04:24:00"/>
    <s v="NON-HEALTH CARE FACLITY POINT OF ORIGIN"/>
    <s v="01 - Discharged to Home or Self Care (Routine Discharge)"/>
    <s v="Adult"/>
    <s v="Inpatient"/>
    <s v="HEALTH MAINTENANCE ORGANIZATION"/>
    <s v="MEDICAL"/>
    <n v="3"/>
    <n v="3"/>
    <s v="Atrail fib with RVR"/>
    <s v="Cardiorespiratory"/>
    <s v="-"/>
    <s v="Standard Non EMS"/>
    <s v="Stretcher"/>
  </r>
  <r>
    <n v="10013"/>
    <n v="10014"/>
    <d v="2021-01-22T18:24:00"/>
    <x v="3"/>
    <x v="35"/>
    <x v="769"/>
    <s v="-"/>
    <m/>
    <m/>
    <d v="2021-01-22T23:43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Standard Non EMS"/>
    <s v="-"/>
  </r>
  <r>
    <n v="10013"/>
    <n v="21681"/>
    <d v="2021-02-16T18:36:00"/>
    <x v="1"/>
    <x v="17"/>
    <x v="85"/>
    <s v="-"/>
    <m/>
    <m/>
    <d v="2021-02-16T23:0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Ambulatory"/>
  </r>
  <r>
    <n v="10013"/>
    <n v="53412"/>
    <d v="2021-05-08T13:42:00"/>
    <x v="0"/>
    <x v="149"/>
    <x v="204"/>
    <s v="-"/>
    <m/>
    <m/>
    <d v="2021-05-08T16:3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10013"/>
    <n v="61353"/>
    <d v="2021-05-25T00:19:00"/>
    <x v="1"/>
    <x v="93"/>
    <x v="539"/>
    <s v="-"/>
    <m/>
    <m/>
    <d v="2021-05-25T04:5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10015"/>
    <n v="10016"/>
    <d v="2021-01-22T14:10:00"/>
    <x v="3"/>
    <x v="35"/>
    <x v="1104"/>
    <s v="-"/>
    <m/>
    <m/>
    <d v="2021-01-22T20:4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Left Against Medical Advice"/>
    <s v="Standard Non EMS"/>
    <s v="-"/>
  </r>
  <r>
    <n v="10015"/>
    <n v="16504"/>
    <d v="2021-02-04T18:15:00"/>
    <x v="4"/>
    <x v="33"/>
    <x v="1076"/>
    <s v="-"/>
    <m/>
    <m/>
    <s v="-"/>
    <m/>
    <m/>
    <s v="NON-HEALTH CARE FACLITY POINT OF ORIGIN"/>
    <s v="07 - Left Against Medical Advice"/>
    <s v="Adult"/>
    <s v="Emergency Center"/>
    <s v="MEDICARE PART A"/>
    <s v="EMERGENCY"/>
    <s v="-"/>
    <s v="-"/>
    <s v="-"/>
    <s v="General medicine"/>
    <s v="Left Without Being Triaged"/>
    <s v="Standard Non EMS"/>
    <s v="-"/>
  </r>
  <r>
    <n v="10017"/>
    <n v="10018"/>
    <d v="2021-01-04T19:32:00"/>
    <x v="5"/>
    <x v="32"/>
    <x v="979"/>
    <d v="2021-01-05T00:42:00"/>
    <d v="2021-01-05T00:00:00"/>
    <d v="1899-12-30T00:42:00"/>
    <d v="2021-01-05T16:55:00"/>
    <d v="2021-01-05T00:00:00"/>
    <d v="1899-12-30T16:55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SAH"/>
    <s v="Neurology"/>
    <s v="-"/>
    <s v="ALS"/>
    <s v="-"/>
  </r>
  <r>
    <n v="10019"/>
    <n v="10020"/>
    <d v="2021-01-20T14:23:00"/>
    <x v="2"/>
    <x v="100"/>
    <x v="743"/>
    <d v="2021-01-20T15:17:00"/>
    <d v="2021-01-20T00:00:00"/>
    <d v="1899-12-30T15:17:00"/>
    <d v="2021-01-20T19:56:00"/>
    <d v="2021-01-20T00:00:00"/>
    <d v="1899-12-30T19:56:00"/>
    <s v="TRANSFER FROM ANOTHER HEALTH CARE FACILITY"/>
    <s v="20 - Expired"/>
    <s v="Adult"/>
    <s v="Inpatient"/>
    <s v="MEDICARE PART A"/>
    <s v="MEDICAL"/>
    <n v="2"/>
    <n v="2"/>
    <s v="COVID"/>
    <s v="Cardiorespiratory"/>
    <s v="-"/>
    <s v="ALS"/>
    <s v="-"/>
  </r>
  <r>
    <n v="10021"/>
    <n v="10022"/>
    <d v="2021-01-21T16:22:00"/>
    <x v="4"/>
    <x v="68"/>
    <x v="417"/>
    <s v="-"/>
    <m/>
    <m/>
    <d v="2021-01-22T00:0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ALS"/>
    <s v="-"/>
  </r>
  <r>
    <n v="10026"/>
    <n v="10027"/>
    <d v="2021-01-22T13:36:00"/>
    <x v="3"/>
    <x v="35"/>
    <x v="155"/>
    <s v="-"/>
    <m/>
    <m/>
    <d v="2021-01-22T19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Stretcher"/>
  </r>
  <r>
    <n v="10026"/>
    <n v="18103"/>
    <d v="2021-02-08T17:40:00"/>
    <x v="5"/>
    <x v="64"/>
    <x v="972"/>
    <s v="-"/>
    <m/>
    <m/>
    <d v="2021-02-08T22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Wheelchair"/>
  </r>
  <r>
    <n v="10029"/>
    <n v="10030"/>
    <d v="2021-01-19T09:44:00"/>
    <x v="1"/>
    <x v="27"/>
    <x v="1321"/>
    <d v="2021-01-19T11:46:00"/>
    <d v="2021-01-19T00:00:00"/>
    <d v="1899-12-30T11:46:00"/>
    <d v="2021-01-19T21:49:00"/>
    <d v="2021-01-19T00:00:00"/>
    <d v="1899-12-30T21:49:00"/>
    <s v="NON-HEALTH CARE FACLITY POINT OF ORIGIN"/>
    <s v="70 - Disch/trans to another type of health care institution not defined elsewhere in this code list (effective 4/1/2008)"/>
    <s v="Adult"/>
    <s v="Inpatient"/>
    <s v="HEALTH MAINTENANCE ORGANIZATION"/>
    <s v="MEDICAL"/>
    <n v="2"/>
    <n v="2"/>
    <s v="-"/>
    <s v="General medicine"/>
    <s v="-"/>
    <s v="ALS"/>
    <s v="-"/>
  </r>
  <r>
    <n v="10029"/>
    <n v="45435"/>
    <d v="2021-04-17T08:25:00"/>
    <x v="0"/>
    <x v="124"/>
    <x v="325"/>
    <d v="2021-04-17T09:51:00"/>
    <d v="2021-04-17T00:00:00"/>
    <d v="1899-12-30T09:51:00"/>
    <d v="2021-04-17T11:45:00"/>
    <d v="2021-04-17T00:00:00"/>
    <d v="1899-12-30T11:45:00"/>
    <s v="NON-HEALTH CARE FACLITY POINT OF ORIGIN"/>
    <s v="03 - Disch/Trans  to a Skilled Nursing Facility (SNF) with Medicare Certification"/>
    <s v="Adult"/>
    <s v="Outpatient Observation"/>
    <s v="HEALTH MAINTENANCE ORGANIZATION"/>
    <s v="OBSERVATION"/>
    <n v="1"/>
    <n v="1"/>
    <s v="-"/>
    <s v="General medicine"/>
    <s v="-"/>
    <s v="ALS"/>
    <s v="-"/>
  </r>
  <r>
    <n v="10031"/>
    <n v="10032"/>
    <d v="2021-01-22T17:05:00"/>
    <x v="3"/>
    <x v="35"/>
    <x v="419"/>
    <s v="-"/>
    <m/>
    <m/>
    <d v="2021-01-22T20:1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BLS/Police"/>
    <s v="-"/>
  </r>
  <r>
    <n v="10037"/>
    <n v="10038"/>
    <d v="2021-01-14T12:37:00"/>
    <x v="4"/>
    <x v="99"/>
    <x v="151"/>
    <d v="2021-01-14T17:38:00"/>
    <d v="2021-01-14T00:00:00"/>
    <d v="1899-12-30T17:38:00"/>
    <d v="2021-01-15T05:36:00"/>
    <d v="2021-01-15T00:00:00"/>
    <d v="1899-12-30T05:36:00"/>
    <s v="FROM HOSPITAL/ACF"/>
    <s v="20 - Expired"/>
    <s v="Adult"/>
    <s v="Inpatient"/>
    <s v="HEALTH MAINTENANCE ORGANIZATION"/>
    <s v="MEDICAL"/>
    <n v="1"/>
    <n v="1"/>
    <s v="-"/>
    <s v="Cardiorespiratory"/>
    <s v="-"/>
    <s v="ALS"/>
    <s v="-"/>
  </r>
  <r>
    <n v="10039"/>
    <n v="10040"/>
    <d v="2021-01-21T16:58:00"/>
    <x v="4"/>
    <x v="68"/>
    <x v="1004"/>
    <d v="2021-01-21T22:30:00"/>
    <d v="2021-01-21T00:00:00"/>
    <d v="1899-12-30T22:30:00"/>
    <d v="2021-01-21T23:11:00"/>
    <d v="2021-01-21T00:00:00"/>
    <d v="1899-12-30T23:11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General medicine"/>
    <s v="-"/>
    <s v="BLS/Police"/>
    <s v="Stretcher"/>
  </r>
  <r>
    <n v="10041"/>
    <n v="10042"/>
    <d v="2021-01-18T18:24:00"/>
    <x v="5"/>
    <x v="61"/>
    <x v="769"/>
    <d v="2021-01-18T21:40:00"/>
    <d v="2021-01-18T00:00:00"/>
    <d v="1899-12-30T21:40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Ataxia"/>
    <s v="Neurology"/>
    <s v="-"/>
    <s v="Standard Non EMS"/>
    <s v="Stretcher"/>
  </r>
  <r>
    <n v="10041"/>
    <n v="47089"/>
    <d v="2021-04-20T13:17:00"/>
    <x v="1"/>
    <x v="72"/>
    <x v="822"/>
    <s v="-"/>
    <m/>
    <m/>
    <d v="2021-04-20T17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0043"/>
    <n v="10044"/>
    <d v="2021-01-22T13:04:00"/>
    <x v="3"/>
    <x v="35"/>
    <x v="747"/>
    <s v="-"/>
    <m/>
    <m/>
    <d v="2021-01-22T19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10047"/>
    <n v="10048"/>
    <d v="2021-01-22T13:27:00"/>
    <x v="3"/>
    <x v="35"/>
    <x v="581"/>
    <s v="-"/>
    <m/>
    <m/>
    <d v="2021-01-22T20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10047"/>
    <n v="16604"/>
    <d v="2021-02-02T18:10:00"/>
    <x v="1"/>
    <x v="36"/>
    <x v="974"/>
    <d v="2021-02-02T21:55:00"/>
    <d v="2021-02-02T00:00:00"/>
    <d v="1899-12-30T21:55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BLS/Police"/>
    <s v="-"/>
  </r>
  <r>
    <n v="10049"/>
    <n v="10050"/>
    <d v="2021-01-19T18:40:00"/>
    <x v="1"/>
    <x v="27"/>
    <x v="1105"/>
    <s v="-"/>
    <m/>
    <m/>
    <d v="2021-01-19T20:08:00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BLS/Police"/>
    <s v="-"/>
  </r>
  <r>
    <n v="10051"/>
    <n v="10052"/>
    <d v="2021-01-13T15:19:00"/>
    <x v="2"/>
    <x v="67"/>
    <x v="675"/>
    <d v="2021-01-12T08:20:00"/>
    <d v="2021-01-12T00:00:00"/>
    <d v="1899-12-30T08:20:00"/>
    <d v="2021-01-13T15:45:00"/>
    <d v="2021-01-13T00:00:00"/>
    <d v="1899-12-30T15:45:00"/>
    <s v="NON-HEALTH CARE FACLITY POINT OF ORIGIN"/>
    <s v="50 - Hospice-Home"/>
    <s v="Adult"/>
    <s v="Inpatient"/>
    <s v="HEALTH MAINTENANCE ORGANIZATION"/>
    <s v="MEDICAL"/>
    <n v="1"/>
    <n v="1"/>
    <s v="-"/>
    <s v="General medicine"/>
    <s v="-"/>
    <s v="BLS/Police"/>
    <s v="-"/>
  </r>
  <r>
    <n v="10057"/>
    <n v="10058"/>
    <d v="2021-01-12T11:52:00"/>
    <x v="1"/>
    <x v="111"/>
    <x v="766"/>
    <d v="2021-01-12T15:25:00"/>
    <d v="2021-01-12T00:00:00"/>
    <d v="1899-12-30T15:25:00"/>
    <d v="2021-01-12T16:58:00"/>
    <d v="2021-01-12T00:00:00"/>
    <d v="1899-12-30T16:58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10057"/>
    <n v="13656"/>
    <d v="2021-01-24T12:38:00"/>
    <x v="6"/>
    <x v="119"/>
    <x v="1243"/>
    <d v="2021-01-24T15:02:00"/>
    <d v="2021-01-24T00:00:00"/>
    <d v="1899-12-30T15:02:00"/>
    <d v="2021-01-24T16:31:00"/>
    <d v="2021-01-24T00:00:00"/>
    <d v="1899-12-30T16:31:00"/>
    <s v="TRANSFER FROM A SKILLED NURSING FACILITY OR INTERMEDIATE CARE FACILITY (ICF)"/>
    <s v="20 - Expired"/>
    <s v="Adult"/>
    <s v="Inpatient"/>
    <s v="HEALTH MAINTENANCE ORGANIZATION"/>
    <s v="MEDICAL"/>
    <n v="2"/>
    <n v="2"/>
    <s v="CHF"/>
    <s v="Cardiorespiratory"/>
    <s v="-"/>
    <s v="ALS"/>
    <s v="-"/>
  </r>
  <r>
    <n v="10059"/>
    <n v="10060"/>
    <d v="2021-01-20T22:11:00"/>
    <x v="2"/>
    <x v="100"/>
    <x v="706"/>
    <d v="2021-01-21T00:25:00"/>
    <d v="2021-01-21T00:00:00"/>
    <d v="1899-12-30T00:25:00"/>
    <d v="2021-01-21T01:16:00"/>
    <d v="2021-01-21T00:00:00"/>
    <d v="1899-12-30T01:16:00"/>
    <s v="FROM HOSPITAL/ACF"/>
    <s v="02 - Disch/Trans to a Short-Term General Hospital for Inpt Care"/>
    <s v="Pediatrics"/>
    <s v="Inpatient"/>
    <s v="HEALTH MAINTENANCE ORGANIZATION"/>
    <s v="MEDICAL"/>
    <n v="2"/>
    <n v="2"/>
    <s v="-"/>
    <s v="Gastrointestinal"/>
    <s v="-"/>
    <s v="ALS"/>
    <s v="-"/>
  </r>
  <r>
    <n v="10059"/>
    <n v="56844"/>
    <d v="2021-05-12T22:39:00"/>
    <x v="2"/>
    <x v="130"/>
    <x v="1322"/>
    <d v="2021-05-13T03:25:00"/>
    <d v="2021-05-13T00:00:00"/>
    <d v="1899-12-30T03:25:00"/>
    <d v="2021-05-13T03:57:00"/>
    <d v="2021-05-13T00:00:00"/>
    <d v="1899-12-30T03:57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Gastrointestinal"/>
    <s v="-"/>
    <s v="Standard Non EMS"/>
    <s v="-"/>
  </r>
  <r>
    <n v="10063"/>
    <n v="10064"/>
    <d v="2021-01-21T21:55:00"/>
    <x v="4"/>
    <x v="68"/>
    <x v="1323"/>
    <d v="2021-01-21T09:49:00"/>
    <d v="2021-01-21T00:00:00"/>
    <d v="1899-12-30T09:49:00"/>
    <d v="2021-01-21T23:20:00"/>
    <d v="2021-01-21T00:00:00"/>
    <d v="1899-12-30T23:20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Cardiorespiratory"/>
    <s v="-"/>
    <s v="Standard Non EMS"/>
    <s v="-"/>
  </r>
  <r>
    <n v="10065"/>
    <n v="10066"/>
    <d v="2021-01-21T12:32:00"/>
    <x v="4"/>
    <x v="68"/>
    <x v="35"/>
    <d v="2021-01-21T20:55:00"/>
    <d v="2021-01-21T00:00:00"/>
    <d v="1899-12-30T20:55:00"/>
    <d v="2021-01-21T23:40:00"/>
    <d v="2021-01-21T00:00:00"/>
    <d v="1899-12-30T23:4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Stretcher"/>
  </r>
  <r>
    <n v="10065"/>
    <n v="36272"/>
    <d v="2021-03-26T16:15:00"/>
    <x v="3"/>
    <x v="55"/>
    <x v="670"/>
    <s v="-"/>
    <m/>
    <m/>
    <d v="2021-03-26T16:2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10067"/>
    <n v="10068"/>
    <d v="2021-01-21T21:30:00"/>
    <x v="4"/>
    <x v="68"/>
    <x v="390"/>
    <d v="2021-01-21T20:24:00"/>
    <d v="2021-01-21T00:00:00"/>
    <d v="1899-12-30T20:24:00"/>
    <d v="2021-01-21T21:31:00"/>
    <d v="2021-01-21T00:00:00"/>
    <d v="1899-12-30T21:3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-"/>
  </r>
  <r>
    <n v="10069"/>
    <n v="10070"/>
    <d v="2021-01-22T22:44:00"/>
    <x v="3"/>
    <x v="35"/>
    <x v="869"/>
    <s v="-"/>
    <m/>
    <m/>
    <d v="2021-01-22T22:45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Cardiorespiratory"/>
    <s v="-"/>
    <s v="Standard Non EMS"/>
    <s v="-"/>
  </r>
  <r>
    <n v="10071"/>
    <n v="10072"/>
    <d v="2021-01-22T20:41:00"/>
    <x v="3"/>
    <x v="35"/>
    <x v="72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0074"/>
    <n v="10075"/>
    <d v="2021-01-22T04:46:00"/>
    <x v="3"/>
    <x v="35"/>
    <x v="171"/>
    <s v="-"/>
    <m/>
    <m/>
    <d v="2021-01-22T05:1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0074"/>
    <n v="11385"/>
    <d v="2021-01-24T21:56:00"/>
    <x v="6"/>
    <x v="119"/>
    <x v="565"/>
    <s v="-"/>
    <m/>
    <m/>
    <d v="2021-01-25T05:5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c19/hip pn/osteoarthritis"/>
    <s v="Musculoskeletal non-traumatic"/>
    <s v="-"/>
    <s v="ALS"/>
    <s v="Ambulatory"/>
  </r>
  <r>
    <n v="10074"/>
    <n v="18626"/>
    <d v="2021-02-09T18:01:00"/>
    <x v="1"/>
    <x v="87"/>
    <x v="734"/>
    <s v="-"/>
    <m/>
    <m/>
    <d v="2021-02-09T20:4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10074"/>
    <n v="29276"/>
    <d v="2021-03-05T18:16:00"/>
    <x v="3"/>
    <x v="31"/>
    <x v="5"/>
    <d v="2021-03-05T21:36:00"/>
    <d v="2021-03-05T00:00:00"/>
    <d v="1899-12-30T21:36:00"/>
    <d v="2021-03-05T23:21:00"/>
    <d v="2021-03-05T00:00:00"/>
    <d v="1899-12-30T23:2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Standard Non EMS"/>
    <s v="-"/>
  </r>
  <r>
    <n v="10074"/>
    <n v="31728"/>
    <d v="2021-03-12T05:02:00"/>
    <x v="3"/>
    <x v="43"/>
    <x v="1186"/>
    <d v="2021-03-12T13:29:00"/>
    <d v="2021-03-12T00:00:00"/>
    <d v="1899-12-30T13:29:00"/>
    <d v="2021-03-12T15:14:00"/>
    <d v="2021-03-12T00:00:00"/>
    <d v="1899-12-30T15:14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Musculoskeletal non-traumatic"/>
    <s v="-"/>
    <s v="ALS"/>
    <s v="-"/>
  </r>
  <r>
    <n v="10074"/>
    <n v="44276"/>
    <d v="2021-04-05T01:25:00"/>
    <x v="5"/>
    <x v="136"/>
    <x v="784"/>
    <d v="2021-04-04T22:08:00"/>
    <d v="2021-04-04T00:00:00"/>
    <d v="1899-12-30T22:08:00"/>
    <d v="2021-04-05T02:03:00"/>
    <d v="2021-04-05T00:00:00"/>
    <d v="1899-12-30T02:03:00"/>
    <s v="NON-HEALTH CARE FACLITY POINT OF ORIGIN"/>
    <s v="20 - Expired"/>
    <s v="Adult"/>
    <s v="Inpatient"/>
    <s v="HEALTH MAINTENANCE ORGANIZATION"/>
    <s v="MEDICAL"/>
    <n v="3"/>
    <n v="3"/>
    <s v="-"/>
    <s v="Musculoskeletal non-traumatic"/>
    <s v="-"/>
    <s v="BLS/Police"/>
    <s v="-"/>
  </r>
  <r>
    <n v="10078"/>
    <n v="10079"/>
    <d v="2021-01-22T10:22:00"/>
    <x v="3"/>
    <x v="35"/>
    <x v="1007"/>
    <s v="-"/>
    <m/>
    <m/>
    <d v="2021-01-22T17:0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10080"/>
    <n v="10081"/>
    <d v="2021-01-21T10:17:00"/>
    <x v="4"/>
    <x v="68"/>
    <x v="1030"/>
    <d v="2021-01-21T11:27:00"/>
    <d v="2021-01-21T00:00:00"/>
    <d v="1899-12-30T11:27:00"/>
    <d v="2021-01-21T16:51:00"/>
    <d v="2021-01-21T00:00:00"/>
    <d v="1899-12-30T16:51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10083"/>
    <n v="10084"/>
    <d v="2021-01-21T23:03:00"/>
    <x v="4"/>
    <x v="68"/>
    <x v="1195"/>
    <s v="-"/>
    <m/>
    <m/>
    <d v="2021-01-22T06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0083"/>
    <n v="26008"/>
    <d v="2021-02-26T07:16:00"/>
    <x v="3"/>
    <x v="76"/>
    <x v="61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0087"/>
    <n v="10088"/>
    <d v="2021-01-22T15:05:00"/>
    <x v="3"/>
    <x v="35"/>
    <x v="300"/>
    <s v="-"/>
    <m/>
    <m/>
    <d v="2021-01-22T15:0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10089"/>
    <n v="10090"/>
    <d v="2021-01-20T09:11:00"/>
    <x v="2"/>
    <x v="100"/>
    <x v="851"/>
    <d v="2021-01-20T12:10:00"/>
    <d v="2021-01-20T00:00:00"/>
    <d v="1899-12-30T12:10:00"/>
    <d v="2021-01-20T15:18:00"/>
    <d v="2021-01-20T00:00:00"/>
    <d v="1899-12-30T15:1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10091"/>
    <n v="10092"/>
    <d v="2021-01-21T22:44:00"/>
    <x v="4"/>
    <x v="68"/>
    <x v="869"/>
    <s v="-"/>
    <m/>
    <m/>
    <d v="2021-01-22T05:1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10093"/>
    <n v="10094"/>
    <d v="2021-01-22T18:03:00"/>
    <x v="3"/>
    <x v="35"/>
    <x v="269"/>
    <s v="-"/>
    <m/>
    <m/>
    <d v="2021-01-22T23:5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10099"/>
    <n v="10100"/>
    <d v="2021-01-22T11:11:00"/>
    <x v="3"/>
    <x v="35"/>
    <x v="43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10103"/>
    <n v="10104"/>
    <d v="2021-01-22T10:16:00"/>
    <x v="3"/>
    <x v="35"/>
    <x v="608"/>
    <s v="-"/>
    <m/>
    <m/>
    <d v="2021-01-22T14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10105"/>
    <n v="10106"/>
    <d v="2021-01-22T19:42:00"/>
    <x v="3"/>
    <x v="35"/>
    <x v="234"/>
    <s v="-"/>
    <m/>
    <m/>
    <d v="2021-01-22T22:4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Carried"/>
  </r>
  <r>
    <n v="10111"/>
    <n v="10112"/>
    <d v="2021-01-22T13:25:00"/>
    <x v="3"/>
    <x v="35"/>
    <x v="773"/>
    <s v="-"/>
    <m/>
    <m/>
    <d v="2021-01-22T13:2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0115"/>
    <n v="10116"/>
    <d v="2021-01-22T16:36:00"/>
    <x v="3"/>
    <x v="35"/>
    <x v="1275"/>
    <s v="-"/>
    <m/>
    <m/>
    <d v="2021-01-22T16:3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-"/>
  </r>
  <r>
    <n v="10117"/>
    <n v="10118"/>
    <d v="2021-01-22T04:53:00"/>
    <x v="3"/>
    <x v="35"/>
    <x v="124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0127"/>
    <n v="10128"/>
    <d v="2021-01-22T07:48:00"/>
    <x v="3"/>
    <x v="35"/>
    <x v="1201"/>
    <s v="-"/>
    <m/>
    <m/>
    <d v="2021-01-22T12:3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Ambulatory"/>
  </r>
  <r>
    <n v="10129"/>
    <n v="10130"/>
    <d v="2020-12-31T23:42:00"/>
    <x v="4"/>
    <x v="4"/>
    <x v="1088"/>
    <s v="-"/>
    <m/>
    <m/>
    <d v="2021-01-01T03:31:00"/>
    <m/>
    <m/>
    <s v="NON-HEALTH CARE FACLITY POINT OF ORIGIN"/>
    <s v="62 - Disch/Trans to an Inpatient Rehab Facility Including Rehab Distinct Part Units of a Hosp"/>
    <s v="Adult"/>
    <s v="Inpatient"/>
    <s v="BLUE CROSS"/>
    <s v="MEDICAL"/>
    <n v="1"/>
    <n v="1"/>
    <s v="-"/>
    <s v="Trauma"/>
    <s v="-"/>
    <s v="ALS"/>
    <s v="-"/>
  </r>
  <r>
    <n v="10131"/>
    <n v="10132"/>
    <d v="2021-01-22T02:33:00"/>
    <x v="3"/>
    <x v="35"/>
    <x v="102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10133"/>
    <n v="10134"/>
    <d v="2021-01-17T19:30:00"/>
    <x v="6"/>
    <x v="39"/>
    <x v="427"/>
    <d v="2021-01-17T21:32:00"/>
    <d v="2021-01-17T00:00:00"/>
    <d v="1899-12-30T21:32:00"/>
    <d v="2021-01-18T00:28:00"/>
    <d v="2021-01-18T00:00:00"/>
    <d v="1899-12-30T00:28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BLS/Police"/>
    <s v="Stretcher"/>
  </r>
  <r>
    <n v="10133"/>
    <n v="12121"/>
    <d v="2021-01-24T11:29:00"/>
    <x v="6"/>
    <x v="119"/>
    <x v="601"/>
    <d v="2021-01-24T13:51:00"/>
    <d v="2021-01-24T00:00:00"/>
    <d v="1899-12-30T13:51:00"/>
    <d v="2021-01-24T14:52:00"/>
    <d v="2021-01-24T00:00:00"/>
    <d v="1899-12-30T14:52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astrointestinal"/>
    <s v="-"/>
    <s v="BLS/Police"/>
    <s v="-"/>
  </r>
  <r>
    <n v="10133"/>
    <n v="18664"/>
    <d v="2021-02-08T12:32:00"/>
    <x v="5"/>
    <x v="64"/>
    <x v="35"/>
    <d v="2021-02-08T14:23:00"/>
    <d v="2021-02-08T00:00:00"/>
    <d v="1899-12-30T14:23:00"/>
    <d v="2021-02-08T15:49:00"/>
    <d v="2021-02-08T00:00:00"/>
    <d v="1899-12-30T15:49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"/>
    <s v="Cardiorespiratory"/>
    <s v="-"/>
    <s v="ALS"/>
    <s v="Stretcher"/>
  </r>
  <r>
    <n v="10135"/>
    <n v="10136"/>
    <d v="2021-01-22T10:54:00"/>
    <x v="3"/>
    <x v="35"/>
    <x v="17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0135"/>
    <n v="15209"/>
    <d v="2021-02-02T16:35:00"/>
    <x v="1"/>
    <x v="36"/>
    <x v="464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eral medicine"/>
    <s v="Left Before Discharge Instructions"/>
    <s v="BLS/Police"/>
    <s v="Ambulatory"/>
  </r>
  <r>
    <n v="10135"/>
    <n v="19455"/>
    <d v="2021-02-11T15:57:00"/>
    <x v="4"/>
    <x v="105"/>
    <x v="360"/>
    <s v="-"/>
    <m/>
    <m/>
    <d v="2021-02-11T16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10135"/>
    <n v="34633"/>
    <d v="2021-03-22T16:51:00"/>
    <x v="5"/>
    <x v="23"/>
    <x v="591"/>
    <s v="-"/>
    <m/>
    <m/>
    <d v="2021-03-22T18:3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Left Against Medical Advice"/>
    <s v="Standard Non EMS"/>
    <s v="Ambulatory"/>
  </r>
  <r>
    <n v="10139"/>
    <n v="10140"/>
    <d v="2021-01-22T18:57:00"/>
    <x v="3"/>
    <x v="35"/>
    <x v="781"/>
    <s v="-"/>
    <m/>
    <m/>
    <d v="2021-01-22T19:04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Neurology"/>
    <s v="-"/>
    <s v="Standard Non EMS"/>
    <s v="-"/>
  </r>
  <r>
    <n v="10139"/>
    <n v="57312"/>
    <d v="2021-05-16T09:29:00"/>
    <x v="6"/>
    <x v="103"/>
    <x v="904"/>
    <s v="-"/>
    <m/>
    <m/>
    <d v="2021-05-16T12:53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Ambulatory"/>
  </r>
  <r>
    <n v="10146"/>
    <n v="10147"/>
    <d v="2021-01-22T08:33:00"/>
    <x v="3"/>
    <x v="35"/>
    <x v="645"/>
    <s v="-"/>
    <m/>
    <m/>
    <d v="2021-01-22T14:4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astrointestinal"/>
    <s v="-"/>
    <s v="Standard Non EMS"/>
    <s v="-"/>
  </r>
  <r>
    <n v="10146"/>
    <n v="11847"/>
    <d v="2021-01-25T15:08:00"/>
    <x v="5"/>
    <x v="74"/>
    <x v="118"/>
    <s v="-"/>
    <m/>
    <m/>
    <d v="2021-01-25T16:42:00"/>
    <m/>
    <m/>
    <s v="NON-HEALTH CARE FACLITY POINT OF ORIGIN"/>
    <s v="07 - Left Against Medical Advice"/>
    <s v="Adult"/>
    <s v="Emergency Center"/>
    <s v="-"/>
    <s v="EMERGENCY"/>
    <n v="2"/>
    <n v="2"/>
    <s v="-"/>
    <s v="Administrative"/>
    <s v="Left Without Being Triaged"/>
    <s v="Standard Non EMS"/>
    <s v="-"/>
  </r>
  <r>
    <n v="10148"/>
    <n v="10149"/>
    <d v="2021-01-21T19:08:00"/>
    <x v="4"/>
    <x v="68"/>
    <x v="110"/>
    <s v="-"/>
    <m/>
    <m/>
    <d v="2021-01-22T01:03:00"/>
    <m/>
    <m/>
    <s v="NON-HEALTH CARE FACLITY POINT OF ORIGIN"/>
    <s v="01 - Discharged to Home or Self Care (Routine Discharge)"/>
    <s v="Adult"/>
    <s v="Emergency Center"/>
    <s v="-"/>
    <s v="EMERGENCY"/>
    <n v="3"/>
    <n v="3"/>
    <s v="migraine ha/ ulcerative colitis"/>
    <s v="Gastrointestinal"/>
    <s v="-"/>
    <s v="Standard Non EMS"/>
    <s v="Ambulatory"/>
  </r>
  <r>
    <n v="10150"/>
    <n v="10151"/>
    <d v="2021-01-21T09:56:00"/>
    <x v="4"/>
    <x v="68"/>
    <x v="223"/>
    <d v="2021-01-21T15:01:00"/>
    <d v="2021-01-21T00:00:00"/>
    <d v="1899-12-30T15:01:00"/>
    <d v="2021-01-21T16:34:00"/>
    <d v="2021-01-21T00:00:00"/>
    <d v="1899-12-30T16:3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10150"/>
    <n v="42275"/>
    <d v="2021-04-11T12:12:00"/>
    <x v="6"/>
    <x v="40"/>
    <x v="355"/>
    <s v="-"/>
    <m/>
    <m/>
    <d v="2021-04-11T14:2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10150"/>
    <n v="59756"/>
    <d v="2021-05-21T10:52:00"/>
    <x v="3"/>
    <x v="147"/>
    <x v="331"/>
    <s v="-"/>
    <m/>
    <m/>
    <d v="2021-05-21T14:3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Ambulatory"/>
  </r>
  <r>
    <n v="10152"/>
    <n v="10153"/>
    <d v="2021-01-22T15:27:00"/>
    <x v="3"/>
    <x v="35"/>
    <x v="938"/>
    <s v="-"/>
    <m/>
    <m/>
    <d v="2021-01-22T23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0154"/>
    <n v="10155"/>
    <d v="2021-01-22T15:28:00"/>
    <x v="3"/>
    <x v="35"/>
    <x v="122"/>
    <s v="-"/>
    <m/>
    <m/>
    <d v="2021-01-22T22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holelithiasis"/>
    <s v="Gastrointestinal"/>
    <s v="-"/>
    <s v="Standard Non EMS"/>
    <s v="Ambulatory"/>
  </r>
  <r>
    <n v="10156"/>
    <n v="10157"/>
    <d v="2021-01-19T16:17:00"/>
    <x v="1"/>
    <x v="27"/>
    <x v="576"/>
    <d v="2021-01-19T23:27:00"/>
    <d v="2021-01-19T00:00:00"/>
    <d v="1899-12-30T23:27:00"/>
    <s v="-"/>
    <m/>
    <m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3"/>
    <n v="3"/>
    <s v="Abdominal pain"/>
    <s v="Gastrointestinal"/>
    <s v="-"/>
    <s v="Standard Non EMS"/>
    <s v="Stretcher"/>
  </r>
  <r>
    <n v="10164"/>
    <n v="10165"/>
    <d v="2021-01-21T11:29:00"/>
    <x v="4"/>
    <x v="68"/>
    <x v="601"/>
    <d v="2021-01-20T21:43:00"/>
    <d v="2021-01-20T00:00:00"/>
    <d v="1899-12-30T21:43:00"/>
    <d v="2021-01-21T11:34:00"/>
    <d v="2021-01-21T00:00:00"/>
    <d v="1899-12-30T11:34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Stretcher"/>
  </r>
  <r>
    <n v="10168"/>
    <n v="10169"/>
    <d v="2021-01-22T16:49:00"/>
    <x v="3"/>
    <x v="35"/>
    <x v="870"/>
    <s v="-"/>
    <m/>
    <m/>
    <d v="2021-01-22T17:14:00"/>
    <m/>
    <m/>
    <s v="NON-HEALTH CARE FACLITY POINT OF ORIGIN"/>
    <s v="07 - Left Against Medical Advice"/>
    <s v="Adult"/>
    <s v="Emergency Center"/>
    <s v="-"/>
    <s v="EMERGENCY"/>
    <s v="-"/>
    <s v="-"/>
    <s v="-"/>
    <s v="Administrative"/>
    <s v="Left Without Being Triaged"/>
    <s v="Standard Non EMS"/>
    <s v="-"/>
  </r>
  <r>
    <n v="10168"/>
    <n v="24897"/>
    <d v="2021-02-23T23:50:00"/>
    <x v="1"/>
    <x v="150"/>
    <x v="1276"/>
    <s v="-"/>
    <m/>
    <m/>
    <d v="2021-02-24T02:0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itourinary"/>
    <s v="-"/>
    <s v="Standard Non EMS"/>
    <s v="Ambulatory"/>
  </r>
  <r>
    <n v="10173"/>
    <n v="10174"/>
    <d v="2021-01-22T02:14:00"/>
    <x v="3"/>
    <x v="35"/>
    <x v="383"/>
    <s v="-"/>
    <m/>
    <m/>
    <d v="2021-01-22T16:34:00"/>
    <m/>
    <m/>
    <s v="NON-HEALTH CARE FACLITY POINT OF ORIGIN"/>
    <s v="62 - Disch/Trans to an Inpatient Rehab Facility Including Rehab Distinct Part Units of a Hosp"/>
    <s v="Adult"/>
    <s v="Emergency Center"/>
    <s v="MEDICARE PART A"/>
    <s v="EMERGENCY"/>
    <n v="3"/>
    <n v="3"/>
    <s v="-"/>
    <s v="Gastrointestinal"/>
    <s v="-"/>
    <s v="BLS/Police"/>
    <s v="-"/>
  </r>
  <r>
    <n v="10173"/>
    <n v="24658"/>
    <d v="2021-02-01T10:05:00"/>
    <x v="5"/>
    <x v="90"/>
    <x v="555"/>
    <d v="2021-02-01T12:46:00"/>
    <d v="2021-02-01T00:00:00"/>
    <d v="1899-12-30T12:46:00"/>
    <d v="2021-02-02T00:15:00"/>
    <d v="2021-02-02T00:00:00"/>
    <d v="1899-12-30T00:15:00"/>
    <s v="NON-HEALTH CARE FACLITY POINT OF ORIGIN"/>
    <s v="63 - Disch/Trans to a Medicare Certified Long Term Care Hospital"/>
    <s v="Adult"/>
    <s v="Inpatient"/>
    <s v="MEDICARE PART A"/>
    <s v="MEDICAL"/>
    <n v="2"/>
    <n v="2"/>
    <s v="-"/>
    <s v="General medicine"/>
    <s v="-"/>
    <s v="ALS"/>
    <s v="-"/>
  </r>
  <r>
    <n v="10175"/>
    <n v="10176"/>
    <d v="2021-01-17T12:02:00"/>
    <x v="6"/>
    <x v="39"/>
    <x v="546"/>
    <d v="2021-01-17T15:03:00"/>
    <d v="2021-01-17T00:00:00"/>
    <d v="1899-12-30T15:03:00"/>
    <d v="2021-01-17T19:17:00"/>
    <d v="2021-01-17T00:00:00"/>
    <d v="1899-12-30T19:17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10175"/>
    <n v="22852"/>
    <d v="2021-02-18T18:54:00"/>
    <x v="4"/>
    <x v="52"/>
    <x v="760"/>
    <s v="-"/>
    <m/>
    <m/>
    <d v="2021-02-18T20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0177"/>
    <n v="10178"/>
    <d v="2021-01-14T11:02:00"/>
    <x v="4"/>
    <x v="99"/>
    <x v="263"/>
    <d v="2021-01-14T12:27:00"/>
    <d v="2021-01-14T00:00:00"/>
    <d v="1899-12-30T12:27:00"/>
    <s v="-"/>
    <m/>
    <m/>
    <s v="NON-HEALTH CARE FACLITY POINT OF ORIGIN"/>
    <s v="20 - Expired"/>
    <s v="Adult"/>
    <s v="Inpatient"/>
    <s v="HEALTH MAINTENANCE ORGANIZATION"/>
    <s v="MEDICAL"/>
    <n v="2"/>
    <n v="2"/>
    <s v="-"/>
    <s v="Cardiorespiratory"/>
    <s v="-"/>
    <s v="ALS"/>
    <s v="-"/>
  </r>
  <r>
    <n v="10181"/>
    <n v="10182"/>
    <d v="2021-01-22T15:28:00"/>
    <x v="3"/>
    <x v="35"/>
    <x v="122"/>
    <s v="-"/>
    <m/>
    <m/>
    <d v="2021-01-22T15:3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Environmental"/>
    <s v="-"/>
    <s v="Standard Non EMS"/>
    <s v="-"/>
  </r>
  <r>
    <n v="10188"/>
    <n v="10189"/>
    <d v="2021-01-22T05:15:00"/>
    <x v="3"/>
    <x v="35"/>
    <x v="128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10188"/>
    <n v="20928"/>
    <d v="2021-02-13T21:58:00"/>
    <x v="0"/>
    <x v="146"/>
    <x v="1212"/>
    <s v="-"/>
    <m/>
    <m/>
    <d v="2021-02-14T00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0190"/>
    <n v="10191"/>
    <d v="2021-01-22T17:01:00"/>
    <x v="3"/>
    <x v="35"/>
    <x v="339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10192"/>
    <n v="10193"/>
    <d v="2021-01-22T20:01:00"/>
    <x v="3"/>
    <x v="35"/>
    <x v="541"/>
    <s v="-"/>
    <m/>
    <m/>
    <d v="2021-01-22T22:5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0192"/>
    <n v="51179"/>
    <d v="2021-04-28T02:50:00"/>
    <x v="2"/>
    <x v="123"/>
    <x v="1011"/>
    <s v="-"/>
    <m/>
    <m/>
    <d v="2021-04-28T04:22:00"/>
    <m/>
    <m/>
    <s v="NON-HEALTH CARE FACLITY POINT OF ORIGIN"/>
    <s v="01 - Discharged to Home or Self Care (Routine Discharge)"/>
    <s v="Adult"/>
    <s v="Emergency Center"/>
    <s v="-"/>
    <s v="EMERGENCY"/>
    <n v="3"/>
    <n v="3"/>
    <s v="abd pain"/>
    <s v="Gastrointestinal"/>
    <s v="-"/>
    <s v="Standard Non EMS"/>
    <s v="Ambulatory"/>
  </r>
  <r>
    <n v="10192"/>
    <n v="53956"/>
    <d v="2021-05-09T15:32:00"/>
    <x v="6"/>
    <x v="159"/>
    <x v="311"/>
    <s v="-"/>
    <m/>
    <m/>
    <d v="2021-05-09T19:20:00"/>
    <m/>
    <m/>
    <s v="NON-HEALTH CARE FACLITY POINT OF ORIGIN"/>
    <s v="01 - Discharged to Home or Self Care (Routine Discharge)"/>
    <s v="Adult"/>
    <s v="Emergency Center"/>
    <s v="-"/>
    <s v="EMERGENCY"/>
    <n v="3"/>
    <n v="3"/>
    <s v="concussion, inguinal hernia, urinary incontinenc"/>
    <s v="Gastrointestinal"/>
    <s v="-"/>
    <s v="Standard Non EMS"/>
    <s v="Ambulatory"/>
  </r>
  <r>
    <n v="10194"/>
    <n v="10195"/>
    <d v="2021-01-21T22:39:00"/>
    <x v="4"/>
    <x v="68"/>
    <x v="1322"/>
    <s v="-"/>
    <m/>
    <m/>
    <d v="2021-01-22T03:0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10198"/>
    <n v="10199"/>
    <d v="2021-01-20T13:09:00"/>
    <x v="2"/>
    <x v="100"/>
    <x v="895"/>
    <d v="2021-01-20T13:52:00"/>
    <d v="2021-01-20T00:00:00"/>
    <d v="1899-12-30T13:52:00"/>
    <d v="2021-01-20T17:31:00"/>
    <d v="2021-01-20T00:00:00"/>
    <d v="1899-12-30T17:31:00"/>
    <s v="COURT/LAW ENFORCEMENT"/>
    <s v="70 - Disch/trans to another type of health care institution not defined elsewhere in this code list (effective 4/1/2008)"/>
    <s v="Adult"/>
    <s v="Inpatient"/>
    <s v="COMMERCIAL"/>
    <s v="MEDICAL"/>
    <n v="3"/>
    <n v="3"/>
    <s v="-"/>
    <s v="Trauma"/>
    <s v="-"/>
    <s v="ALS"/>
    <s v="-"/>
  </r>
  <r>
    <n v="10200"/>
    <n v="10201"/>
    <d v="2021-01-21T20:45:00"/>
    <x v="4"/>
    <x v="68"/>
    <x v="457"/>
    <s v="-"/>
    <m/>
    <m/>
    <s v="-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Cardiorespiratory"/>
    <s v="-"/>
    <s v="Standard Non EMS"/>
    <s v="-"/>
  </r>
  <r>
    <n v="10205"/>
    <n v="10206"/>
    <d v="2021-01-22T06:45:00"/>
    <x v="3"/>
    <x v="35"/>
    <x v="1324"/>
    <s v="-"/>
    <m/>
    <m/>
    <d v="2021-01-22T13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Ambulatory"/>
  </r>
  <r>
    <n v="10207"/>
    <n v="10208"/>
    <d v="2021-01-22T11:38:00"/>
    <x v="3"/>
    <x v="35"/>
    <x v="849"/>
    <s v="-"/>
    <m/>
    <m/>
    <d v="2021-01-22T16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10209"/>
    <n v="10210"/>
    <d v="2021-01-21T23:05:00"/>
    <x v="4"/>
    <x v="68"/>
    <x v="393"/>
    <s v="-"/>
    <m/>
    <m/>
    <d v="2021-01-22T05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10216"/>
    <n v="10217"/>
    <d v="2021-01-22T00:32:00"/>
    <x v="3"/>
    <x v="35"/>
    <x v="1325"/>
    <s v="-"/>
    <m/>
    <m/>
    <d v="2021-01-22T04:1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10218"/>
    <n v="10219"/>
    <d v="2021-01-21T14:38:00"/>
    <x v="4"/>
    <x v="68"/>
    <x v="676"/>
    <d v="2021-01-21T21:54:00"/>
    <d v="2021-01-21T00:00:00"/>
    <d v="1899-12-30T21:54:00"/>
    <d v="2021-01-22T03:31:00"/>
    <d v="2021-01-22T00:00:00"/>
    <d v="1899-12-30T03:31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General medicine"/>
    <s v="-"/>
    <s v="BLS/Police"/>
    <s v="-"/>
  </r>
  <r>
    <n v="10220"/>
    <n v="10221"/>
    <d v="2021-01-22T19:15:00"/>
    <x v="3"/>
    <x v="35"/>
    <x v="443"/>
    <s v="-"/>
    <m/>
    <m/>
    <d v="2021-01-22T21:56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10222"/>
    <n v="10223"/>
    <d v="2021-01-21T03:16:00"/>
    <x v="4"/>
    <x v="68"/>
    <x v="1326"/>
    <d v="2021-01-21T05:55:00"/>
    <d v="2021-01-21T00:00:00"/>
    <d v="1899-12-30T05:55:00"/>
    <d v="2021-01-21T07:08:00"/>
    <d v="2021-01-21T00:00:00"/>
    <d v="1899-12-30T07:08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Trauma"/>
    <s v="-"/>
    <s v="ALS"/>
    <s v="-"/>
  </r>
  <r>
    <n v="10231"/>
    <n v="10232"/>
    <d v="2021-01-18T14:55:00"/>
    <x v="5"/>
    <x v="61"/>
    <x v="249"/>
    <s v="-"/>
    <m/>
    <m/>
    <d v="2021-01-18T15:25:00"/>
    <m/>
    <m/>
    <s v="NON-HEALTH CARE FACLITY POINT OF ORIGIN"/>
    <s v="01 - Discharged to Home or Self Care (Routine Discharge)"/>
    <s v="Adult"/>
    <s v="Inpatient"/>
    <s v="MEDICARE PART A"/>
    <s v="MEDICAL"/>
    <n v="2"/>
    <n v="2"/>
    <s v="STEMI"/>
    <s v="Cardiorespiratory"/>
    <s v="-"/>
    <s v="Standard Non EMS"/>
    <s v="Stretcher"/>
  </r>
  <r>
    <n v="10236"/>
    <n v="10237"/>
    <d v="2021-01-22T16:50:00"/>
    <x v="3"/>
    <x v="35"/>
    <x v="218"/>
    <s v="-"/>
    <m/>
    <m/>
    <d v="2021-01-22T17:20:00"/>
    <m/>
    <m/>
    <s v="NON-HEALTH CARE FACLITY POINT OF ORIGIN"/>
    <s v="07 - Left Against Medical Advice"/>
    <s v="Adult"/>
    <s v="Emergency Center"/>
    <s v="-"/>
    <s v="EMERGENCY"/>
    <s v="-"/>
    <s v="-"/>
    <s v="-"/>
    <s v="Administrative"/>
    <s v="Left Without Being Seen"/>
    <s v="Standard Non EMS"/>
    <s v="Ambulatory"/>
  </r>
  <r>
    <n v="10238"/>
    <n v="10239"/>
    <d v="2021-01-21T17:48:00"/>
    <x v="4"/>
    <x v="68"/>
    <x v="806"/>
    <s v="-"/>
    <m/>
    <m/>
    <d v="2021-01-22T01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0238"/>
    <n v="39406"/>
    <d v="2021-04-04T02:27:00"/>
    <x v="6"/>
    <x v="56"/>
    <x v="86"/>
    <d v="2021-04-04T04:45:00"/>
    <d v="2021-04-04T00:00:00"/>
    <d v="1899-12-30T04:45:00"/>
    <s v="-"/>
    <m/>
    <m/>
    <s v="NON-HEALTH CARE FACLITY POINT OF ORIGIN"/>
    <s v="01 - Discharged to Home or Self Care (Routine Discharge)"/>
    <s v="Adult"/>
    <s v="Outpatient Observation"/>
    <s v="HEALTH MAINTENANCE ORGANIZATION"/>
    <s v="MEDICAL"/>
    <s v="-"/>
    <s v="-"/>
    <s v="-"/>
    <s v="Neurology"/>
    <s v="-"/>
    <s v="BLS/Police"/>
    <s v="-"/>
  </r>
  <r>
    <n v="10238"/>
    <n v="55690"/>
    <d v="2021-05-12T20:00:00"/>
    <x v="2"/>
    <x v="130"/>
    <x v="298"/>
    <d v="2021-05-12T23:20:00"/>
    <d v="2021-05-12T00:00:00"/>
    <d v="1899-12-30T23:20:00"/>
    <d v="2021-05-12T23:56:00"/>
    <d v="2021-05-12T00:00:00"/>
    <d v="1899-12-30T23:56:00"/>
    <s v="NON-HEALTH CARE FACLITY POINT OF ORIGIN"/>
    <s v="07 - Left Against Medical Advice"/>
    <s v="Adult"/>
    <s v="Outpatient Observation"/>
    <s v="HEALTH MAINTENANCE ORGANIZATION"/>
    <s v="OBSERVATION"/>
    <n v="1"/>
    <n v="1"/>
    <s v="-"/>
    <s v="General medicine"/>
    <s v="-"/>
    <s v="BLS/Police"/>
    <s v="Stretcher"/>
  </r>
  <r>
    <n v="10240"/>
    <n v="10241"/>
    <d v="2021-01-22T08:17:00"/>
    <x v="3"/>
    <x v="35"/>
    <x v="651"/>
    <s v="-"/>
    <m/>
    <m/>
    <d v="2021-01-22T10:1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10242"/>
    <n v="13399"/>
    <d v="2021-01-28T16:34:00"/>
    <x v="4"/>
    <x v="29"/>
    <x v="823"/>
    <s v="-"/>
    <m/>
    <m/>
    <d v="2021-01-28T20:4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0242"/>
    <n v="45911"/>
    <d v="2021-04-18T19:07:00"/>
    <x v="6"/>
    <x v="50"/>
    <x v="775"/>
    <s v="-"/>
    <m/>
    <m/>
    <d v="2021-04-18T20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Strep throat"/>
    <s v="EENT and dental"/>
    <s v="-"/>
    <s v="Standard Non EMS"/>
    <s v="Ambulatory"/>
  </r>
  <r>
    <n v="10247"/>
    <n v="45449"/>
    <d v="2021-04-16T20:20:00"/>
    <x v="3"/>
    <x v="80"/>
    <x v="251"/>
    <d v="2021-04-16T23:34:00"/>
    <d v="2021-04-16T00:00:00"/>
    <d v="1899-12-30T23:34:00"/>
    <d v="2021-04-17T01:45:00"/>
    <d v="2021-04-17T00:00:00"/>
    <d v="1899-12-30T01:45:00"/>
    <s v="NON-HEALTH CARE FACLITY POINT OF ORIGIN"/>
    <s v="01 - Discharged to Home or Self Care (Routine Discharge)"/>
    <s v="Adult"/>
    <s v="Emergency Center"/>
    <s v="HEALTH MAINTENANCE ORGANIZATION"/>
    <s v="MEDICAL"/>
    <n v="2"/>
    <n v="2"/>
    <s v="-"/>
    <s v="General medicine"/>
    <s v="-"/>
    <s v="Standard Non EMS"/>
    <s v="-"/>
  </r>
  <r>
    <n v="10247"/>
    <n v="47639"/>
    <d v="2021-04-19T09:40:00"/>
    <x v="5"/>
    <x v="143"/>
    <x v="626"/>
    <d v="2021-04-19T12:29:00"/>
    <d v="2021-04-19T00:00:00"/>
    <d v="1899-12-30T12:29:00"/>
    <d v="2021-04-19T17:03:00"/>
    <d v="2021-04-19T00:00:00"/>
    <d v="1899-12-30T17:0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Ambulatory"/>
  </r>
  <r>
    <n v="10247"/>
    <n v="51180"/>
    <d v="2021-04-23T11:13:00"/>
    <x v="3"/>
    <x v="21"/>
    <x v="655"/>
    <d v="2021-04-23T12:48:00"/>
    <d v="2021-04-23T00:00:00"/>
    <d v="1899-12-30T12:48:00"/>
    <d v="2021-04-23T14:35:00"/>
    <d v="2021-04-23T00:00:00"/>
    <d v="1899-12-30T14:3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10249"/>
    <n v="10250"/>
    <d v="2021-01-21T23:19:00"/>
    <x v="4"/>
    <x v="68"/>
    <x v="1193"/>
    <d v="2021-01-21T22:11:00"/>
    <d v="2021-01-21T00:00:00"/>
    <d v="1899-12-30T22:11:00"/>
    <d v="2021-01-21T23:19:00"/>
    <d v="2021-01-21T00:00:00"/>
    <d v="1899-12-30T23:1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10252"/>
    <n v="10253"/>
    <d v="2021-01-20T09:25:00"/>
    <x v="2"/>
    <x v="100"/>
    <x v="887"/>
    <d v="2021-01-20T11:37:00"/>
    <d v="2021-01-20T00:00:00"/>
    <d v="1899-12-30T11:37:00"/>
    <d v="2021-01-20T12:40:00"/>
    <d v="2021-01-20T00:00:00"/>
    <d v="1899-12-30T12:40:00"/>
    <s v="NON-HEALTH CARE FACLITY POINT OF ORIGIN"/>
    <s v="01 - Discharged to Home or Self Care (Routine Discharge)"/>
    <s v="Adult"/>
    <s v="Inpatient"/>
    <s v="COMMERCIAL"/>
    <s v="MEDICAL"/>
    <n v="3"/>
    <n v="3"/>
    <s v="-"/>
    <s v="Trauma"/>
    <s v="-"/>
    <s v="BLS/Police"/>
    <s v="-"/>
  </r>
  <r>
    <n v="10254"/>
    <n v="10255"/>
    <d v="2021-01-14T20:39:00"/>
    <x v="4"/>
    <x v="99"/>
    <x v="1271"/>
    <d v="2021-01-14T23:10:00"/>
    <d v="2021-01-14T00:00:00"/>
    <d v="1899-12-30T23:10:00"/>
    <d v="2021-01-15T03:00:00"/>
    <d v="2021-01-15T00:00:00"/>
    <d v="1899-12-30T03:00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Fall"/>
    <s v="Trauma"/>
    <s v="-"/>
    <s v="ALS"/>
    <s v="Stretcher"/>
  </r>
  <r>
    <n v="10254"/>
    <n v="22127"/>
    <d v="2021-02-17T13:42:00"/>
    <x v="2"/>
    <x v="70"/>
    <x v="204"/>
    <s v="-"/>
    <m/>
    <m/>
    <d v="2021-02-17T21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Stretcher"/>
  </r>
  <r>
    <n v="10256"/>
    <n v="10257"/>
    <d v="2021-01-20T18:14:00"/>
    <x v="2"/>
    <x v="100"/>
    <x v="483"/>
    <d v="2021-01-20T21:44:00"/>
    <d v="2021-01-20T00:00:00"/>
    <d v="1899-12-30T21:44:00"/>
    <d v="2021-01-21T03:36:00"/>
    <d v="2021-01-21T00:00:00"/>
    <d v="1899-12-30T03:36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Musculoskeletal non-traumatic"/>
    <s v="-"/>
    <s v="Standard Non EMS"/>
    <s v="-"/>
  </r>
  <r>
    <n v="10258"/>
    <n v="10259"/>
    <d v="2021-01-20T03:14:00"/>
    <x v="2"/>
    <x v="100"/>
    <x v="1327"/>
    <d v="2021-01-20T04:53:00"/>
    <d v="2021-01-20T00:00:00"/>
    <d v="1899-12-30T04:53:00"/>
    <d v="2021-01-20T08:59:00"/>
    <d v="2021-01-20T00:00:00"/>
    <d v="1899-12-30T08:5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10260"/>
    <n v="10261"/>
    <d v="2021-01-22T15:17:00"/>
    <x v="3"/>
    <x v="35"/>
    <x v="358"/>
    <s v="-"/>
    <m/>
    <m/>
    <d v="2021-01-22T15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10262"/>
    <n v="10263"/>
    <d v="2021-01-22T13:39:00"/>
    <x v="3"/>
    <x v="35"/>
    <x v="563"/>
    <s v="-"/>
    <m/>
    <m/>
    <d v="2021-01-22T16:4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Neurology"/>
    <s v="-"/>
    <s v="Standard Non EMS"/>
    <s v="Ambulatory"/>
  </r>
  <r>
    <n v="10264"/>
    <n v="10265"/>
    <d v="2021-01-22T16:07:00"/>
    <x v="3"/>
    <x v="35"/>
    <x v="778"/>
    <s v="-"/>
    <m/>
    <m/>
    <d v="2021-01-22T19:5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kidney stones"/>
    <s v="Genitourinary"/>
    <s v="-"/>
    <s v="ALS"/>
    <s v="Ambulatory"/>
  </r>
  <r>
    <n v="10268"/>
    <n v="10269"/>
    <d v="2021-01-22T17:34:00"/>
    <x v="3"/>
    <x v="35"/>
    <x v="562"/>
    <s v="-"/>
    <m/>
    <m/>
    <d v="2021-01-22T17:35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eneral medicine"/>
    <s v="-"/>
    <s v="Standard Non EMS"/>
    <s v="-"/>
  </r>
  <r>
    <n v="10270"/>
    <n v="10271"/>
    <d v="2021-01-21T22:53:00"/>
    <x v="4"/>
    <x v="68"/>
    <x v="1096"/>
    <s v="-"/>
    <m/>
    <m/>
    <d v="2021-01-22T02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-"/>
  </r>
  <r>
    <n v="10270"/>
    <n v="14733"/>
    <d v="2021-01-29T07:59:00"/>
    <x v="3"/>
    <x v="37"/>
    <x v="1328"/>
    <d v="2021-01-29T15:22:00"/>
    <d v="2021-01-29T00:00:00"/>
    <d v="1899-12-30T15:22:00"/>
    <d v="2021-01-29T23:53:00"/>
    <d v="2021-01-29T00:00:00"/>
    <d v="1899-12-30T23:53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BLS/Police"/>
    <s v="-"/>
  </r>
  <r>
    <n v="10270"/>
    <n v="52114"/>
    <d v="2021-04-28T09:31:00"/>
    <x v="2"/>
    <x v="123"/>
    <x v="937"/>
    <d v="2021-04-28T13:41:00"/>
    <d v="2021-04-28T00:00:00"/>
    <d v="1899-12-30T13:41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1"/>
    <n v="1"/>
    <s v="-"/>
    <s v="General medicine"/>
    <s v="-"/>
    <s v="ALS"/>
    <s v="-"/>
  </r>
  <r>
    <n v="10278"/>
    <n v="10279"/>
    <d v="2021-01-22T15:26:00"/>
    <x v="3"/>
    <x v="35"/>
    <x v="673"/>
    <s v="-"/>
    <m/>
    <m/>
    <d v="2021-01-22T15:4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0281"/>
    <n v="10282"/>
    <d v="2021-01-22T13:44:00"/>
    <x v="3"/>
    <x v="35"/>
    <x v="857"/>
    <s v="-"/>
    <m/>
    <m/>
    <d v="2021-01-22T20:0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tension ha"/>
    <s v="Neurology"/>
    <s v="-"/>
    <s v="Standard Non EMS"/>
    <s v="Ambulatory"/>
  </r>
  <r>
    <n v="10283"/>
    <n v="10284"/>
    <d v="2021-01-22T17:28:00"/>
    <x v="3"/>
    <x v="35"/>
    <x v="731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10283"/>
    <n v="25136"/>
    <d v="2021-02-24T12:59:00"/>
    <x v="2"/>
    <x v="77"/>
    <x v="898"/>
    <s v="-"/>
    <m/>
    <m/>
    <d v="2021-02-24T16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10287"/>
    <n v="10288"/>
    <d v="2021-01-22T10:55:00"/>
    <x v="3"/>
    <x v="35"/>
    <x v="897"/>
    <s v="-"/>
    <m/>
    <m/>
    <d v="2021-01-22T14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10287"/>
    <n v="37489"/>
    <d v="2021-03-27T23:07:00"/>
    <x v="0"/>
    <x v="132"/>
    <x v="295"/>
    <s v="-"/>
    <m/>
    <m/>
    <d v="2021-03-28T01:2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Musculoskeletal non-traumatic"/>
    <s v="-"/>
    <s v="Standard Non EMS"/>
    <s v="-"/>
  </r>
  <r>
    <n v="10289"/>
    <n v="10290"/>
    <d v="2021-01-22T14:44:00"/>
    <x v="3"/>
    <x v="35"/>
    <x v="166"/>
    <s v="-"/>
    <m/>
    <m/>
    <d v="2021-01-22T14:46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2"/>
    <n v="2"/>
    <s v="SVT"/>
    <s v="Cardiorespiratory"/>
    <s v="-"/>
    <s v="ALS"/>
    <s v="Ambulatory"/>
  </r>
  <r>
    <n v="10299"/>
    <n v="10300"/>
    <d v="2021-01-22T10:55:00"/>
    <x v="3"/>
    <x v="35"/>
    <x v="897"/>
    <s v="-"/>
    <m/>
    <m/>
    <d v="2021-01-22T17:4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0299"/>
    <n v="22758"/>
    <d v="2021-02-17T20:41:00"/>
    <x v="2"/>
    <x v="70"/>
    <x v="722"/>
    <s v="-"/>
    <m/>
    <m/>
    <d v="2021-02-18T05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hf"/>
    <s v="Cardiorespiratory"/>
    <s v="-"/>
    <s v="Standard Non EMS"/>
    <s v="Ambulatory"/>
  </r>
  <r>
    <n v="10301"/>
    <n v="10302"/>
    <d v="2021-01-21T20:06:00"/>
    <x v="4"/>
    <x v="68"/>
    <x v="128"/>
    <s v="-"/>
    <m/>
    <m/>
    <d v="2021-01-22T00:36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Cardiorespiratory"/>
    <s v="-"/>
    <s v="Standard Non EMS"/>
    <s v="-"/>
  </r>
  <r>
    <n v="10303"/>
    <n v="10304"/>
    <d v="2021-01-22T07:16:00"/>
    <x v="3"/>
    <x v="35"/>
    <x v="613"/>
    <s v="-"/>
    <m/>
    <m/>
    <d v="2021-01-22T08:5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0305"/>
    <n v="12628"/>
    <d v="2021-01-27T19:46:00"/>
    <x v="2"/>
    <x v="140"/>
    <x v="38"/>
    <s v="-"/>
    <m/>
    <m/>
    <d v="2021-01-27T21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10305"/>
    <n v="22367"/>
    <d v="2021-02-03T20:00:00"/>
    <x v="2"/>
    <x v="75"/>
    <x v="298"/>
    <d v="2021-02-04T04:40:00"/>
    <d v="2021-02-04T00:00:00"/>
    <d v="1899-12-30T04:40:00"/>
    <d v="2021-02-04T07:37:00"/>
    <d v="2021-02-04T00:00:00"/>
    <d v="1899-12-30T07:37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astrointestinal"/>
    <s v="-"/>
    <s v="ALS"/>
    <s v="-"/>
  </r>
  <r>
    <n v="10307"/>
    <n v="10308"/>
    <d v="2021-01-22T14:37:00"/>
    <x v="3"/>
    <x v="35"/>
    <x v="800"/>
    <s v="-"/>
    <m/>
    <m/>
    <d v="2021-01-22T19:3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EENT and dental"/>
    <s v="-"/>
    <s v="Standard Non EMS"/>
    <s v="-"/>
  </r>
  <r>
    <n v="10311"/>
    <n v="10312"/>
    <d v="2021-01-22T06:29:00"/>
    <x v="3"/>
    <x v="35"/>
    <x v="1329"/>
    <d v="2021-01-22T10:10:00"/>
    <d v="2021-01-22T00:00:00"/>
    <d v="1899-12-30T10:10:00"/>
    <d v="2021-01-22T11:35:00"/>
    <d v="2021-01-22T00:00:00"/>
    <d v="1899-12-30T11:35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itourinary"/>
    <s v="-"/>
    <s v="Standard Non EMS"/>
    <s v="-"/>
  </r>
  <r>
    <n v="10311"/>
    <n v="16082"/>
    <d v="2021-02-04T03:49:00"/>
    <x v="4"/>
    <x v="33"/>
    <x v="1330"/>
    <s v="-"/>
    <m/>
    <m/>
    <d v="2021-02-04T06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10313"/>
    <n v="10314"/>
    <d v="2021-01-16T06:41:00"/>
    <x v="0"/>
    <x v="134"/>
    <x v="566"/>
    <d v="2021-01-16T08:01:00"/>
    <d v="2021-01-16T00:00:00"/>
    <d v="1899-12-30T08:01:00"/>
    <d v="2021-01-16T13:01:00"/>
    <d v="2021-01-16T00:00:00"/>
    <d v="1899-12-30T13:01:00"/>
    <s v="NON-HEALTH CARE FACLITY POINT OF ORIGIN"/>
    <s v="01 - Discharged to Home or Self Care (Routine Discharge)"/>
    <s v="Adult"/>
    <s v="Inpatient"/>
    <s v="-"/>
    <s v="MEDICAL"/>
    <n v="3"/>
    <n v="3"/>
    <s v="-"/>
    <s v="Gastrointestinal"/>
    <s v="-"/>
    <s v="Standard Non EMS"/>
    <s v="Stretcher"/>
  </r>
  <r>
    <n v="10315"/>
    <n v="10316"/>
    <d v="2021-01-21T22:51:00"/>
    <x v="4"/>
    <x v="68"/>
    <x v="967"/>
    <s v="-"/>
    <m/>
    <m/>
    <d v="2021-01-22T02:3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ALS"/>
    <s v="-"/>
  </r>
  <r>
    <n v="10315"/>
    <n v="54702"/>
    <d v="2021-05-10T21:06:00"/>
    <x v="5"/>
    <x v="46"/>
    <x v="423"/>
    <s v="-"/>
    <m/>
    <m/>
    <d v="2021-05-11T04:0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Neurology"/>
    <s v="-"/>
    <s v="ALS"/>
    <s v="-"/>
  </r>
  <r>
    <n v="10319"/>
    <n v="10320"/>
    <d v="2021-01-22T07:57:00"/>
    <x v="3"/>
    <x v="35"/>
    <x v="1204"/>
    <s v="-"/>
    <m/>
    <m/>
    <d v="2021-01-22T10:3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10321"/>
    <n v="10322"/>
    <d v="2021-01-22T11:46:00"/>
    <x v="3"/>
    <x v="35"/>
    <x v="158"/>
    <s v="-"/>
    <m/>
    <m/>
    <d v="2021-01-22T19:16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10324"/>
    <n v="10325"/>
    <d v="2021-01-22T08:33:00"/>
    <x v="3"/>
    <x v="35"/>
    <x v="645"/>
    <s v="-"/>
    <m/>
    <m/>
    <d v="2021-01-22T11:0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BLS/Police"/>
    <s v="-"/>
  </r>
  <r>
    <n v="10326"/>
    <n v="10327"/>
    <d v="2021-01-22T14:27:00"/>
    <x v="3"/>
    <x v="35"/>
    <x v="767"/>
    <s v="-"/>
    <m/>
    <m/>
    <d v="2021-01-22T20:0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Musculoskeletal non-traumatic"/>
    <s v="-"/>
    <s v="Standard Non EMS"/>
    <s v="-"/>
  </r>
  <r>
    <n v="10326"/>
    <n v="51507"/>
    <d v="2021-04-29T20:28:00"/>
    <x v="4"/>
    <x v="14"/>
    <x v="807"/>
    <s v="-"/>
    <m/>
    <m/>
    <d v="2021-04-30T00:5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10328"/>
    <n v="10329"/>
    <d v="2021-01-22T09:27:00"/>
    <x v="3"/>
    <x v="35"/>
    <x v="724"/>
    <s v="-"/>
    <m/>
    <m/>
    <d v="2021-01-22T13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0332"/>
    <n v="10333"/>
    <d v="2021-01-21T22:54:00"/>
    <x v="4"/>
    <x v="68"/>
    <x v="902"/>
    <s v="-"/>
    <m/>
    <m/>
    <d v="2021-01-22T04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10332"/>
    <n v="11231"/>
    <d v="2021-01-24T10:17:00"/>
    <x v="6"/>
    <x v="119"/>
    <x v="1030"/>
    <s v="-"/>
    <m/>
    <m/>
    <d v="2021-01-24T13:4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Ambulatory"/>
  </r>
  <r>
    <n v="10334"/>
    <n v="10335"/>
    <d v="2021-01-22T16:39:00"/>
    <x v="3"/>
    <x v="35"/>
    <x v="73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Obstetrics/Gynecology"/>
    <s v="-"/>
    <s v="Standard Non EMS"/>
    <s v="-"/>
  </r>
  <r>
    <n v="10339"/>
    <n v="10340"/>
    <d v="2021-01-22T17:20:00"/>
    <x v="3"/>
    <x v="35"/>
    <x v="710"/>
    <s v="-"/>
    <m/>
    <m/>
    <d v="2021-01-22T18:23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Musculoskeletal non-traumatic"/>
    <s v="-"/>
    <s v="BLS/Police"/>
    <s v="-"/>
  </r>
  <r>
    <n v="10341"/>
    <n v="10342"/>
    <d v="2021-01-16T10:40:00"/>
    <x v="0"/>
    <x v="134"/>
    <x v="133"/>
    <d v="2021-01-16T13:48:00"/>
    <d v="2021-01-16T00:00:00"/>
    <d v="1899-12-30T13:48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Standard Non EMS"/>
    <s v="Stretcher"/>
  </r>
  <r>
    <n v="10344"/>
    <n v="10345"/>
    <d v="2021-01-21T08:23:00"/>
    <x v="4"/>
    <x v="68"/>
    <x v="756"/>
    <d v="2021-01-21T12:20:00"/>
    <d v="2021-01-21T00:00:00"/>
    <d v="1899-12-30T12:20:00"/>
    <d v="2021-01-21T13:27:00"/>
    <d v="2021-01-21T00:00:00"/>
    <d v="1899-12-30T13:27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10346"/>
    <n v="10347"/>
    <d v="2021-01-22T20:06:00"/>
    <x v="3"/>
    <x v="35"/>
    <x v="128"/>
    <s v="-"/>
    <m/>
    <m/>
    <d v="2021-01-22T20:0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10350"/>
    <n v="10351"/>
    <d v="2021-01-22T00:17:00"/>
    <x v="3"/>
    <x v="35"/>
    <x v="1196"/>
    <s v="-"/>
    <m/>
    <m/>
    <d v="2021-01-22T04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ossible miscarriage"/>
    <s v="Obstetrics/Gynecology"/>
    <s v="-"/>
    <s v="Standard Non EMS"/>
    <s v="Ambulatory"/>
  </r>
  <r>
    <n v="10350"/>
    <n v="28938"/>
    <d v="2021-03-08T22:13:00"/>
    <x v="5"/>
    <x v="38"/>
    <x v="345"/>
    <s v="-"/>
    <m/>
    <m/>
    <s v="-"/>
    <m/>
    <m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Obstetrics/Gynecology"/>
    <s v="-"/>
    <s v="Standard Non EMS"/>
    <s v="-"/>
  </r>
  <r>
    <n v="10352"/>
    <n v="10353"/>
    <d v="2021-01-22T18:33:00"/>
    <x v="3"/>
    <x v="35"/>
    <x v="127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10355"/>
    <n v="10356"/>
    <d v="2021-01-20T12:27:00"/>
    <x v="2"/>
    <x v="100"/>
    <x v="543"/>
    <d v="2021-01-20T14:28:00"/>
    <d v="2021-01-20T00:00:00"/>
    <d v="1899-12-30T14:28:00"/>
    <d v="2021-01-20T16:53:00"/>
    <d v="2021-01-20T00:00:00"/>
    <d v="1899-12-30T16:5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Standard Non EMS"/>
    <s v="-"/>
  </r>
  <r>
    <n v="10355"/>
    <n v="40689"/>
    <d v="2021-04-07T11:59:00"/>
    <x v="2"/>
    <x v="98"/>
    <x v="926"/>
    <s v="-"/>
    <m/>
    <m/>
    <d v="2021-04-07T14:17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10359"/>
    <n v="10360"/>
    <d v="2021-01-18T14:32:00"/>
    <x v="5"/>
    <x v="61"/>
    <x v="125"/>
    <d v="2021-01-18T19:27:00"/>
    <d v="2021-01-18T00:00:00"/>
    <d v="1899-12-30T19:27:00"/>
    <d v="2021-01-19T00:21:00"/>
    <d v="2021-01-19T00:00:00"/>
    <d v="1899-12-30T00:21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BLS/Police"/>
    <s v="-"/>
  </r>
  <r>
    <n v="10361"/>
    <n v="10362"/>
    <d v="2021-01-05T16:46:00"/>
    <x v="1"/>
    <x v="91"/>
    <x v="385"/>
    <d v="2021-01-05T20:35:00"/>
    <d v="2021-01-05T00:00:00"/>
    <d v="1899-12-30T20:35:00"/>
    <s v="-"/>
    <m/>
    <m/>
    <s v="NON-HEALTH CARE FACLITY POINT OF ORIGIN"/>
    <s v="63 - Disch/Trans to a Medicare Certified Long Term Care Hospital"/>
    <s v="Adult"/>
    <s v="Inpatient"/>
    <s v="HEALTH MAINTENANCE ORGANIZATION"/>
    <s v="MEDICAL"/>
    <n v="2"/>
    <n v="2"/>
    <s v="-"/>
    <s v="General medicine"/>
    <s v="-"/>
    <s v="BLS/Police"/>
    <s v="-"/>
  </r>
  <r>
    <n v="10361"/>
    <n v="15868"/>
    <d v="2021-01-26T12:36:00"/>
    <x v="1"/>
    <x v="25"/>
    <x v="37"/>
    <d v="2021-01-26T13:11:00"/>
    <d v="2021-01-26T00:00:00"/>
    <d v="1899-12-30T13:11:00"/>
    <d v="2021-01-26T16:09:00"/>
    <d v="2021-01-26T00:00:00"/>
    <d v="1899-12-30T16:09:00"/>
    <s v="FROM HOSPITAL/ACF"/>
    <s v="63 - Disch/Trans to a Medicare Certified Long Term Care Hospital"/>
    <s v="Adult"/>
    <s v="Inpatient"/>
    <s v="MEDICARE PART A"/>
    <s v="MEDICAL"/>
    <n v="1"/>
    <n v="1"/>
    <s v="-"/>
    <s v="Gastrointestinal"/>
    <s v="-"/>
    <s v="ALS"/>
    <s v="-"/>
  </r>
  <r>
    <n v="10361"/>
    <n v="30723"/>
    <d v="2021-03-12T21:02:00"/>
    <x v="3"/>
    <x v="43"/>
    <x v="782"/>
    <s v="-"/>
    <m/>
    <m/>
    <d v="2021-03-13T02:3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BLS/Police"/>
    <s v="-"/>
  </r>
  <r>
    <n v="10361"/>
    <n v="52716"/>
    <d v="2021-04-26T12:20:00"/>
    <x v="5"/>
    <x v="13"/>
    <x v="810"/>
    <d v="2021-04-26T14:36:00"/>
    <d v="2021-04-26T00:00:00"/>
    <d v="1899-12-30T14:36:00"/>
    <d v="2021-04-26T17:30:00"/>
    <d v="2021-04-26T00:00:00"/>
    <d v="1899-12-30T17:30:00"/>
    <s v="NON-HEALTH CARE FACLITY POINT OF ORIGIN"/>
    <s v="63 - Disch/Trans to a Medicare Certified Long Term Care Hospital"/>
    <s v="Adult"/>
    <s v="Inpatient"/>
    <s v="MEDICARE PART A"/>
    <s v="MEDICAL"/>
    <n v="2"/>
    <n v="2"/>
    <s v="-"/>
    <s v="Skin"/>
    <s v="-"/>
    <s v="ALS"/>
    <s v="-"/>
  </r>
  <r>
    <n v="10365"/>
    <n v="10366"/>
    <d v="2021-01-18T14:44:00"/>
    <x v="5"/>
    <x v="61"/>
    <x v="166"/>
    <s v="-"/>
    <m/>
    <m/>
    <d v="2021-01-18T15:14:00"/>
    <m/>
    <m/>
    <s v="FROM HOSPITAL/ACF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-"/>
  </r>
  <r>
    <n v="10367"/>
    <n v="10368"/>
    <d v="2021-01-22T16:48:00"/>
    <x v="3"/>
    <x v="35"/>
    <x v="956"/>
    <s v="-"/>
    <m/>
    <m/>
    <d v="2021-01-22T17:0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0369"/>
    <n v="10370"/>
    <d v="2021-01-20T15:59:00"/>
    <x v="2"/>
    <x v="100"/>
    <x v="739"/>
    <d v="2021-01-20T18:15:00"/>
    <d v="2021-01-20T00:00:00"/>
    <d v="1899-12-30T18:15:00"/>
    <d v="2021-01-20T19:31:00"/>
    <d v="2021-01-20T00:00:00"/>
    <d v="1899-12-30T19:31:00"/>
    <s v="FROM HOSPITAL/ACF"/>
    <s v="01 - Discharged to Home or Self Care (Routine Discharge)"/>
    <s v="Adult"/>
    <s v="Inpatient"/>
    <s v="COMMERCIAL"/>
    <s v="MEDICAL"/>
    <n v="2"/>
    <n v="2"/>
    <s v="-"/>
    <s v="Trauma"/>
    <s v="-"/>
    <s v="ALS"/>
    <s v="-"/>
  </r>
  <r>
    <n v="10373"/>
    <n v="24759"/>
    <d v="2021-02-23T09:46:00"/>
    <x v="1"/>
    <x v="150"/>
    <x v="236"/>
    <s v="-"/>
    <m/>
    <m/>
    <d v="2021-02-23T19:4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Gout"/>
    <s v="Musculoskeletal non-traumatic"/>
    <s v="-"/>
    <s v="Standard Non EMS"/>
    <s v="Ambulatory"/>
  </r>
  <r>
    <n v="10379"/>
    <n v="10380"/>
    <d v="2021-01-15T12:40:00"/>
    <x v="3"/>
    <x v="34"/>
    <x v="54"/>
    <d v="2021-01-15T16:56:00"/>
    <d v="2021-01-15T00:00:00"/>
    <d v="1899-12-30T16:56:00"/>
    <d v="2021-01-15T18:42:00"/>
    <d v="2021-01-15T00:00:00"/>
    <d v="1899-12-30T18:42:00"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Standard Non EMS"/>
    <s v="-"/>
  </r>
  <r>
    <n v="10381"/>
    <n v="10382"/>
    <d v="2021-01-22T19:03:00"/>
    <x v="3"/>
    <x v="35"/>
    <x v="329"/>
    <s v="-"/>
    <m/>
    <m/>
    <d v="2021-01-22T20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10381"/>
    <n v="50857"/>
    <d v="2021-04-27T18:28:00"/>
    <x v="1"/>
    <x v="138"/>
    <x v="55"/>
    <s v="-"/>
    <m/>
    <m/>
    <d v="2021-04-27T23:4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BLS/Police"/>
    <s v="-"/>
  </r>
  <r>
    <n v="10383"/>
    <n v="10384"/>
    <d v="2021-01-21T23:18:00"/>
    <x v="4"/>
    <x v="68"/>
    <x v="1121"/>
    <s v="-"/>
    <m/>
    <m/>
    <d v="2021-01-22T02:5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BLS/Police"/>
    <s v="-"/>
  </r>
  <r>
    <n v="10383"/>
    <n v="34895"/>
    <d v="2021-03-23T05:09:00"/>
    <x v="1"/>
    <x v="44"/>
    <x v="1220"/>
    <s v="-"/>
    <m/>
    <m/>
    <d v="2021-03-23T06:5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bronchospasm, otitis media"/>
    <s v="Gastrointestinal"/>
    <s v="-"/>
    <s v="Standard Non EMS"/>
    <s v="Carried"/>
  </r>
  <r>
    <n v="10387"/>
    <n v="10388"/>
    <d v="2021-01-21T22:10:00"/>
    <x v="4"/>
    <x v="68"/>
    <x v="391"/>
    <s v="-"/>
    <m/>
    <m/>
    <d v="2021-01-22T02:1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10387"/>
    <n v="19048"/>
    <d v="2021-02-09T20:46:00"/>
    <x v="1"/>
    <x v="87"/>
    <x v="280"/>
    <s v="-"/>
    <m/>
    <m/>
    <d v="2021-02-10T01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10387"/>
    <n v="32198"/>
    <d v="2021-03-17T10:45:00"/>
    <x v="2"/>
    <x v="51"/>
    <x v="614"/>
    <s v="-"/>
    <m/>
    <m/>
    <d v="2021-03-17T12:00:00"/>
    <m/>
    <m/>
    <s v="NON-HEALTH CARE FACLITY POINT OF ORIGIN"/>
    <s v="01 - Discharged to Home or Self Care (Routine Discharge)"/>
    <s v="Adult"/>
    <s v="Emergency Center"/>
    <s v="CHAMPUS"/>
    <s v="EMERGENCY"/>
    <n v="4"/>
    <n v="4"/>
    <s v="-"/>
    <s v="Cardiorespiratory"/>
    <s v="-"/>
    <s v="Standard Non EMS"/>
    <s v="-"/>
  </r>
  <r>
    <n v="10391"/>
    <n v="10392"/>
    <d v="2021-01-16T13:35:00"/>
    <x v="0"/>
    <x v="134"/>
    <x v="1018"/>
    <d v="2021-01-16T15:49:00"/>
    <d v="2021-01-16T00:00:00"/>
    <d v="1899-12-30T15:49:00"/>
    <d v="2021-01-16T18:53:00"/>
    <d v="2021-01-16T00:00:00"/>
    <d v="1899-12-30T18:53:00"/>
    <s v="NON-HEALTH CARE FACLITY POINT OF ORIGIN"/>
    <s v="20 - Expired"/>
    <s v="Adult"/>
    <s v="Inpatient"/>
    <s v="HEALTH MAINTENANCE ORGANIZATION"/>
    <s v="MEDICAL"/>
    <n v="2"/>
    <n v="2"/>
    <s v="COVID +"/>
    <s v="Cardiorespiratory"/>
    <s v="-"/>
    <s v="ALS"/>
    <s v="Stretcher"/>
  </r>
  <r>
    <n v="10393"/>
    <n v="10394"/>
    <d v="2021-01-19T16:38:00"/>
    <x v="1"/>
    <x v="27"/>
    <x v="968"/>
    <d v="2021-01-19T22:47:00"/>
    <d v="2021-01-19T00:00:00"/>
    <d v="1899-12-30T22:47:00"/>
    <d v="2021-01-20T01:38:00"/>
    <d v="2021-01-20T00:00:00"/>
    <d v="1899-12-30T01:3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10393"/>
    <n v="18610"/>
    <d v="2021-02-09T16:39:00"/>
    <x v="1"/>
    <x v="87"/>
    <x v="732"/>
    <d v="2021-02-09T19:40:00"/>
    <d v="2021-02-09T00:00:00"/>
    <d v="1899-12-30T19:40:00"/>
    <d v="2021-02-09T21:00:00"/>
    <d v="2021-02-09T00:00:00"/>
    <d v="1899-12-30T21:00:00"/>
    <s v="NON-HEALTH CARE FACLITY POINT OF ORIGIN"/>
    <s v="07 - Left Against Medical Advice"/>
    <s v="Adult"/>
    <s v="Emergency Center"/>
    <s v="HEALTH MAINTENANCE ORGANIZATION"/>
    <s v="MEDICAL"/>
    <n v="2"/>
    <n v="2"/>
    <s v="-"/>
    <s v="Cardiorespiratory"/>
    <s v="Left Against Medical Advice"/>
    <s v="Standard Non EMS"/>
    <s v="Ambulatory"/>
  </r>
  <r>
    <n v="10395"/>
    <n v="10396"/>
    <d v="2021-01-22T18:21:00"/>
    <x v="3"/>
    <x v="35"/>
    <x v="901"/>
    <s v="-"/>
    <m/>
    <m/>
    <d v="2021-01-22T18:23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2"/>
    <n v="2"/>
    <s v="-"/>
    <s v="Toxicology"/>
    <s v="-"/>
    <s v="Standard Non EMS"/>
    <s v="-"/>
  </r>
  <r>
    <n v="10400"/>
    <n v="10401"/>
    <d v="2021-01-22T09:46:00"/>
    <x v="3"/>
    <x v="35"/>
    <x v="236"/>
    <s v="-"/>
    <m/>
    <m/>
    <d v="2021-01-22T11:5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-"/>
  </r>
  <r>
    <n v="10400"/>
    <n v="10669"/>
    <d v="2021-01-23T14:06:00"/>
    <x v="0"/>
    <x v="94"/>
    <x v="1167"/>
    <s v="-"/>
    <m/>
    <m/>
    <d v="2021-01-23T17:4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Ambulatory"/>
  </r>
  <r>
    <n v="10400"/>
    <n v="11072"/>
    <d v="2021-01-23T21:22:00"/>
    <x v="0"/>
    <x v="94"/>
    <x v="1197"/>
    <s v="-"/>
    <m/>
    <m/>
    <d v="2021-01-24T02:31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itourinary"/>
    <s v="-"/>
    <s v="BLS/Police"/>
    <s v="-"/>
  </r>
  <r>
    <n v="10400"/>
    <n v="12382"/>
    <d v="2021-01-26T13:56:00"/>
    <x v="1"/>
    <x v="25"/>
    <x v="878"/>
    <s v="-"/>
    <m/>
    <m/>
    <d v="2021-01-26T17:3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-"/>
  </r>
  <r>
    <n v="10402"/>
    <n v="20049"/>
    <d v="2021-02-09T17:53:00"/>
    <x v="1"/>
    <x v="87"/>
    <x v="185"/>
    <d v="2021-02-09T22:44:00"/>
    <d v="2021-02-09T00:00:00"/>
    <d v="1899-12-30T22:44:00"/>
    <d v="2021-02-09T23:47:00"/>
    <d v="2021-02-09T00:00:00"/>
    <d v="1899-12-30T23:47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Stretcher"/>
  </r>
  <r>
    <n v="10402"/>
    <n v="23774"/>
    <d v="2021-02-20T18:56:00"/>
    <x v="0"/>
    <x v="152"/>
    <x v="290"/>
    <d v="2021-02-20T17:57:00"/>
    <d v="2021-02-20T00:00:00"/>
    <d v="1899-12-30T17:57:00"/>
    <d v="2021-02-20T19:53:00"/>
    <d v="2021-02-20T00:00:00"/>
    <d v="1899-12-30T19:53:00"/>
    <s v="NON-HEALTH CARE FACLITY POINT OF ORIGIN"/>
    <s v="01 - Discharged to Home or Self Care (Routine Discharge)"/>
    <s v="Adult"/>
    <s v="Emergency Center"/>
    <s v="BLUE CROSS"/>
    <s v="OBSERVATION"/>
    <n v="3"/>
    <n v="3"/>
    <s v="PE"/>
    <s v="Cardiorespiratory"/>
    <s v="-"/>
    <s v="BLS/Police"/>
    <s v="-"/>
  </r>
  <r>
    <n v="10415"/>
    <n v="10416"/>
    <d v="2021-01-19T18:41:00"/>
    <x v="1"/>
    <x v="27"/>
    <x v="765"/>
    <d v="2021-01-19T14:22:00"/>
    <d v="2021-01-19T00:00:00"/>
    <d v="1899-12-30T14:22:00"/>
    <d v="2021-01-19T19:24:00"/>
    <d v="2021-01-19T00:00:00"/>
    <d v="1899-12-30T19:2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10415"/>
    <n v="18464"/>
    <d v="2021-02-06T09:44:00"/>
    <x v="0"/>
    <x v="26"/>
    <x v="1321"/>
    <d v="2021-02-06T13:43:00"/>
    <d v="2021-02-06T00:00:00"/>
    <d v="1899-12-30T13:43:00"/>
    <s v="-"/>
    <m/>
    <m/>
    <s v="NON-HEALTH CARE FACLITY POINT OF ORIGIN"/>
    <s v="20 - Expired"/>
    <s v="Adult"/>
    <s v="Inpatient"/>
    <s v="HEALTH MAINTENANCE ORGANIZATION"/>
    <s v="MEDICAL"/>
    <n v="2"/>
    <n v="2"/>
    <s v="-"/>
    <s v="General medicine"/>
    <s v="-"/>
    <s v="ALS"/>
    <s v="-"/>
  </r>
  <r>
    <n v="10418"/>
    <n v="10419"/>
    <d v="2021-01-22T03:28:00"/>
    <x v="3"/>
    <x v="35"/>
    <x v="575"/>
    <s v="-"/>
    <m/>
    <m/>
    <d v="2021-01-22T12:0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10420"/>
    <n v="10421"/>
    <d v="2021-01-20T18:21:00"/>
    <x v="2"/>
    <x v="100"/>
    <x v="901"/>
    <d v="2021-01-20T22:37:00"/>
    <d v="2021-01-20T00:00:00"/>
    <d v="1899-12-30T22:37:00"/>
    <d v="2021-01-21T12:32:00"/>
    <d v="2021-01-21T00:00:00"/>
    <d v="1899-12-30T12:3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BLS/Police"/>
    <s v="-"/>
  </r>
  <r>
    <n v="10423"/>
    <n v="10424"/>
    <d v="2021-01-22T13:32:00"/>
    <x v="3"/>
    <x v="35"/>
    <x v="294"/>
    <s v="-"/>
    <m/>
    <m/>
    <d v="2021-01-22T20:02:00"/>
    <m/>
    <m/>
    <s v="NON-HEALTH CARE FACLITY POINT OF ORIGIN"/>
    <s v="20 - Expired"/>
    <s v="Adult"/>
    <s v="Inpatient"/>
    <s v="HEALTH MAINTENANCE ORGANIZATION"/>
    <s v="MEDICAL"/>
    <n v="1"/>
    <n v="1"/>
    <s v="-"/>
    <s v="General medicine"/>
    <s v="-"/>
    <s v="ALS"/>
    <s v="-"/>
  </r>
  <r>
    <n v="10427"/>
    <n v="10428"/>
    <d v="2021-01-22T09:17:00"/>
    <x v="3"/>
    <x v="35"/>
    <x v="1070"/>
    <s v="-"/>
    <m/>
    <m/>
    <d v="2021-01-22T12:3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EENT and dental"/>
    <s v="-"/>
    <s v="Standard Non EMS"/>
    <s v="-"/>
  </r>
  <r>
    <n v="10432"/>
    <n v="10433"/>
    <d v="2021-01-22T10:28:00"/>
    <x v="3"/>
    <x v="35"/>
    <x v="152"/>
    <s v="-"/>
    <m/>
    <m/>
    <d v="2021-01-22T17:17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Standard Non EMS"/>
    <s v="-"/>
  </r>
  <r>
    <n v="10435"/>
    <n v="10436"/>
    <d v="2020-12-14T20:24:00"/>
    <x v="5"/>
    <x v="157"/>
    <x v="844"/>
    <d v="2020-12-15T00:10:00"/>
    <d v="2020-12-15T00:00:00"/>
    <d v="1899-12-30T00:10:00"/>
    <d v="2020-12-15T12:23:00"/>
    <d v="2020-12-15T00:00:00"/>
    <d v="1899-12-30T12:23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10437"/>
    <n v="10438"/>
    <d v="2021-01-22T10:59:00"/>
    <x v="3"/>
    <x v="35"/>
    <x v="4"/>
    <s v="-"/>
    <m/>
    <m/>
    <d v="2021-01-22T14:21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Trauma"/>
    <s v="-"/>
    <s v="BLS/Police"/>
    <s v="-"/>
  </r>
  <r>
    <n v="10439"/>
    <n v="10440"/>
    <d v="2021-01-22T04:04:00"/>
    <x v="3"/>
    <x v="35"/>
    <x v="1331"/>
    <s v="-"/>
    <m/>
    <m/>
    <d v="2021-01-22T06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10443"/>
    <n v="10444"/>
    <d v="2021-01-22T16:09:00"/>
    <x v="3"/>
    <x v="35"/>
    <x v="838"/>
    <s v="-"/>
    <m/>
    <m/>
    <d v="2021-01-22T16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0445"/>
    <n v="10446"/>
    <d v="2021-01-13T14:52:00"/>
    <x v="2"/>
    <x v="67"/>
    <x v="10"/>
    <d v="2021-01-13T16:31:00"/>
    <d v="2021-01-13T00:00:00"/>
    <d v="1899-12-30T16:31:00"/>
    <s v="-"/>
    <m/>
    <m/>
    <s v="FROM HOSPITAL/ACF"/>
    <s v="62 - Disch/Trans to an Inpatient Rehab Facility Including Rehab Distinct Part Units of a Hosp"/>
    <s v="Adult"/>
    <s v="Inpatient"/>
    <s v="COMMERCIAL"/>
    <s v="MEDICAL"/>
    <n v="2"/>
    <n v="2"/>
    <s v="-"/>
    <s v="Trauma"/>
    <s v="-"/>
    <s v="ALS"/>
    <s v="-"/>
  </r>
  <r>
    <n v="10452"/>
    <n v="10453"/>
    <d v="2021-01-22T08:10:00"/>
    <x v="3"/>
    <x v="35"/>
    <x v="404"/>
    <s v="-"/>
    <m/>
    <m/>
    <d v="2021-01-22T12:3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10454"/>
    <n v="10455"/>
    <d v="2021-01-21T22:05:00"/>
    <x v="4"/>
    <x v="68"/>
    <x v="92"/>
    <d v="2021-01-22T00:19:00"/>
    <d v="2021-01-22T00:00:00"/>
    <d v="1899-12-30T00:19:00"/>
    <d v="2021-01-22T02:00:00"/>
    <d v="2021-01-22T00:00:00"/>
    <d v="1899-12-30T02:00:00"/>
    <s v="NON-HEALTH CARE FACLITY POINT OF ORIGIN"/>
    <s v="01 - Discharged to Home or Self Care (Routine Discharge)"/>
    <s v="Adult"/>
    <s v="Inpatient"/>
    <s v="MEDICARE PART A"/>
    <s v="MEDICAL"/>
    <n v="3"/>
    <n v="3"/>
    <s v="-"/>
    <s v="Trauma"/>
    <s v="-"/>
    <s v="BLS/Police"/>
    <s v="-"/>
  </r>
  <r>
    <n v="10454"/>
    <n v="64096"/>
    <d v="2021-05-31T10:36:00"/>
    <x v="5"/>
    <x v="59"/>
    <x v="484"/>
    <s v="-"/>
    <m/>
    <m/>
    <d v="2021-05-31T13:3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Wheelchair"/>
  </r>
  <r>
    <n v="10460"/>
    <n v="10845"/>
    <d v="2021-01-23T15:40:00"/>
    <x v="0"/>
    <x v="94"/>
    <x v="643"/>
    <s v="-"/>
    <m/>
    <m/>
    <d v="2021-01-23T19:4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10468"/>
    <n v="10469"/>
    <d v="2021-01-21T21:16:00"/>
    <x v="4"/>
    <x v="68"/>
    <x v="554"/>
    <s v="-"/>
    <m/>
    <m/>
    <d v="2021-01-22T00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10471"/>
    <n v="18358"/>
    <d v="2021-02-08T18:57:00"/>
    <x v="5"/>
    <x v="64"/>
    <x v="781"/>
    <s v="-"/>
    <m/>
    <m/>
    <d v="2021-02-08T21:4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10474"/>
    <n v="10475"/>
    <d v="2021-01-22T02:33:00"/>
    <x v="3"/>
    <x v="35"/>
    <x v="102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lcohol Intoxication"/>
    <s v="General medicine"/>
    <s v="-"/>
    <s v="BLS/Police"/>
    <s v="Ambulatory"/>
  </r>
  <r>
    <n v="10476"/>
    <n v="10477"/>
    <d v="2021-01-22T08:21:00"/>
    <x v="3"/>
    <x v="35"/>
    <x v="220"/>
    <s v="-"/>
    <m/>
    <m/>
    <d v="2021-01-22T09:57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10476"/>
    <n v="45797"/>
    <d v="2021-04-17T00:14:00"/>
    <x v="0"/>
    <x v="124"/>
    <x v="1300"/>
    <s v="-"/>
    <m/>
    <m/>
    <d v="2021-04-17T01:1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Skin"/>
    <s v="-"/>
    <s v="Standard Non EMS"/>
    <s v="-"/>
  </r>
  <r>
    <n v="10481"/>
    <n v="10482"/>
    <d v="2021-01-22T07:59:00"/>
    <x v="3"/>
    <x v="35"/>
    <x v="1328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10481"/>
    <n v="27561"/>
    <d v="2021-03-06T13:16:00"/>
    <x v="0"/>
    <x v="92"/>
    <x v="284"/>
    <s v="-"/>
    <m/>
    <m/>
    <d v="2021-03-06T16:4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10490"/>
    <n v="10491"/>
    <d v="2021-01-22T16:01:00"/>
    <x v="3"/>
    <x v="35"/>
    <x v="1089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-"/>
  </r>
  <r>
    <n v="10490"/>
    <n v="61828"/>
    <d v="2021-05-25T10:58:00"/>
    <x v="1"/>
    <x v="93"/>
    <x v="910"/>
    <s v="-"/>
    <m/>
    <m/>
    <d v="2021-05-25T11:25:00"/>
    <m/>
    <m/>
    <s v="NON-HEALTH CARE FACLITY POINT OF ORIGIN"/>
    <s v="01 - Discharged to Home or Self Care (Routine Discharge)"/>
    <s v="Adult"/>
    <s v="Emergency Center"/>
    <s v="-"/>
    <s v="EMERGENCY"/>
    <n v="4"/>
    <n v="4"/>
    <s v="genital herpes"/>
    <s v="Genitourinary"/>
    <s v="-"/>
    <s v="Standard Non EMS"/>
    <s v="Ambulatory"/>
  </r>
  <r>
    <n v="10492"/>
    <n v="10493"/>
    <d v="2021-01-22T09:37:00"/>
    <x v="3"/>
    <x v="35"/>
    <x v="32"/>
    <s v="-"/>
    <m/>
    <m/>
    <d v="2021-01-22T13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10495"/>
    <n v="10496"/>
    <d v="2021-01-17T14:26:00"/>
    <x v="6"/>
    <x v="39"/>
    <x v="1132"/>
    <d v="2021-01-17T20:21:00"/>
    <d v="2021-01-17T00:00:00"/>
    <d v="1899-12-30T20:21:00"/>
    <d v="2021-01-17T21:44:00"/>
    <d v="2021-01-17T00:00:00"/>
    <d v="1899-12-30T21:4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10499"/>
    <n v="10500"/>
    <d v="2021-01-21T23:45:00"/>
    <x v="4"/>
    <x v="68"/>
    <x v="333"/>
    <s v="-"/>
    <m/>
    <m/>
    <d v="2021-01-22T04:3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BLS/Police"/>
    <s v="Wheelchair"/>
  </r>
  <r>
    <n v="10503"/>
    <n v="10504"/>
    <d v="2021-01-02T00:57:00"/>
    <x v="0"/>
    <x v="48"/>
    <x v="61"/>
    <d v="2021-01-02T02:30:00"/>
    <d v="2021-01-02T00:00:00"/>
    <d v="1899-12-30T02:30:00"/>
    <d v="2021-01-02T15:56:00"/>
    <d v="2021-01-02T00:00:00"/>
    <d v="1899-12-30T15:56:00"/>
    <s v="TRANSFER FROM A SKILLED NURSING FACILITY OR INTERMEDIATE CARE FACILITY (ICF)"/>
    <s v="62 - Disch/Trans to an Inpatient Rehab Facility Including Rehab Distinct Part Units of a Hosp"/>
    <s v="Adult"/>
    <s v="Inpatient"/>
    <s v="BLUE CROSS"/>
    <s v="MEDICAL"/>
    <n v="2"/>
    <n v="2"/>
    <s v="-"/>
    <s v="Neurology"/>
    <s v="-"/>
    <s v="ALS"/>
    <s v="-"/>
  </r>
  <r>
    <n v="10505"/>
    <n v="10506"/>
    <d v="2021-01-21T07:58:00"/>
    <x v="4"/>
    <x v="68"/>
    <x v="1146"/>
    <d v="2021-01-21T10:57:00"/>
    <d v="2021-01-21T00:00:00"/>
    <d v="1899-12-30T10:57:00"/>
    <d v="2021-01-21T13:43:00"/>
    <d v="2021-01-21T00:00:00"/>
    <d v="1899-12-30T13:43:00"/>
    <s v="NON-HEALTH CARE FACLITY POINT OF ORIGIN"/>
    <s v="01 - Discharged to Home or Self Care (Routine Discharge)"/>
    <s v="Adult"/>
    <s v="Outpatient Observation"/>
    <s v="COMMERCIAL"/>
    <s v="OBSERVATION"/>
    <n v="3"/>
    <n v="3"/>
    <s v="allergic reaction"/>
    <s v="General medicine"/>
    <s v="-"/>
    <s v="Standard Non EMS"/>
    <s v="-"/>
  </r>
  <r>
    <n v="10505"/>
    <n v="13406"/>
    <d v="2021-01-28T03:11:00"/>
    <x v="4"/>
    <x v="29"/>
    <x v="701"/>
    <s v="-"/>
    <m/>
    <m/>
    <d v="2021-01-28T07:1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Ambulatory"/>
  </r>
  <r>
    <n v="10511"/>
    <n v="10512"/>
    <d v="2021-01-23T13:20:00"/>
    <x v="0"/>
    <x v="94"/>
    <x v="653"/>
    <s v="-"/>
    <m/>
    <m/>
    <d v="2021-01-23T14:5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10514"/>
    <n v="10515"/>
    <d v="2021-01-22T20:36:00"/>
    <x v="3"/>
    <x v="35"/>
    <x v="633"/>
    <s v="-"/>
    <m/>
    <m/>
    <d v="2021-01-23T01:5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-"/>
  </r>
  <r>
    <n v="10516"/>
    <n v="10517"/>
    <d v="2021-01-15T19:52:00"/>
    <x v="3"/>
    <x v="34"/>
    <x v="911"/>
    <d v="2021-01-15T22:04:00"/>
    <d v="2021-01-15T00:00:00"/>
    <d v="1899-12-30T22:04:00"/>
    <d v="2021-01-16T02:47:00"/>
    <d v="2021-01-16T00:00:00"/>
    <d v="1899-12-30T02:47:00"/>
    <s v="NON-HEALTH CARE FACLITY POINT OF ORIGIN"/>
    <s v="01 - Discharged to Home or Self Care (Routine Discharge)"/>
    <s v="Adult"/>
    <s v="Inpatient"/>
    <s v="MEDICARE PART A"/>
    <s v="MEDICAL"/>
    <n v="3"/>
    <n v="3"/>
    <s v="-"/>
    <s v="Trauma"/>
    <s v="-"/>
    <s v="BLS/Police"/>
    <s v="-"/>
  </r>
  <r>
    <n v="10516"/>
    <n v="27696"/>
    <d v="2021-03-04T16:32:00"/>
    <x v="4"/>
    <x v="151"/>
    <x v="812"/>
    <d v="2021-03-04T21:40:00"/>
    <d v="2021-03-04T00:00:00"/>
    <d v="1899-12-30T21:40:00"/>
    <d v="2021-03-05T00:16:00"/>
    <d v="2021-03-05T00:00:00"/>
    <d v="1899-12-30T00:16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10516"/>
    <n v="62676"/>
    <d v="2021-05-16T10:37:00"/>
    <x v="6"/>
    <x v="103"/>
    <x v="259"/>
    <d v="2021-05-16T12:49:00"/>
    <d v="2021-05-16T00:00:00"/>
    <d v="1899-12-30T12:49:00"/>
    <d v="2021-05-16T13:14:00"/>
    <d v="2021-05-16T00:00:00"/>
    <d v="1899-12-30T13:14:00"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ALS"/>
    <s v="-"/>
  </r>
  <r>
    <n v="10518"/>
    <n v="10519"/>
    <d v="2021-01-11T08:11:00"/>
    <x v="5"/>
    <x v="19"/>
    <x v="1314"/>
    <d v="2021-01-11T10:23:00"/>
    <d v="2021-01-11T00:00:00"/>
    <d v="1899-12-30T10:23:00"/>
    <d v="2021-01-12T03:21:00"/>
    <d v="2021-01-12T00:00:00"/>
    <d v="1899-12-30T03:21:00"/>
    <s v="NON-HEALTH CARE FACLITY POINT OF ORIGIN"/>
    <s v="50 - Hospice-Home"/>
    <s v="Adult"/>
    <s v="Inpatient"/>
    <s v="BLUE CROSS"/>
    <s v="MEDICAL"/>
    <n v="2"/>
    <n v="2"/>
    <s v="-"/>
    <s v="Neurology"/>
    <s v="-"/>
    <s v="ALS"/>
    <s v="-"/>
  </r>
  <r>
    <n v="10520"/>
    <n v="10521"/>
    <d v="2021-01-21T14:05:00"/>
    <x v="4"/>
    <x v="68"/>
    <x v="415"/>
    <d v="2021-01-21T15:39:00"/>
    <d v="2021-01-21T00:00:00"/>
    <d v="1899-12-30T15:39:00"/>
    <d v="2021-01-21T18:03:00"/>
    <d v="2021-01-21T00:00:00"/>
    <d v="1899-12-30T18:03:00"/>
    <s v="NON-HEALTH CARE FACLITY POINT OF ORIGIN"/>
    <s v="01 - Discharged to Home or Self Care (Routine Discharge)"/>
    <s v="Adult"/>
    <s v="Inpatient"/>
    <s v="BLUE CROSS"/>
    <s v="MEDICAL"/>
    <n v="3"/>
    <n v="3"/>
    <s v="-"/>
    <s v="Neurology"/>
    <s v="-"/>
    <s v="ALS"/>
    <s v="-"/>
  </r>
  <r>
    <n v="10522"/>
    <n v="10523"/>
    <d v="2021-01-22T11:43:00"/>
    <x v="3"/>
    <x v="35"/>
    <x v="1114"/>
    <d v="2021-01-22T14:22:00"/>
    <d v="2021-01-22T00:00:00"/>
    <d v="1899-12-30T14:22:00"/>
    <d v="2021-01-22T15:00:00"/>
    <d v="2021-01-22T00:00:00"/>
    <d v="1899-12-30T15:00:00"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Neurology"/>
    <s v="-"/>
    <s v="ALS"/>
    <s v="-"/>
  </r>
  <r>
    <n v="10525"/>
    <n v="10526"/>
    <d v="2021-01-20T21:04:00"/>
    <x v="2"/>
    <x v="100"/>
    <x v="1038"/>
    <d v="2021-01-20T20:46:00"/>
    <d v="2021-01-20T00:00:00"/>
    <d v="1899-12-30T20:46:00"/>
    <d v="2021-01-20T21:22:00"/>
    <d v="2021-01-20T00:00:00"/>
    <d v="1899-12-30T21:22:00"/>
    <s v="FROM HOSPITAL/ACF"/>
    <s v="01 - Discharged to Home or Self Care (Routine Discharge)"/>
    <s v="Adult"/>
    <s v="Inpatient"/>
    <s v="MEDICARE PART A"/>
    <s v="MEDICAL"/>
    <n v="3"/>
    <n v="3"/>
    <s v="-"/>
    <s v="Neurology"/>
    <s v="-"/>
    <s v="BLS/Police"/>
    <s v="-"/>
  </r>
  <r>
    <n v="10527"/>
    <n v="10528"/>
    <d v="2021-01-20T16:49:00"/>
    <x v="2"/>
    <x v="100"/>
    <x v="870"/>
    <d v="2021-01-20T19:09:00"/>
    <d v="2021-01-20T00:00:00"/>
    <d v="1899-12-30T19:09:00"/>
    <d v="2021-01-20T20:19:00"/>
    <d v="2021-01-20T00:00:00"/>
    <d v="1899-12-30T20:1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10529"/>
    <n v="10530"/>
    <d v="2021-01-22T23:28:00"/>
    <x v="3"/>
    <x v="35"/>
    <x v="994"/>
    <s v="-"/>
    <m/>
    <m/>
    <d v="2021-01-23T06:4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ALS"/>
    <s v="-"/>
  </r>
  <r>
    <n v="10531"/>
    <n v="10532"/>
    <d v="2021-01-22T20:30:00"/>
    <x v="3"/>
    <x v="35"/>
    <x v="511"/>
    <s v="-"/>
    <m/>
    <m/>
    <d v="2021-01-23T04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10533"/>
    <n v="10534"/>
    <d v="2021-01-12T13:36:00"/>
    <x v="1"/>
    <x v="111"/>
    <x v="155"/>
    <d v="2021-01-13T19:13:00"/>
    <d v="2021-01-13T00:00:00"/>
    <d v="1899-12-30T19:13:00"/>
    <d v="2021-01-14T01:30:00"/>
    <d v="2021-01-14T00:00:00"/>
    <d v="1899-12-30T01:30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ALS"/>
    <s v="-"/>
  </r>
  <r>
    <n v="10535"/>
    <n v="10536"/>
    <d v="2021-01-19T08:36:00"/>
    <x v="1"/>
    <x v="27"/>
    <x v="112"/>
    <d v="2021-01-19T10:33:00"/>
    <d v="2021-01-19T00:00:00"/>
    <d v="1899-12-30T10:33:00"/>
    <d v="2021-01-19T20:26:00"/>
    <d v="2021-01-19T00:00:00"/>
    <d v="1899-12-30T20:26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10537"/>
    <n v="10538"/>
    <d v="2021-01-23T16:00:00"/>
    <x v="0"/>
    <x v="94"/>
    <x v="611"/>
    <s v="-"/>
    <m/>
    <m/>
    <d v="2021-01-23T17:49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Skin"/>
    <s v="-"/>
    <s v="BLS/Police"/>
    <s v="-"/>
  </r>
  <r>
    <n v="10542"/>
    <n v="10543"/>
    <d v="2020-12-31T01:16:00"/>
    <x v="4"/>
    <x v="4"/>
    <x v="1232"/>
    <d v="2020-12-31T02:15:00"/>
    <d v="2020-12-31T00:00:00"/>
    <d v="1899-12-30T02:15:00"/>
    <d v="2020-12-31T21:36:00"/>
    <d v="2020-12-31T00:00:00"/>
    <d v="1899-12-30T21:36:00"/>
    <s v="FROM HOSPITAL/ACF"/>
    <s v="20 - Expired"/>
    <s v="Adult"/>
    <s v="Inpatient"/>
    <s v="HEALTH MAINTENANCE ORGANIZATION"/>
    <s v="MEDICAL"/>
    <n v="1"/>
    <n v="1"/>
    <s v="-"/>
    <s v="Neurology"/>
    <s v="-"/>
    <s v="ALS"/>
    <s v="-"/>
  </r>
  <r>
    <n v="10544"/>
    <n v="10545"/>
    <d v="2021-01-23T12:50:00"/>
    <x v="0"/>
    <x v="94"/>
    <x v="928"/>
    <s v="-"/>
    <m/>
    <m/>
    <d v="2021-01-23T19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10547"/>
    <n v="34971"/>
    <d v="2021-03-14T03:39:00"/>
    <x v="6"/>
    <x v="164"/>
    <x v="1216"/>
    <d v="2021-03-13T20:15:00"/>
    <d v="2021-03-13T00:00:00"/>
    <d v="1899-12-30T20:15:00"/>
    <d v="2021-03-14T03:40:00"/>
    <d v="2021-03-14T00:00:00"/>
    <d v="1899-12-30T03:40:00"/>
    <s v="NON-HEALTH CARE FACLITY POINT OF ORIGIN"/>
    <s v="06 - Disch/Trans to Home Under Home Health Service"/>
    <s v="Adult"/>
    <s v="Inpatient"/>
    <s v="HEALTH MAINTENANCE ORGANIZATION"/>
    <s v="MEDICAL"/>
    <n v="4"/>
    <n v="4"/>
    <s v="Gm negative Bacteremia"/>
    <s v="General medicine"/>
    <s v="-"/>
    <s v="Standard Non EMS"/>
    <s v="Wheelchair"/>
  </r>
  <r>
    <n v="10549"/>
    <n v="10550"/>
    <d v="2021-01-22T11:07:00"/>
    <x v="3"/>
    <x v="35"/>
    <x v="1069"/>
    <d v="2021-01-22T14:29:00"/>
    <d v="2021-01-22T00:00:00"/>
    <d v="1899-12-30T14:29:00"/>
    <d v="2021-01-22T15:57:00"/>
    <d v="2021-01-22T00:00:00"/>
    <d v="1899-12-30T15:57:00"/>
    <s v="NON-HEALTH CARE FACLITY POINT OF ORIGIN"/>
    <s v="01 - Discharged to Home or Self Care (Routine Discharge)"/>
    <s v="Adult"/>
    <s v="Outpatient Observation"/>
    <s v="COMMERCIAL"/>
    <s v="MEDICAL"/>
    <n v="2"/>
    <n v="2"/>
    <s v="-"/>
    <s v="Neurology"/>
    <s v="-"/>
    <s v="BLS/Police"/>
    <s v="-"/>
  </r>
  <r>
    <n v="10551"/>
    <n v="10552"/>
    <d v="2021-01-17T13:59:00"/>
    <x v="6"/>
    <x v="39"/>
    <x v="119"/>
    <d v="2021-01-17T15:18:00"/>
    <d v="2021-01-17T00:00:00"/>
    <d v="1899-12-30T15:18:00"/>
    <s v="-"/>
    <m/>
    <m/>
    <s v="FROM HOSPITAL/ACF"/>
    <s v="65 - Disch/Trans to a psychiatric hospital or psychiatric distinct part unit of a hospital. (effective 4/1/04)"/>
    <s v="Adult"/>
    <s v="Inpatient"/>
    <s v="COMMERCIAL"/>
    <s v="MEDICAL"/>
    <n v="2"/>
    <n v="2"/>
    <s v="-"/>
    <s v="Neurology"/>
    <s v="-"/>
    <s v="ALS"/>
    <s v="-"/>
  </r>
  <r>
    <n v="10553"/>
    <n v="10554"/>
    <d v="2021-01-17T20:42:00"/>
    <x v="6"/>
    <x v="39"/>
    <x v="753"/>
    <d v="2021-01-17T23:31:00"/>
    <d v="2021-01-17T00:00:00"/>
    <d v="1899-12-30T23:31:00"/>
    <d v="2021-01-18T00:25:00"/>
    <d v="2021-01-18T00:00:00"/>
    <d v="1899-12-30T00:25:00"/>
    <s v="NON-HEALTH CARE FACLITY POINT OF ORIGIN"/>
    <s v="03 - Disch/Trans  to a Skilled Nursing Facility (SNF) with Medicare Certification"/>
    <s v="Adult"/>
    <s v="Inpatient"/>
    <s v="HEALTH MAINTENANCE ORGANIZATION"/>
    <s v="MEDICAL"/>
    <s v="-"/>
    <s v="-"/>
    <s v="-"/>
    <s v="Neurology"/>
    <s v="-"/>
    <s v="BLS/Police"/>
    <s v="-"/>
  </r>
  <r>
    <n v="10555"/>
    <n v="10556"/>
    <d v="2021-01-22T23:16:00"/>
    <x v="3"/>
    <x v="35"/>
    <x v="454"/>
    <s v="-"/>
    <m/>
    <m/>
    <d v="2021-01-23T03:36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itourinary"/>
    <s v="-"/>
    <s v="Standard Non EMS"/>
    <s v="-"/>
  </r>
  <r>
    <n v="10557"/>
    <n v="10558"/>
    <d v="2021-01-23T10:10:00"/>
    <x v="0"/>
    <x v="94"/>
    <x v="356"/>
    <s v="-"/>
    <m/>
    <m/>
    <d v="2021-01-23T11:28:00"/>
    <m/>
    <m/>
    <s v="NON-HEALTH CARE FACLITY POINT OF ORIGIN"/>
    <s v="01 - Discharged to Home or Self Care (Routine Discharge)"/>
    <s v="Adult"/>
    <s v="Emergency Center"/>
    <s v="-"/>
    <s v="EMERGENCY"/>
    <n v="4"/>
    <n v="4"/>
    <s v="STD"/>
    <s v="Infection"/>
    <s v="-"/>
    <s v="Standard Non EMS"/>
    <s v="Ambulatory"/>
  </r>
  <r>
    <n v="10557"/>
    <n v="45647"/>
    <d v="2021-04-17T22:35:00"/>
    <x v="0"/>
    <x v="124"/>
    <x v="1041"/>
    <s v="-"/>
    <m/>
    <m/>
    <d v="2021-04-17T23:1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10561"/>
    <n v="10562"/>
    <d v="2021-01-23T19:23:00"/>
    <x v="0"/>
    <x v="94"/>
    <x v="380"/>
    <s v="-"/>
    <m/>
    <m/>
    <d v="2021-01-23T20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0561"/>
    <n v="13472"/>
    <d v="2021-01-29T10:59:00"/>
    <x v="3"/>
    <x v="37"/>
    <x v="4"/>
    <s v="-"/>
    <m/>
    <m/>
    <d v="2021-01-29T13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10563"/>
    <n v="10564"/>
    <d v="2021-01-19T08:56:00"/>
    <x v="1"/>
    <x v="27"/>
    <x v="12"/>
    <d v="2021-01-19T13:36:00"/>
    <d v="2021-01-19T00:00:00"/>
    <d v="1899-12-30T13:36:00"/>
    <d v="2021-01-19T19:24:00"/>
    <d v="2021-01-19T00:00:00"/>
    <d v="1899-12-30T19:24:00"/>
    <s v="NON-HEALTH CARE FACLITY POINT OF ORIGIN"/>
    <s v="06 - Disch/Trans to Home Under Home Health Service"/>
    <s v="Adult"/>
    <s v="Inpatient"/>
    <s v="HEALTH MAINTENANCE ORGANIZATION"/>
    <s v="MEDICAL"/>
    <s v="-"/>
    <s v="-"/>
    <s v="-"/>
    <s v="General medicine"/>
    <s v="-"/>
    <s v="BLS/Police"/>
    <s v="-"/>
  </r>
  <r>
    <n v="10565"/>
    <n v="10566"/>
    <d v="2021-01-22T21:07:00"/>
    <x v="3"/>
    <x v="35"/>
    <x v="696"/>
    <d v="2021-01-23T00:01:00"/>
    <d v="2021-01-23T00:00:00"/>
    <d v="1899-12-30T00:01:00"/>
    <d v="2021-01-23T02:11:00"/>
    <d v="2021-01-23T00:00:00"/>
    <d v="1899-12-30T02:11:00"/>
    <s v="NON-HEALTH CARE FACLITY POINT OF ORIGIN"/>
    <s v="01 - Discharged to Home or Self Care (Routine Discharge)"/>
    <s v="Adult"/>
    <s v="Emergency Center"/>
    <s v="COMMERCIAL"/>
    <s v="OBSERVATION"/>
    <n v="2"/>
    <n v="2"/>
    <s v="-"/>
    <s v="Neurology"/>
    <s v="-"/>
    <s v="Standard Non EMS"/>
    <s v="-"/>
  </r>
  <r>
    <n v="10570"/>
    <n v="10571"/>
    <d v="2021-01-22T11:25:00"/>
    <x v="3"/>
    <x v="35"/>
    <x v="405"/>
    <d v="2021-01-22T15:40:00"/>
    <d v="2021-01-22T00:00:00"/>
    <d v="1899-12-30T15:40:00"/>
    <d v="2021-01-22T17:34:00"/>
    <d v="2021-01-22T00:00:00"/>
    <d v="1899-12-30T17:34:00"/>
    <s v="NON-HEALTH CARE FACLITY POINT OF ORIGIN"/>
    <s v="01 - Discharged to Home or Self Care (Routine Discharge)"/>
    <s v="Adult"/>
    <s v="Outpatient Observation"/>
    <s v="-"/>
    <s v="OBSERVATION"/>
    <n v="2"/>
    <n v="2"/>
    <s v="-"/>
    <s v="Cardiorespiratory"/>
    <s v="-"/>
    <s v="Standard Non EMS"/>
    <s v="-"/>
  </r>
  <r>
    <n v="10573"/>
    <n v="10574"/>
    <d v="2021-01-23T00:05:00"/>
    <x v="0"/>
    <x v="94"/>
    <x v="101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10575"/>
    <n v="10576"/>
    <d v="2021-01-22T14:01:00"/>
    <x v="3"/>
    <x v="35"/>
    <x v="60"/>
    <d v="2021-01-22T15:58:00"/>
    <d v="2021-01-22T00:00:00"/>
    <d v="1899-12-30T15:58:00"/>
    <d v="2021-01-22T21:36:00"/>
    <d v="2021-01-22T00:00:00"/>
    <d v="1899-12-30T21:3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Stretcher"/>
  </r>
  <r>
    <n v="10575"/>
    <n v="19143"/>
    <d v="2021-02-10T16:54:00"/>
    <x v="2"/>
    <x v="120"/>
    <x v="232"/>
    <s v="-"/>
    <m/>
    <m/>
    <d v="2021-02-10T23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10575"/>
    <n v="31786"/>
    <d v="2021-03-15T09:44:00"/>
    <x v="5"/>
    <x v="7"/>
    <x v="1321"/>
    <d v="2021-03-15T14:48:00"/>
    <d v="2021-03-15T00:00:00"/>
    <d v="1899-12-30T14:48:00"/>
    <d v="2021-03-15T16:11:00"/>
    <d v="2021-03-15T00:00:00"/>
    <d v="1899-12-30T16:11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Standard Non EMS"/>
    <s v="-"/>
  </r>
  <r>
    <n v="10577"/>
    <n v="10578"/>
    <d v="2021-01-23T17:35:00"/>
    <x v="0"/>
    <x v="94"/>
    <x v="859"/>
    <s v="-"/>
    <m/>
    <m/>
    <d v="2021-01-23T19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0581"/>
    <n v="10582"/>
    <d v="2021-01-23T14:31:00"/>
    <x v="0"/>
    <x v="94"/>
    <x v="789"/>
    <s v="-"/>
    <m/>
    <m/>
    <d v="2021-01-23T17:1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Ambulatory"/>
  </r>
  <r>
    <n v="10584"/>
    <n v="10585"/>
    <d v="2021-01-23T14:50:00"/>
    <x v="0"/>
    <x v="94"/>
    <x v="200"/>
    <s v="-"/>
    <m/>
    <m/>
    <d v="2021-01-23T18:1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0586"/>
    <n v="10587"/>
    <d v="2021-01-22T22:05:00"/>
    <x v="3"/>
    <x v="35"/>
    <x v="92"/>
    <s v="-"/>
    <m/>
    <m/>
    <d v="2021-01-23T09:0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Hyperglycemia"/>
    <s v="Gastrointestinal"/>
    <s v="-"/>
    <s v="ALS"/>
    <s v="Wheelchair"/>
  </r>
  <r>
    <n v="10589"/>
    <n v="10590"/>
    <d v="2021-01-23T11:01:00"/>
    <x v="0"/>
    <x v="94"/>
    <x v="36"/>
    <s v="-"/>
    <m/>
    <m/>
    <d v="2021-01-23T15:12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Cardiorespiratory"/>
    <s v="-"/>
    <s v="BLS/Police"/>
    <s v="-"/>
  </r>
  <r>
    <n v="10591"/>
    <n v="10592"/>
    <d v="2021-01-23T09:53:00"/>
    <x v="0"/>
    <x v="94"/>
    <x v="465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Chest Pain"/>
    <s v="Cardiorespiratory"/>
    <s v="-"/>
    <s v="ALS"/>
    <s v="Wheelchair"/>
  </r>
  <r>
    <n v="10597"/>
    <n v="10598"/>
    <d v="2021-01-22T22:09:00"/>
    <x v="3"/>
    <x v="35"/>
    <x v="602"/>
    <s v="-"/>
    <m/>
    <m/>
    <d v="2021-01-23T02:4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VC"/>
    <s v="Trauma"/>
    <s v="-"/>
    <s v="ALS"/>
    <s v="Ambulatory"/>
  </r>
  <r>
    <n v="10599"/>
    <n v="10600"/>
    <d v="2021-01-23T09:22:00"/>
    <x v="0"/>
    <x v="94"/>
    <x v="953"/>
    <s v="-"/>
    <m/>
    <m/>
    <d v="2021-01-23T12:0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Nonspecific Chest Pain"/>
    <s v="Cardiorespiratory"/>
    <s v="-"/>
    <s v="Standard Non EMS"/>
    <s v="Ambulatory"/>
  </r>
  <r>
    <n v="10601"/>
    <n v="10602"/>
    <d v="2021-01-22T12:10:00"/>
    <x v="3"/>
    <x v="35"/>
    <x v="489"/>
    <d v="2021-01-22T15:56:00"/>
    <d v="2021-01-22T00:00:00"/>
    <d v="1899-12-30T15:56:00"/>
    <d v="2021-01-22T21:44:00"/>
    <d v="2021-01-22T00:00:00"/>
    <d v="1899-12-30T21:4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"/>
    <s v="Cardiorespiratory"/>
    <s v="-"/>
    <s v="Standard Non EMS"/>
    <s v="Stretcher"/>
  </r>
  <r>
    <n v="10603"/>
    <n v="10604"/>
    <d v="2021-01-23T08:05:00"/>
    <x v="0"/>
    <x v="94"/>
    <x v="988"/>
    <s v="-"/>
    <m/>
    <m/>
    <d v="2021-01-23T08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0605"/>
    <n v="10606"/>
    <d v="2021-01-23T15:18:00"/>
    <x v="0"/>
    <x v="94"/>
    <x v="299"/>
    <s v="-"/>
    <m/>
    <m/>
    <d v="2021-01-23T21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0609"/>
    <n v="10610"/>
    <d v="2021-01-22T22:17:00"/>
    <x v="3"/>
    <x v="35"/>
    <x v="689"/>
    <s v="-"/>
    <m/>
    <m/>
    <d v="2021-01-23T04:07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Cardiorespiratory"/>
    <s v="-"/>
    <s v="Standard Non EMS"/>
    <s v="-"/>
  </r>
  <r>
    <n v="10615"/>
    <n v="10616"/>
    <d v="2021-01-23T09:50:00"/>
    <x v="0"/>
    <x v="94"/>
    <x v="13"/>
    <s v="-"/>
    <m/>
    <m/>
    <d v="2021-01-23T10:1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10619"/>
    <n v="10620"/>
    <d v="2021-01-23T12:46:00"/>
    <x v="0"/>
    <x v="94"/>
    <x v="1238"/>
    <s v="-"/>
    <m/>
    <m/>
    <d v="2021-01-23T13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ityriasis rosea"/>
    <s v="Skin"/>
    <s v="-"/>
    <s v="Standard Non EMS"/>
    <s v="Ambulatory"/>
  </r>
  <r>
    <n v="10621"/>
    <n v="10622"/>
    <d v="2021-01-23T14:30:00"/>
    <x v="0"/>
    <x v="94"/>
    <x v="242"/>
    <s v="-"/>
    <m/>
    <m/>
    <d v="2021-01-23T14:32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Skin"/>
    <s v="-"/>
    <s v="Standard Non EMS"/>
    <s v="-"/>
  </r>
  <r>
    <n v="10628"/>
    <n v="10629"/>
    <d v="2021-01-22T20:23:00"/>
    <x v="3"/>
    <x v="35"/>
    <x v="414"/>
    <s v="-"/>
    <m/>
    <m/>
    <d v="2021-01-23T03:28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Viral infection"/>
    <s v="General medicine"/>
    <s v="-"/>
    <s v="Standard Non EMS"/>
    <s v="Ambulatory"/>
  </r>
  <r>
    <n v="10628"/>
    <n v="14793"/>
    <d v="2021-01-28T23:09:00"/>
    <x v="4"/>
    <x v="29"/>
    <x v="1190"/>
    <d v="2021-01-28T20:22:00"/>
    <d v="2021-01-28T00:00:00"/>
    <d v="1899-12-30T20:22:00"/>
    <d v="2021-01-28T23:09:00"/>
    <d v="2021-01-28T00:00:00"/>
    <d v="1899-12-30T23:09:00"/>
    <s v="NON-HEALTH CARE FACLITY POINT OF ORIGIN"/>
    <s v="01 - Discharged to Home or Self Care (Routine Discharge)"/>
    <s v="Adult"/>
    <s v="Inpatient"/>
    <s v="COMMERCIAL"/>
    <s v="MEDICAL"/>
    <n v="3"/>
    <n v="3"/>
    <s v="-"/>
    <s v="Cardiorespiratory"/>
    <s v="-"/>
    <s v="Standard Non EMS"/>
    <s v="-"/>
  </r>
  <r>
    <n v="10644"/>
    <n v="10645"/>
    <d v="2021-01-23T05:03:00"/>
    <x v="0"/>
    <x v="94"/>
    <x v="1191"/>
    <s v="-"/>
    <m/>
    <m/>
    <d v="2021-01-23T09:0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BLS/Police"/>
    <s v="Ambulatory"/>
  </r>
  <r>
    <n v="10646"/>
    <n v="10647"/>
    <d v="2021-01-23T18:31:00"/>
    <x v="0"/>
    <x v="94"/>
    <x v="96"/>
    <s v="-"/>
    <m/>
    <m/>
    <d v="2021-01-23T20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10648"/>
    <n v="10649"/>
    <d v="2021-01-23T08:34:00"/>
    <x v="0"/>
    <x v="94"/>
    <x v="983"/>
    <s v="-"/>
    <m/>
    <m/>
    <d v="2021-01-23T11:0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strep throat"/>
    <s v="EENT and dental"/>
    <s v="-"/>
    <s v="Standard Non EMS"/>
    <s v="-"/>
  </r>
  <r>
    <n v="10654"/>
    <n v="10655"/>
    <d v="2021-01-22T23:27:00"/>
    <x v="3"/>
    <x v="35"/>
    <x v="507"/>
    <s v="-"/>
    <m/>
    <m/>
    <d v="2021-01-23T00:5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10656"/>
    <n v="20666"/>
    <d v="2021-02-13T10:10:00"/>
    <x v="0"/>
    <x v="146"/>
    <x v="356"/>
    <s v="-"/>
    <m/>
    <m/>
    <d v="2021-02-13T10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0656"/>
    <n v="32565"/>
    <d v="2021-03-17T02:52:00"/>
    <x v="2"/>
    <x v="51"/>
    <x v="374"/>
    <s v="-"/>
    <m/>
    <m/>
    <d v="2021-03-17T03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10656"/>
    <n v="63555"/>
    <d v="2021-05-29T16:27:00"/>
    <x v="0"/>
    <x v="115"/>
    <x v="600"/>
    <s v="-"/>
    <m/>
    <m/>
    <d v="2021-05-29T18:03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rauma"/>
    <s v="-"/>
    <s v="Standard Non EMS"/>
    <s v="-"/>
  </r>
  <r>
    <n v="10659"/>
    <n v="10660"/>
    <d v="2021-01-23T17:57:00"/>
    <x v="0"/>
    <x v="94"/>
    <x v="1332"/>
    <s v="-"/>
    <m/>
    <m/>
    <d v="2021-01-23T19:2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10663"/>
    <n v="10664"/>
    <d v="2021-01-22T13:59:00"/>
    <x v="3"/>
    <x v="35"/>
    <x v="119"/>
    <s v="-"/>
    <m/>
    <m/>
    <d v="2021-01-23T04:04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Dehydration"/>
    <s v="Musculoskeletal non-traumatic"/>
    <s v="-"/>
    <s v="Standard Non EMS"/>
    <s v="Wheelchair"/>
  </r>
  <r>
    <n v="10663"/>
    <n v="38977"/>
    <d v="2021-04-02T20:49:00"/>
    <x v="3"/>
    <x v="9"/>
    <x v="915"/>
    <d v="2021-04-03T00:01:00"/>
    <d v="2021-04-03T00:00:00"/>
    <d v="1899-12-30T00:01:00"/>
    <d v="2021-04-03T09:11:00"/>
    <d v="2021-04-03T00:00:00"/>
    <d v="1899-12-30T09:11:00"/>
    <s v="NON-HEALTH CARE FACLITY POINT OF ORIGIN"/>
    <s v="20 - Expired"/>
    <s v="Adult"/>
    <s v="Inpatient"/>
    <s v="MEDICAID/WELFARE"/>
    <s v="MEDICAL"/>
    <n v="2"/>
    <n v="2"/>
    <s v="-"/>
    <s v="General medicine"/>
    <s v="-"/>
    <s v="ALS"/>
    <s v="-"/>
  </r>
  <r>
    <n v="10665"/>
    <n v="10666"/>
    <d v="2021-01-19T13:56:00"/>
    <x v="1"/>
    <x v="27"/>
    <x v="878"/>
    <d v="2021-01-19T16:53:00"/>
    <d v="2021-01-19T00:00:00"/>
    <d v="1899-12-30T16:53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CHF exacerbation"/>
    <s v="Cardiorespiratory"/>
    <s v="-"/>
    <s v="Standard Non EMS"/>
    <s v="Stretcher"/>
  </r>
  <r>
    <n v="10675"/>
    <n v="10676"/>
    <d v="2021-01-23T21:08:00"/>
    <x v="0"/>
    <x v="94"/>
    <x v="712"/>
    <s v="-"/>
    <m/>
    <m/>
    <d v="2021-01-23T23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10694"/>
    <n v="10695"/>
    <d v="2021-01-23T12:35:00"/>
    <x v="0"/>
    <x v="94"/>
    <x v="515"/>
    <s v="-"/>
    <m/>
    <m/>
    <d v="2021-01-23T14:2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0698"/>
    <n v="10699"/>
    <d v="2021-01-22T23:38:00"/>
    <x v="3"/>
    <x v="35"/>
    <x v="1265"/>
    <s v="-"/>
    <m/>
    <m/>
    <d v="2021-01-23T03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10698"/>
    <n v="15873"/>
    <d v="2021-01-30T19:33:00"/>
    <x v="0"/>
    <x v="96"/>
    <x v="727"/>
    <d v="2021-01-30T20:14:00"/>
    <d v="2021-01-30T00:00:00"/>
    <d v="1899-12-30T20:14:00"/>
    <d v="2021-01-31T15:19:00"/>
    <d v="2021-01-31T00:00:00"/>
    <d v="1899-12-30T15:19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Cardiorespiratory"/>
    <s v="-"/>
    <s v="ALS"/>
    <s v="Stretcher"/>
  </r>
  <r>
    <n v="10698"/>
    <n v="21829"/>
    <d v="2021-02-12T19:00:00"/>
    <x v="3"/>
    <x v="65"/>
    <x v="143"/>
    <d v="2021-02-12T21:47:00"/>
    <d v="2021-02-12T00:00:00"/>
    <d v="1899-12-30T21:47:00"/>
    <d v="2021-02-13T00:06:00"/>
    <d v="2021-02-13T00:00:00"/>
    <d v="1899-12-30T00:06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-"/>
  </r>
  <r>
    <n v="10698"/>
    <n v="29181"/>
    <d v="2021-03-10T18:46:00"/>
    <x v="2"/>
    <x v="86"/>
    <x v="919"/>
    <s v="-"/>
    <m/>
    <m/>
    <d v="2021-03-10T22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opd exacerbation"/>
    <s v="Cardiorespiratory"/>
    <s v="-"/>
    <s v="ALS"/>
    <s v="Ambulatory"/>
  </r>
  <r>
    <n v="10698"/>
    <n v="29590"/>
    <d v="2021-03-11T00:14:00"/>
    <x v="4"/>
    <x v="137"/>
    <x v="1300"/>
    <s v="-"/>
    <m/>
    <m/>
    <d v="2021-03-11T05:1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-"/>
  </r>
  <r>
    <n v="10698"/>
    <n v="30930"/>
    <d v="2021-03-14T08:05:00"/>
    <x v="6"/>
    <x v="164"/>
    <x v="98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10698"/>
    <n v="34034"/>
    <d v="2021-03-19T02:00:00"/>
    <x v="3"/>
    <x v="97"/>
    <x v="1112"/>
    <d v="2021-03-19T05:32:00"/>
    <d v="2021-03-19T00:00:00"/>
    <d v="1899-12-30T05:32:00"/>
    <d v="2021-03-19T07:32:00"/>
    <d v="2021-03-19T00:00:00"/>
    <d v="1899-12-30T07:32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COPD"/>
    <s v="Cardiorespiratory"/>
    <s v="-"/>
    <s v="Standard Non EMS"/>
    <s v="Wheelchair"/>
  </r>
  <r>
    <n v="10698"/>
    <n v="37306"/>
    <d v="2021-03-28T07:43:00"/>
    <x v="6"/>
    <x v="122"/>
    <x v="679"/>
    <s v="-"/>
    <m/>
    <m/>
    <d v="2021-03-28T09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10698"/>
    <n v="50089"/>
    <d v="2021-04-26T23:31:00"/>
    <x v="5"/>
    <x v="13"/>
    <x v="106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0698"/>
    <n v="52108"/>
    <d v="2021-04-30T07:23:00"/>
    <x v="3"/>
    <x v="135"/>
    <x v="87"/>
    <s v="-"/>
    <m/>
    <m/>
    <d v="2021-04-30T07:30:00"/>
    <m/>
    <m/>
    <s v="NON-HEALTH CARE FACLITY POINT OF ORIGIN"/>
    <s v="01 - Discharged to Home or Self Care (Routine Discharge)"/>
    <s v="Adult"/>
    <s v="Emergency Center"/>
    <s v="HEALTH MAINTENANCE ORGANIZATION"/>
    <s v="EMERGENCY"/>
    <n v="1"/>
    <n v="1"/>
    <s v="-"/>
    <s v="Cardiorespiratory"/>
    <s v="-"/>
    <s v="Standard Non EMS"/>
    <s v="-"/>
  </r>
  <r>
    <n v="10698"/>
    <n v="55434"/>
    <d v="2021-05-08T17:21:00"/>
    <x v="0"/>
    <x v="149"/>
    <x v="289"/>
    <d v="2021-05-08T20:29:00"/>
    <d v="2021-05-08T00:00:00"/>
    <d v="1899-12-30T20:29:00"/>
    <s v="-"/>
    <m/>
    <m/>
    <s v="INFORMATION NOT AVAILABLE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10698"/>
    <n v="62023"/>
    <d v="2021-05-25T22:05:00"/>
    <x v="1"/>
    <x v="93"/>
    <x v="92"/>
    <s v="-"/>
    <m/>
    <m/>
    <d v="2021-05-26T03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10698"/>
    <n v="63802"/>
    <d v="2021-05-30T02:37:00"/>
    <x v="6"/>
    <x v="58"/>
    <x v="627"/>
    <s v="-"/>
    <m/>
    <m/>
    <d v="2021-05-30T06:1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10702"/>
    <n v="10703"/>
    <d v="2021-01-20T12:12:00"/>
    <x v="2"/>
    <x v="100"/>
    <x v="355"/>
    <d v="2021-01-20T14:34:00"/>
    <d v="2021-01-20T00:00:00"/>
    <d v="1899-12-30T14:34:00"/>
    <d v="2021-01-20T22:02:00"/>
    <d v="2021-01-20T00:00:00"/>
    <d v="1899-12-30T22:02:00"/>
    <s v="NON-HEALTH CARE FACLITY POINT OF ORIGIN"/>
    <s v="06 - Disch/Trans to Home Under Home Health Service"/>
    <s v="Adult"/>
    <s v="Outpatient Observation"/>
    <s v="HEALTH MAINTENANCE ORGANIZATION"/>
    <s v="MEDICAL"/>
    <n v="3"/>
    <n v="3"/>
    <s v="-"/>
    <s v="Cardiorespiratory"/>
    <s v="-"/>
    <s v="ALS"/>
    <s v="-"/>
  </r>
  <r>
    <n v="10702"/>
    <n v="62565"/>
    <d v="2021-05-27T08:07:00"/>
    <x v="4"/>
    <x v="118"/>
    <x v="1152"/>
    <s v="-"/>
    <m/>
    <m/>
    <d v="2021-05-27T11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Ambulatory"/>
  </r>
  <r>
    <n v="10704"/>
    <n v="10705"/>
    <d v="2021-01-22T23:06:00"/>
    <x v="3"/>
    <x v="35"/>
    <x v="520"/>
    <d v="2021-01-22T21:11:00"/>
    <d v="2021-01-22T00:00:00"/>
    <d v="1899-12-30T21:11:00"/>
    <d v="2021-01-22T23:16:00"/>
    <d v="2021-01-22T00:00:00"/>
    <d v="1899-12-30T23:1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10706"/>
    <n v="10707"/>
    <d v="2021-01-23T17:21:00"/>
    <x v="0"/>
    <x v="94"/>
    <x v="289"/>
    <s v="-"/>
    <m/>
    <m/>
    <d v="2021-01-23T21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SOB"/>
    <s v="Cardiorespiratory"/>
    <s v="-"/>
    <s v="Standard Non EMS"/>
    <s v="Carried"/>
  </r>
  <r>
    <n v="10711"/>
    <n v="10712"/>
    <d v="2021-01-23T13:32:00"/>
    <x v="0"/>
    <x v="94"/>
    <x v="294"/>
    <s v="-"/>
    <m/>
    <m/>
    <d v="2021-01-23T16:0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Wheelchair"/>
  </r>
  <r>
    <n v="10713"/>
    <n v="10714"/>
    <d v="2021-01-23T15:47:00"/>
    <x v="0"/>
    <x v="94"/>
    <x v="136"/>
    <s v="-"/>
    <m/>
    <m/>
    <d v="2021-01-23T21:1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0713"/>
    <n v="14754"/>
    <d v="2021-01-27T14:59:00"/>
    <x v="2"/>
    <x v="140"/>
    <x v="716"/>
    <d v="2021-01-27T18:03:00"/>
    <d v="2021-01-27T00:00:00"/>
    <d v="1899-12-30T18:03:00"/>
    <d v="2021-01-27T23:43:00"/>
    <d v="2021-01-27T00:00:00"/>
    <d v="1899-12-30T23:43:00"/>
    <s v="NON-HEALTH CARE FACLITY POINT OF ORIGIN"/>
    <s v="01 - Discharged to Home or Self Care (Routine Discharge)"/>
    <s v="Adult"/>
    <s v="Inpatient"/>
    <s v="BLUE CROSS"/>
    <s v="MEDICAL"/>
    <n v="2"/>
    <n v="2"/>
    <s v="pancytopenia"/>
    <s v="Gastrointestinal"/>
    <s v="-"/>
    <s v="ALS"/>
    <s v="Stretcher"/>
  </r>
  <r>
    <n v="10717"/>
    <n v="10718"/>
    <d v="2021-01-23T11:47:00"/>
    <x v="0"/>
    <x v="94"/>
    <x v="661"/>
    <s v="-"/>
    <m/>
    <m/>
    <d v="2021-01-23T16:5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10725"/>
    <n v="10726"/>
    <d v="2021-01-22T12:15:00"/>
    <x v="3"/>
    <x v="35"/>
    <x v="476"/>
    <d v="2021-01-22T15:53:00"/>
    <d v="2021-01-22T00:00:00"/>
    <d v="1899-12-30T15:53:00"/>
    <d v="2021-01-22T18:31:00"/>
    <d v="2021-01-22T00:00:00"/>
    <d v="1899-12-30T18:31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ALS"/>
    <s v="-"/>
  </r>
  <r>
    <n v="10727"/>
    <n v="10728"/>
    <d v="2021-01-23T18:16:00"/>
    <x v="0"/>
    <x v="94"/>
    <x v="5"/>
    <s v="-"/>
    <m/>
    <m/>
    <d v="2021-01-23T22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10729"/>
    <n v="10730"/>
    <d v="2021-01-21T20:14:00"/>
    <x v="4"/>
    <x v="68"/>
    <x v="548"/>
    <d v="2021-01-21T23:33:00"/>
    <d v="2021-01-21T00:00:00"/>
    <d v="1899-12-30T23:33:00"/>
    <d v="2021-01-22T00:57:00"/>
    <d v="2021-01-22T00:00:00"/>
    <d v="1899-12-30T00:57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ALS"/>
    <s v="-"/>
  </r>
  <r>
    <n v="10729"/>
    <n v="33898"/>
    <d v="2021-03-18T17:58:00"/>
    <x v="4"/>
    <x v="79"/>
    <x v="6"/>
    <d v="2021-03-18T23:16:00"/>
    <d v="2021-03-18T00:00:00"/>
    <d v="1899-12-30T23:16:00"/>
    <d v="2021-03-19T00:10:00"/>
    <d v="2021-03-19T00:00:00"/>
    <d v="1899-12-30T00:10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General medicine"/>
    <s v="-"/>
    <s v="ALS"/>
    <s v="-"/>
  </r>
  <r>
    <n v="10731"/>
    <n v="10732"/>
    <d v="2021-01-22T23:43:00"/>
    <x v="3"/>
    <x v="35"/>
    <x v="592"/>
    <s v="-"/>
    <m/>
    <m/>
    <d v="2021-01-23T06:1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ALS"/>
    <s v="-"/>
  </r>
  <r>
    <n v="10733"/>
    <n v="10734"/>
    <d v="2021-01-23T08:51:00"/>
    <x v="0"/>
    <x v="94"/>
    <x v="535"/>
    <s v="-"/>
    <m/>
    <m/>
    <d v="2021-01-23T13:2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10733"/>
    <n v="15774"/>
    <d v="2021-02-02T22:05:00"/>
    <x v="1"/>
    <x v="36"/>
    <x v="92"/>
    <s v="-"/>
    <m/>
    <m/>
    <d v="2021-02-03T23:2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Wheelchair"/>
  </r>
  <r>
    <n v="10736"/>
    <n v="10737"/>
    <d v="2021-01-23T13:29:00"/>
    <x v="0"/>
    <x v="94"/>
    <x v="279"/>
    <s v="-"/>
    <m/>
    <m/>
    <d v="2021-01-23T17:4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10740"/>
    <n v="10741"/>
    <d v="2021-01-22T12:51:00"/>
    <x v="3"/>
    <x v="35"/>
    <x v="702"/>
    <d v="2021-01-22T15:58:00"/>
    <d v="2021-01-22T00:00:00"/>
    <d v="1899-12-30T15:58:00"/>
    <d v="2021-01-22T21:58:00"/>
    <d v="2021-01-22T00:00:00"/>
    <d v="1899-12-30T21:5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10742"/>
    <n v="10743"/>
    <d v="2021-01-22T09:37:00"/>
    <x v="3"/>
    <x v="35"/>
    <x v="32"/>
    <d v="2021-01-22T11:32:00"/>
    <d v="2021-01-22T00:00:00"/>
    <d v="1899-12-30T11:32:00"/>
    <d v="2021-01-22T12:32:00"/>
    <d v="2021-01-22T00:00:00"/>
    <d v="1899-12-30T12:32:00"/>
    <s v="FROM HOSPITAL/ACF"/>
    <s v="01 - Discharged to Home or Self Care (Routine Discharge)"/>
    <s v="Adult"/>
    <s v="Inpatient"/>
    <s v="COMMERCIAL"/>
    <s v="MEDICAL"/>
    <n v="2"/>
    <n v="2"/>
    <s v="-"/>
    <s v="Cardiorespiratory"/>
    <s v="-"/>
    <s v="BLS/Police"/>
    <s v="-"/>
  </r>
  <r>
    <n v="10744"/>
    <n v="10745"/>
    <d v="2021-01-23T16:51:00"/>
    <x v="0"/>
    <x v="94"/>
    <x v="591"/>
    <s v="-"/>
    <m/>
    <m/>
    <d v="2021-01-23T20:2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-"/>
  </r>
  <r>
    <n v="10746"/>
    <n v="10747"/>
    <d v="2021-01-23T17:14:00"/>
    <x v="0"/>
    <x v="94"/>
    <x v="408"/>
    <s v="-"/>
    <m/>
    <m/>
    <d v="2021-01-23T17:2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hest wall pain"/>
    <s v="Trauma"/>
    <s v="-"/>
    <s v="Standard Non EMS"/>
    <s v="Ambulatory"/>
  </r>
  <r>
    <n v="10748"/>
    <n v="10749"/>
    <d v="2021-01-11T09:37:00"/>
    <x v="5"/>
    <x v="19"/>
    <x v="32"/>
    <d v="2021-01-11T10:41:00"/>
    <d v="2021-01-11T00:00:00"/>
    <d v="1899-12-30T10:41:00"/>
    <d v="2021-01-11T20:36:00"/>
    <d v="2021-01-11T00:00:00"/>
    <d v="1899-12-30T20:36:00"/>
    <s v="NON-HEALTH CARE FACLITY POINT OF ORIGIN"/>
    <s v="20 - Expired"/>
    <s v="Adult"/>
    <s v="Inpatient"/>
    <s v="HEALTH MAINTENANCE ORGANIZATION"/>
    <s v="MEDICAL"/>
    <n v="1"/>
    <n v="1"/>
    <s v="-"/>
    <s v="Trauma"/>
    <s v="-"/>
    <s v="ALS"/>
    <s v="-"/>
  </r>
  <r>
    <n v="10750"/>
    <n v="14779"/>
    <d v="2021-02-01T09:36:00"/>
    <x v="5"/>
    <x v="90"/>
    <x v="771"/>
    <s v="-"/>
    <m/>
    <m/>
    <d v="2021-02-01T16:3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10756"/>
    <n v="10757"/>
    <d v="2021-01-22T21:58:00"/>
    <x v="3"/>
    <x v="35"/>
    <x v="1212"/>
    <s v="-"/>
    <m/>
    <m/>
    <d v="2021-01-23T03:4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10758"/>
    <n v="10759"/>
    <d v="2021-01-23T20:41:00"/>
    <x v="0"/>
    <x v="94"/>
    <x v="722"/>
    <s v="-"/>
    <m/>
    <m/>
    <d v="2021-01-23T22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sinusitis, otitis media"/>
    <s v="EENT and dental"/>
    <s v="-"/>
    <s v="Standard Non EMS"/>
    <s v="Ambulatory"/>
  </r>
  <r>
    <n v="10761"/>
    <n v="10762"/>
    <d v="2021-01-23T11:11:00"/>
    <x v="0"/>
    <x v="94"/>
    <x v="431"/>
    <s v="-"/>
    <m/>
    <m/>
    <d v="2021-01-23T14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0763"/>
    <n v="10764"/>
    <d v="2021-01-22T22:02:00"/>
    <x v="3"/>
    <x v="35"/>
    <x v="141"/>
    <s v="-"/>
    <m/>
    <m/>
    <d v="2021-01-23T03:4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10767"/>
    <n v="10768"/>
    <d v="2021-01-21T15:22:00"/>
    <x v="4"/>
    <x v="68"/>
    <x v="107"/>
    <d v="2021-01-21T20:23:00"/>
    <d v="2021-01-21T00:00:00"/>
    <d v="1899-12-30T20:23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ALS"/>
    <s v="Stretcher"/>
  </r>
  <r>
    <n v="10767"/>
    <n v="15896"/>
    <d v="2021-02-02T10:03:00"/>
    <x v="1"/>
    <x v="36"/>
    <x v="570"/>
    <d v="2021-02-02T14:14:00"/>
    <d v="2021-02-02T00:00:00"/>
    <d v="1899-12-30T14:14:00"/>
    <d v="2021-02-03T00:26:00"/>
    <d v="2021-02-03T00:00:00"/>
    <d v="1899-12-30T00:26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10767"/>
    <n v="16353"/>
    <d v="2021-02-04T20:17:00"/>
    <x v="4"/>
    <x v="33"/>
    <x v="1225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BLS/Police"/>
    <s v="-"/>
  </r>
  <r>
    <n v="10767"/>
    <n v="22736"/>
    <d v="2021-02-18T08:00:00"/>
    <x v="4"/>
    <x v="52"/>
    <x v="1118"/>
    <s v="-"/>
    <m/>
    <m/>
    <d v="2021-02-18T16:1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Wheelchair"/>
  </r>
  <r>
    <n v="10767"/>
    <n v="27269"/>
    <d v="2021-03-05T20:09:00"/>
    <x v="3"/>
    <x v="31"/>
    <x v="969"/>
    <s v="-"/>
    <m/>
    <m/>
    <d v="2021-03-06T07:0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BLS/Police"/>
    <s v="-"/>
  </r>
  <r>
    <n v="10767"/>
    <n v="31134"/>
    <d v="2021-03-11T12:06:00"/>
    <x v="4"/>
    <x v="137"/>
    <x v="527"/>
    <d v="2021-03-11T14:51:00"/>
    <d v="2021-03-11T00:00:00"/>
    <d v="1899-12-30T14:51:00"/>
    <d v="2021-03-11T21:51:00"/>
    <d v="2021-03-11T00:00:00"/>
    <d v="1899-12-30T21:51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Stretcher"/>
  </r>
  <r>
    <n v="10767"/>
    <n v="38802"/>
    <d v="2021-04-03T14:26:00"/>
    <x v="0"/>
    <x v="131"/>
    <x v="1132"/>
    <s v="-"/>
    <m/>
    <m/>
    <d v="2021-04-03T20:3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BLS/Police"/>
    <s v="-"/>
  </r>
  <r>
    <n v="10767"/>
    <n v="44474"/>
    <d v="2021-04-11T08:40:00"/>
    <x v="6"/>
    <x v="40"/>
    <x v="132"/>
    <d v="2021-04-11T10:50:00"/>
    <d v="2021-04-11T00:00:00"/>
    <d v="1899-12-30T10:50:00"/>
    <d v="2021-04-11T12:19:00"/>
    <d v="2021-04-11T00:00:00"/>
    <d v="1899-12-30T12:19:00"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Standard Non EMS"/>
    <s v="-"/>
  </r>
  <r>
    <n v="10767"/>
    <n v="55657"/>
    <d v="2021-05-13T21:01:00"/>
    <x v="4"/>
    <x v="89"/>
    <x v="496"/>
    <s v="-"/>
    <m/>
    <m/>
    <d v="2021-05-13T21:34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astrointestinal"/>
    <s v="-"/>
    <s v="BLS/Police"/>
    <s v="-"/>
  </r>
  <r>
    <n v="10769"/>
    <n v="10770"/>
    <d v="2021-01-23T16:48:00"/>
    <x v="0"/>
    <x v="94"/>
    <x v="956"/>
    <s v="-"/>
    <m/>
    <m/>
    <d v="2021-01-23T19:4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10771"/>
    <n v="10772"/>
    <d v="2021-01-23T11:05:00"/>
    <x v="0"/>
    <x v="94"/>
    <x v="377"/>
    <s v="-"/>
    <m/>
    <m/>
    <d v="2021-01-23T14:43:00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Cardiorespiratory"/>
    <s v="-"/>
    <s v="ALS"/>
    <s v="-"/>
  </r>
  <r>
    <n v="10771"/>
    <n v="11120"/>
    <d v="2021-01-24T14:11:00"/>
    <x v="6"/>
    <x v="119"/>
    <x v="1175"/>
    <s v="-"/>
    <m/>
    <m/>
    <s v="-"/>
    <m/>
    <m/>
    <s v="NON-HEALTH CARE FACLITY POINT OF ORIGIN"/>
    <s v="04 - Disch/Trans to an Intermediate Care Facility (ICF)"/>
    <s v="Adult"/>
    <s v="Emergency Center"/>
    <s v="HEALTH MAINTENANCE ORGANIZATION"/>
    <s v="EMERGENCY"/>
    <n v="2"/>
    <n v="2"/>
    <s v="-"/>
    <s v="General medicine"/>
    <s v="-"/>
    <s v="BLS/Police"/>
    <s v="-"/>
  </r>
  <r>
    <n v="10775"/>
    <n v="51828"/>
    <d v="2021-04-29T00:59:00"/>
    <x v="4"/>
    <x v="14"/>
    <x v="1170"/>
    <s v="-"/>
    <m/>
    <m/>
    <d v="2021-04-29T06:0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0779"/>
    <n v="10780"/>
    <d v="2021-01-20T13:35:00"/>
    <x v="2"/>
    <x v="100"/>
    <x v="1018"/>
    <d v="2021-01-20T15:08:00"/>
    <d v="2021-01-20T00:00:00"/>
    <d v="1899-12-30T15:08:00"/>
    <d v="2021-01-20T17:49:00"/>
    <d v="2021-01-20T00:00:00"/>
    <d v="1899-12-30T17:49:00"/>
    <s v="NON-HEALTH CARE FACLITY POINT OF ORIGIN"/>
    <s v="06 - Disch/Trans to Home Under Home Health Service"/>
    <s v="Adult"/>
    <s v="Inpatient"/>
    <s v="MEDICARE PART A"/>
    <s v="MEDICAL"/>
    <n v="3"/>
    <n v="3"/>
    <s v="-"/>
    <s v="Gastrointestinal"/>
    <s v="-"/>
    <s v="BLS/Police"/>
    <s v="-"/>
  </r>
  <r>
    <n v="10781"/>
    <n v="10782"/>
    <d v="2021-01-23T12:38:00"/>
    <x v="0"/>
    <x v="94"/>
    <x v="1243"/>
    <s v="-"/>
    <m/>
    <m/>
    <d v="2021-01-23T13:49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2"/>
    <n v="2"/>
    <s v="ACROMIOCLAVICULAR INJURIES"/>
    <s v="Trauma"/>
    <s v="-"/>
    <s v="BLS/Police"/>
    <s v="Wheelchair"/>
  </r>
  <r>
    <n v="10781"/>
    <n v="42049"/>
    <d v="2021-04-09T20:45:00"/>
    <x v="3"/>
    <x v="101"/>
    <x v="457"/>
    <s v="-"/>
    <m/>
    <m/>
    <d v="2021-04-10T00:0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Epilepsy"/>
    <s v="Neurology"/>
    <s v="-"/>
    <s v="ALS"/>
    <s v="Ambulatory"/>
  </r>
  <r>
    <n v="10785"/>
    <n v="10786"/>
    <d v="2021-01-23T03:30:00"/>
    <x v="0"/>
    <x v="94"/>
    <x v="950"/>
    <s v="-"/>
    <m/>
    <m/>
    <d v="2021-01-23T06:2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Left shoulder pain"/>
    <s v="Musculoskeletal non-traumatic"/>
    <s v="-"/>
    <s v="Standard Non EMS"/>
    <s v="Ambulatory"/>
  </r>
  <r>
    <n v="10785"/>
    <n v="24956"/>
    <d v="2021-02-22T21:50:00"/>
    <x v="5"/>
    <x v="144"/>
    <x v="67"/>
    <d v="2021-02-23T01:54:00"/>
    <d v="2021-02-23T00:00:00"/>
    <d v="1899-12-30T01:54:00"/>
    <d v="2021-02-23T15:37:00"/>
    <d v="2021-02-23T00:00:00"/>
    <d v="1899-12-30T15:37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pleurall eff/ s/p mitral valve repair"/>
    <s v="Cardiorespiratory"/>
    <s v="-"/>
    <s v="Standard Non EMS"/>
    <s v="-"/>
  </r>
  <r>
    <n v="10787"/>
    <n v="10788"/>
    <d v="2021-01-23T13:13:00"/>
    <x v="0"/>
    <x v="94"/>
    <x v="1098"/>
    <s v="-"/>
    <m/>
    <m/>
    <d v="2021-01-23T15:33:00"/>
    <m/>
    <m/>
    <s v="NON-HEALTH CARE FACLITY POINT OF ORIGIN"/>
    <s v="01 - Discharged to Home or Self Care (Routine Discharge)"/>
    <s v="Adult"/>
    <s v="Emergency Center"/>
    <s v="-"/>
    <s v="EMERGENCY"/>
    <n v="3"/>
    <n v="3"/>
    <s v="lumbarstrain"/>
    <s v="Trauma"/>
    <s v="-"/>
    <s v="Standard Non EMS"/>
    <s v="Ambulating With Assist"/>
  </r>
  <r>
    <n v="10791"/>
    <n v="10792"/>
    <d v="2021-01-23T10:13:00"/>
    <x v="0"/>
    <x v="94"/>
    <x v="657"/>
    <s v="-"/>
    <m/>
    <m/>
    <d v="2021-01-23T13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0795"/>
    <n v="10796"/>
    <d v="2021-01-23T17:59:00"/>
    <x v="0"/>
    <x v="94"/>
    <x v="553"/>
    <s v="-"/>
    <m/>
    <m/>
    <d v="2021-01-23T21:3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10795"/>
    <n v="10801"/>
    <d v="2021-01-23T00:45:00"/>
    <x v="0"/>
    <x v="94"/>
    <x v="388"/>
    <s v="-"/>
    <m/>
    <m/>
    <d v="2021-01-23T07:2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Uterine Bleeding"/>
    <s v="Obstetrics/Gynecology"/>
    <s v="-"/>
    <s v="ALS"/>
    <s v="Ambulatory"/>
  </r>
  <r>
    <n v="10795"/>
    <n v="11218"/>
    <d v="2021-01-24T12:47:00"/>
    <x v="6"/>
    <x v="119"/>
    <x v="478"/>
    <s v="-"/>
    <m/>
    <m/>
    <d v="2021-01-24T16:4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10802"/>
    <n v="10803"/>
    <d v="2021-01-23T09:42:00"/>
    <x v="0"/>
    <x v="94"/>
    <x v="164"/>
    <s v="-"/>
    <m/>
    <m/>
    <d v="2021-01-23T13:00:00"/>
    <m/>
    <m/>
    <s v="NON-HEALTH CARE FACLITY POINT OF ORIGIN"/>
    <s v="01 - Discharged to Home or Self Care (Routine Discharge)"/>
    <s v="Adult"/>
    <s v="Emergency Center"/>
    <s v="-"/>
    <s v="EMERGENCY"/>
    <n v="1"/>
    <n v="1"/>
    <s v="-"/>
    <s v="Trauma"/>
    <s v="-"/>
    <s v="ALS"/>
    <s v="Ambulatory"/>
  </r>
  <r>
    <n v="10802"/>
    <n v="11807"/>
    <d v="2021-01-25T12:23:00"/>
    <x v="5"/>
    <x v="74"/>
    <x v="442"/>
    <s v="-"/>
    <m/>
    <m/>
    <d v="2021-01-25T14:07:00"/>
    <m/>
    <m/>
    <s v="NON-HEALTH CARE FACLITY POINT OF ORIGIN"/>
    <s v="01 - Discharged to Home or Self Care (Routine Discharge)"/>
    <s v="Adult"/>
    <s v="Emergency Center"/>
    <s v="-"/>
    <s v="EMERGENCY"/>
    <n v="3"/>
    <n v="3"/>
    <s v="Gunshot Wound"/>
    <s v="General medicine"/>
    <s v="-"/>
    <s v="Standard Non EMS"/>
    <s v="Ambulatory"/>
  </r>
  <r>
    <n v="10805"/>
    <n v="10806"/>
    <d v="2021-01-22T11:44:00"/>
    <x v="3"/>
    <x v="35"/>
    <x v="359"/>
    <d v="2021-01-22T14:32:00"/>
    <d v="2021-01-22T00:00:00"/>
    <d v="1899-12-30T14:32:00"/>
    <d v="2021-01-22T15:28:00"/>
    <d v="2021-01-22T00:00:00"/>
    <d v="1899-12-30T15:28:00"/>
    <s v="NON-HEALTH CARE FACLITY POINT OF ORIGIN"/>
    <s v="07 - Left Against Medical Advice"/>
    <s v="Adult"/>
    <s v="Inpatient"/>
    <s v="-"/>
    <s v="MEDICAL"/>
    <n v="2"/>
    <n v="2"/>
    <s v="-"/>
    <s v="Neurology"/>
    <s v="-"/>
    <s v="Standard Non EMS"/>
    <s v="-"/>
  </r>
  <r>
    <n v="10805"/>
    <n v="37815"/>
    <d v="2021-04-01T08:11:00"/>
    <x v="4"/>
    <x v="114"/>
    <x v="1314"/>
    <s v="-"/>
    <m/>
    <m/>
    <d v="2021-04-01T09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0805"/>
    <n v="52875"/>
    <d v="2021-05-01T18:02:00"/>
    <x v="0"/>
    <x v="169"/>
    <x v="68"/>
    <d v="2021-05-01T20:45:00"/>
    <d v="2021-05-01T00:00:00"/>
    <d v="1899-12-30T20:45:00"/>
    <d v="2021-05-01T22:35:00"/>
    <d v="2021-05-01T00:00:00"/>
    <d v="1899-12-30T22:35:00"/>
    <s v="NON-HEALTH CARE FACLITY POINT OF ORIGIN"/>
    <s v="01 - Discharged to Home or Self Care (Routine Discharge)"/>
    <s v="Adult"/>
    <s v="Inpatient"/>
    <s v="COMMERCIAL"/>
    <s v="MEDICAL"/>
    <n v="2"/>
    <n v="2"/>
    <s v="-"/>
    <s v="Neurology"/>
    <s v="-"/>
    <s v="ALS"/>
    <s v="-"/>
  </r>
  <r>
    <n v="10813"/>
    <n v="10814"/>
    <d v="2021-01-22T22:11:00"/>
    <x v="3"/>
    <x v="35"/>
    <x v="706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10813"/>
    <n v="32078"/>
    <d v="2021-03-16T12:42:00"/>
    <x v="1"/>
    <x v="8"/>
    <x v="337"/>
    <s v="-"/>
    <m/>
    <m/>
    <d v="2021-03-16T13:38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10815"/>
    <n v="10816"/>
    <d v="2021-01-23T15:59:00"/>
    <x v="0"/>
    <x v="94"/>
    <x v="739"/>
    <d v="2021-01-23T21:52:00"/>
    <d v="2021-01-23T00:00:00"/>
    <d v="1899-12-30T21:52:00"/>
    <d v="2021-01-24T00:47:00"/>
    <d v="2021-01-24T00:00:00"/>
    <d v="1899-12-30T00:47:00"/>
    <s v="NON-HEALTH CARE FACLITY POINT OF ORIGIN"/>
    <s v="20 - Expired"/>
    <s v="Adult"/>
    <s v="Inpatient"/>
    <s v="HEALTH MAINTENANCE ORGANIZATION"/>
    <s v="MEDICAL"/>
    <n v="1"/>
    <n v="1"/>
    <s v="-"/>
    <s v="Neurology"/>
    <s v="-"/>
    <s v="ALS"/>
    <s v="-"/>
  </r>
  <r>
    <n v="10819"/>
    <n v="10820"/>
    <d v="2021-01-23T04:20:00"/>
    <x v="0"/>
    <x v="94"/>
    <x v="1117"/>
    <s v="-"/>
    <m/>
    <m/>
    <d v="2021-01-23T05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10819"/>
    <n v="10902"/>
    <d v="2021-01-22T22:23:00"/>
    <x v="3"/>
    <x v="35"/>
    <x v="840"/>
    <s v="-"/>
    <m/>
    <m/>
    <d v="2021-01-23T00:2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BLS/Police"/>
    <s v="-"/>
  </r>
  <r>
    <n v="10823"/>
    <n v="10824"/>
    <d v="2021-01-22T22:50:00"/>
    <x v="3"/>
    <x v="35"/>
    <x v="587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Obstetrics/Gynecology"/>
    <s v="-"/>
    <s v="Standard Non EMS"/>
    <s v="-"/>
  </r>
  <r>
    <n v="10823"/>
    <n v="30135"/>
    <d v="2021-03-12T08:50:00"/>
    <x v="3"/>
    <x v="43"/>
    <x v="77"/>
    <s v="-"/>
    <m/>
    <m/>
    <d v="2021-03-12T10:58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itourinary"/>
    <s v="-"/>
    <s v="Standard Non EMS"/>
    <s v="-"/>
  </r>
  <r>
    <n v="10823"/>
    <n v="49115"/>
    <d v="2021-04-24T20:36:00"/>
    <x v="0"/>
    <x v="108"/>
    <x v="633"/>
    <s v="-"/>
    <m/>
    <m/>
    <d v="2021-04-24T22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10825"/>
    <n v="10826"/>
    <d v="2021-01-23T12:34:00"/>
    <x v="0"/>
    <x v="94"/>
    <x v="817"/>
    <s v="-"/>
    <m/>
    <m/>
    <d v="2021-01-23T12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Ambulatory"/>
  </r>
  <r>
    <n v="10834"/>
    <n v="10835"/>
    <d v="2021-01-23T05:06:00"/>
    <x v="0"/>
    <x v="94"/>
    <x v="1042"/>
    <s v="-"/>
    <m/>
    <m/>
    <d v="2021-01-23T06:5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Vomiting"/>
    <s v="Gastrointestinal"/>
    <s v="-"/>
    <s v="Standard Non EMS"/>
    <s v="Carried"/>
  </r>
  <r>
    <n v="10834"/>
    <n v="42373"/>
    <d v="2021-04-11T02:59:00"/>
    <x v="6"/>
    <x v="40"/>
    <x v="278"/>
    <d v="2021-04-11T05:14:00"/>
    <d v="2021-04-11T00:00:00"/>
    <d v="1899-12-30T05:14:00"/>
    <d v="2021-04-11T05:56:00"/>
    <d v="2021-04-11T00:00:00"/>
    <d v="1899-12-30T05:56:00"/>
    <s v="NON-HEALTH CARE FACLITY POINT OF ORIGIN"/>
    <s v="01 - Discharged to Home or Self Care (Routine Discharge)"/>
    <s v="Pediatrics"/>
    <s v="Emergency Center"/>
    <s v="HEALTH MAINTENANCE ORGANIZATION"/>
    <s v="MEDICAL"/>
    <n v="3"/>
    <n v="3"/>
    <s v="-"/>
    <s v="Cardiorespiratory"/>
    <s v="-"/>
    <s v="BLS/Police"/>
    <s v="-"/>
  </r>
  <r>
    <n v="10838"/>
    <n v="10839"/>
    <d v="2021-01-23T01:02:00"/>
    <x v="0"/>
    <x v="94"/>
    <x v="783"/>
    <s v="-"/>
    <m/>
    <m/>
    <d v="2021-01-23T04:2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10840"/>
    <n v="10841"/>
    <d v="2021-01-23T12:19:00"/>
    <x v="0"/>
    <x v="94"/>
    <x v="1255"/>
    <s v="-"/>
    <m/>
    <m/>
    <d v="2021-01-23T14:3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0850"/>
    <n v="10851"/>
    <d v="2021-01-23T08:32:00"/>
    <x v="0"/>
    <x v="94"/>
    <x v="978"/>
    <s v="-"/>
    <m/>
    <m/>
    <d v="2021-01-23T12:13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Trauma"/>
    <s v="-"/>
    <s v="BLS/Police"/>
    <s v="-"/>
  </r>
  <r>
    <n v="10852"/>
    <n v="10853"/>
    <d v="2021-01-23T15:10:00"/>
    <x v="0"/>
    <x v="94"/>
    <x v="445"/>
    <s v="-"/>
    <m/>
    <m/>
    <d v="2021-01-23T15:11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General medicine"/>
    <s v="-"/>
    <s v="BLS/Police"/>
    <s v="-"/>
  </r>
  <r>
    <n v="10854"/>
    <n v="10855"/>
    <d v="2021-01-23T04:40:00"/>
    <x v="0"/>
    <x v="94"/>
    <x v="1333"/>
    <s v="-"/>
    <m/>
    <m/>
    <d v="2021-01-23T09:3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Ambulatory"/>
  </r>
  <r>
    <n v="10856"/>
    <n v="10857"/>
    <d v="2021-01-23T21:45:00"/>
    <x v="0"/>
    <x v="94"/>
    <x v="1334"/>
    <s v="-"/>
    <m/>
    <m/>
    <d v="2021-01-23T22:1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10860"/>
    <n v="10861"/>
    <d v="2021-01-23T03:45:00"/>
    <x v="0"/>
    <x v="94"/>
    <x v="1272"/>
    <s v="-"/>
    <m/>
    <m/>
    <d v="2021-01-23T06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10864"/>
    <n v="10865"/>
    <d v="2021-01-23T17:19:00"/>
    <x v="0"/>
    <x v="94"/>
    <x v="366"/>
    <s v="-"/>
    <m/>
    <m/>
    <d v="2021-01-23T19:1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10864"/>
    <n v="47325"/>
    <d v="2021-04-19T20:44:00"/>
    <x v="5"/>
    <x v="143"/>
    <x v="1244"/>
    <s v="-"/>
    <m/>
    <m/>
    <d v="2021-04-20T02:0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Ambulatory"/>
  </r>
  <r>
    <n v="10868"/>
    <n v="10869"/>
    <d v="2021-01-23T06:55:00"/>
    <x v="0"/>
    <x v="94"/>
    <x v="1335"/>
    <s v="-"/>
    <m/>
    <m/>
    <d v="2021-01-23T08:1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Provisional Diagnosis"/>
    <s v="EENT and dental"/>
    <s v="-"/>
    <s v="Standard Non EMS"/>
    <s v="Ambulatory"/>
  </r>
  <r>
    <n v="10874"/>
    <n v="60740"/>
    <d v="2021-05-23T22:32:00"/>
    <x v="6"/>
    <x v="16"/>
    <x v="845"/>
    <s v="-"/>
    <m/>
    <m/>
    <d v="2021-05-23T23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10880"/>
    <n v="10881"/>
    <d v="2021-01-23T17:32:00"/>
    <x v="0"/>
    <x v="94"/>
    <x v="275"/>
    <s v="-"/>
    <m/>
    <m/>
    <d v="2021-01-23T20:5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10882"/>
    <n v="10883"/>
    <d v="2021-01-23T17:05:00"/>
    <x v="0"/>
    <x v="94"/>
    <x v="419"/>
    <s v="-"/>
    <m/>
    <m/>
    <d v="2021-01-23T19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10882"/>
    <n v="25477"/>
    <d v="2021-02-25T14:33:00"/>
    <x v="4"/>
    <x v="71"/>
    <x v="925"/>
    <s v="-"/>
    <m/>
    <m/>
    <d v="2021-02-25T19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0882"/>
    <n v="26339"/>
    <d v="2021-02-27T01:22:00"/>
    <x v="0"/>
    <x v="121"/>
    <x v="1336"/>
    <s v="-"/>
    <m/>
    <m/>
    <d v="2021-02-27T04:5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Hypokalemia"/>
    <s v="Neurology"/>
    <s v="-"/>
    <s v="Standard Non EMS"/>
    <s v="Ambulatory"/>
  </r>
  <r>
    <n v="10884"/>
    <n v="10885"/>
    <d v="2021-01-23T15:34:00"/>
    <x v="0"/>
    <x v="94"/>
    <x v="1130"/>
    <s v="-"/>
    <m/>
    <m/>
    <d v="2021-01-23T15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10886"/>
    <n v="10887"/>
    <d v="2021-01-23T15:13:00"/>
    <x v="0"/>
    <x v="94"/>
    <x v="248"/>
    <s v="-"/>
    <m/>
    <m/>
    <d v="2021-01-23T15:1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-"/>
  </r>
  <r>
    <n v="10886"/>
    <n v="16037"/>
    <d v="2021-02-03T16:00:00"/>
    <x v="2"/>
    <x v="75"/>
    <x v="611"/>
    <s v="-"/>
    <m/>
    <m/>
    <d v="2021-02-03T16:4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Ambulatory"/>
  </r>
  <r>
    <n v="10886"/>
    <n v="31840"/>
    <d v="2021-03-16T16:37:00"/>
    <x v="1"/>
    <x v="8"/>
    <x v="1080"/>
    <s v="-"/>
    <m/>
    <m/>
    <d v="2021-03-16T17:0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Infection"/>
    <s v="-"/>
    <s v="Standard Non EMS"/>
    <s v="-"/>
  </r>
  <r>
    <n v="10892"/>
    <n v="10893"/>
    <d v="2021-01-23T17:17:00"/>
    <x v="0"/>
    <x v="94"/>
    <x v="872"/>
    <s v="-"/>
    <m/>
    <m/>
    <d v="2021-01-23T20:3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10896"/>
    <n v="10897"/>
    <d v="2021-01-22T23:25:00"/>
    <x v="3"/>
    <x v="35"/>
    <x v="53"/>
    <s v="-"/>
    <m/>
    <m/>
    <d v="2021-01-23T04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0903"/>
    <n v="10904"/>
    <d v="2021-01-23T18:57:00"/>
    <x v="0"/>
    <x v="94"/>
    <x v="781"/>
    <s v="-"/>
    <m/>
    <m/>
    <d v="2021-01-23T21:1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BLS/Police"/>
    <s v="-"/>
  </r>
  <r>
    <n v="10908"/>
    <n v="10909"/>
    <d v="2021-01-23T09:26:00"/>
    <x v="0"/>
    <x v="94"/>
    <x v="1337"/>
    <s v="-"/>
    <m/>
    <m/>
    <d v="2021-01-23T12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10914"/>
    <n v="57375"/>
    <d v="2021-05-16T17:50:00"/>
    <x v="6"/>
    <x v="103"/>
    <x v="266"/>
    <s v="-"/>
    <m/>
    <m/>
    <d v="2021-05-16T19:42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ALS"/>
    <s v="-"/>
  </r>
  <r>
    <n v="10914"/>
    <n v="63118"/>
    <d v="2021-05-28T06:41:00"/>
    <x v="3"/>
    <x v="125"/>
    <x v="566"/>
    <s v="-"/>
    <m/>
    <m/>
    <d v="2021-05-28T12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10918"/>
    <n v="10919"/>
    <d v="2021-01-23T11:29:00"/>
    <x v="0"/>
    <x v="94"/>
    <x v="601"/>
    <s v="-"/>
    <m/>
    <m/>
    <d v="2021-01-23T11:3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Standard Non EMS"/>
    <s v="-"/>
  </r>
  <r>
    <n v="10921"/>
    <n v="10922"/>
    <d v="2021-01-22T18:25:00"/>
    <x v="3"/>
    <x v="35"/>
    <x v="179"/>
    <s v="-"/>
    <m/>
    <m/>
    <d v="2021-01-23T00:50:00"/>
    <m/>
    <m/>
    <s v="NON-HEALTH CARE FACLITY POINT OF ORIGIN"/>
    <s v="70 - Disch/trans to another type of health care institution not defined elsewhere in this code list (effective 4/1/2008)"/>
    <s v="Adult"/>
    <s v="Emergency Center"/>
    <s v="MEDICARE PART A"/>
    <s v="EMERGENCY"/>
    <n v="3"/>
    <n v="3"/>
    <s v="weakness"/>
    <s v="General medicine"/>
    <s v="-"/>
    <s v="ALS"/>
    <s v="Stretcher"/>
  </r>
  <r>
    <n v="10921"/>
    <n v="53713"/>
    <d v="2021-05-08T07:55:00"/>
    <x v="0"/>
    <x v="149"/>
    <x v="1119"/>
    <s v="-"/>
    <m/>
    <m/>
    <d v="2021-05-08T10:33:00"/>
    <m/>
    <m/>
    <s v="NON-HEALTH CARE FACLITY POINT OF ORIGIN"/>
    <s v="62 - Disch/Trans to an Inpatient Rehab Facility Including Rehab Distinct Part Units of a Hosp"/>
    <s v="Adult"/>
    <s v="Emergency Center"/>
    <s v="MEDICARE PART A"/>
    <s v="EMERGENCY"/>
    <n v="3"/>
    <n v="3"/>
    <s v="-"/>
    <s v="Trauma"/>
    <s v="-"/>
    <s v="BLS/Police"/>
    <s v="-"/>
  </r>
  <r>
    <n v="10923"/>
    <n v="10924"/>
    <d v="2021-01-23T01:21:00"/>
    <x v="0"/>
    <x v="94"/>
    <x v="1277"/>
    <s v="-"/>
    <m/>
    <m/>
    <s v="-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Administrative"/>
    <s v="Left Without Being Seen"/>
    <s v="Standard Non EMS"/>
    <s v="-"/>
  </r>
  <r>
    <n v="10925"/>
    <n v="10926"/>
    <d v="2021-01-23T19:40:00"/>
    <x v="0"/>
    <x v="94"/>
    <x v="1171"/>
    <s v="-"/>
    <m/>
    <m/>
    <d v="2021-01-23T20:15:00"/>
    <m/>
    <m/>
    <s v="NON-HEALTH CARE FACLITY POINT OF ORIGIN"/>
    <s v="07 - Left Against Medical Advice"/>
    <s v="Adult"/>
    <s v="Emergency Center"/>
    <s v="-"/>
    <s v="EMERGENCY"/>
    <s v="-"/>
    <s v="-"/>
    <s v="-"/>
    <s v="General medicine"/>
    <s v="Left Without Being Triaged"/>
    <s v="Standard Non EMS"/>
    <s v="-"/>
  </r>
  <r>
    <n v="10927"/>
    <n v="10928"/>
    <d v="2021-01-22T22:28:00"/>
    <x v="3"/>
    <x v="35"/>
    <x v="70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Administrative"/>
    <s v="Left Without Being Seen"/>
    <s v="Standard Non EMS"/>
    <s v="-"/>
  </r>
  <r>
    <n v="10929"/>
    <n v="10930"/>
    <d v="2021-01-23T22:48:00"/>
    <x v="0"/>
    <x v="94"/>
    <x v="607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astrointestinal"/>
    <s v="Left Without Being Seen"/>
    <s v="Standard Non EMS"/>
    <s v="-"/>
  </r>
  <r>
    <n v="10929"/>
    <n v="12394"/>
    <d v="2021-01-25T22:22:00"/>
    <x v="5"/>
    <x v="74"/>
    <x v="129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Threatened Miscarriage"/>
    <s v="Gastrointestinal"/>
    <s v="-"/>
    <s v="Standard Non EMS"/>
    <s v="Ambulatory"/>
  </r>
  <r>
    <n v="10931"/>
    <n v="10932"/>
    <d v="2021-01-23T15:00:00"/>
    <x v="0"/>
    <x v="94"/>
    <x v="482"/>
    <s v="-"/>
    <m/>
    <m/>
    <d v="2021-01-23T17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back pain"/>
    <s v="Musculoskeletal non-traumatic"/>
    <s v="-"/>
    <s v="Standard Non EMS"/>
    <s v="Wheelchair"/>
  </r>
  <r>
    <n v="10931"/>
    <n v="13998"/>
    <d v="2021-01-27T09:48:00"/>
    <x v="2"/>
    <x v="140"/>
    <x v="9"/>
    <d v="2021-01-27T12:36:00"/>
    <d v="2021-01-27T00:00:00"/>
    <d v="1899-12-30T12:36:00"/>
    <d v="2021-01-27T20:28:00"/>
    <d v="2021-01-27T00:00:00"/>
    <d v="1899-12-30T20:2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Stretcher"/>
  </r>
  <r>
    <n v="10931"/>
    <n v="53016"/>
    <d v="2021-05-07T21:59:00"/>
    <x v="3"/>
    <x v="112"/>
    <x v="654"/>
    <s v="-"/>
    <m/>
    <m/>
    <d v="2021-05-07T22:0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10933"/>
    <n v="10934"/>
    <d v="2021-01-23T03:06:00"/>
    <x v="0"/>
    <x v="94"/>
    <x v="1338"/>
    <s v="-"/>
    <m/>
    <m/>
    <d v="2021-01-23T05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10933"/>
    <n v="15128"/>
    <d v="2021-02-01T18:25:00"/>
    <x v="5"/>
    <x v="90"/>
    <x v="179"/>
    <s v="-"/>
    <m/>
    <m/>
    <d v="2021-02-01T20:23:00"/>
    <m/>
    <m/>
    <s v="NON-HEALTH CARE FACLITY POINT OF ORIGIN"/>
    <s v="01 - Discharged to Home or Self Care (Routine Discharge)"/>
    <s v="Adult"/>
    <s v="Emergency Center"/>
    <s v="BLUE CROSS"/>
    <s v="EMERGENCY"/>
    <n v="4"/>
    <n v="5"/>
    <s v="-"/>
    <s v="Re-Evaluation"/>
    <s v="-"/>
    <s v="Standard Non EMS"/>
    <s v="-"/>
  </r>
  <r>
    <n v="10935"/>
    <n v="10936"/>
    <d v="2021-01-22T13:39:00"/>
    <x v="3"/>
    <x v="35"/>
    <x v="563"/>
    <s v="-"/>
    <m/>
    <m/>
    <d v="2021-01-23T00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BLS/Police"/>
    <s v="-"/>
  </r>
  <r>
    <n v="10938"/>
    <n v="10939"/>
    <d v="2021-01-23T19:34:00"/>
    <x v="0"/>
    <x v="94"/>
    <x v="182"/>
    <s v="-"/>
    <m/>
    <m/>
    <d v="2021-01-23T22:0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10940"/>
    <n v="10941"/>
    <d v="2021-01-22T18:53:00"/>
    <x v="3"/>
    <x v="35"/>
    <x v="163"/>
    <s v="-"/>
    <m/>
    <m/>
    <d v="2021-01-23T06:5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10942"/>
    <n v="10943"/>
    <d v="2021-01-21T15:27:00"/>
    <x v="4"/>
    <x v="68"/>
    <x v="938"/>
    <d v="2021-01-21T17:45:00"/>
    <d v="2021-01-21T00:00:00"/>
    <d v="1899-12-30T17:45:00"/>
    <d v="2021-01-21T19:41:00"/>
    <d v="2021-01-21T00:00:00"/>
    <d v="1899-12-30T19:4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Standard Non EMS"/>
    <s v="-"/>
  </r>
  <r>
    <n v="10944"/>
    <n v="10945"/>
    <d v="2021-01-23T14:35:00"/>
    <x v="0"/>
    <x v="94"/>
    <x v="1259"/>
    <s v="-"/>
    <m/>
    <m/>
    <d v="2021-01-23T14:3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10954"/>
    <n v="10955"/>
    <d v="2021-01-23T16:12:00"/>
    <x v="0"/>
    <x v="94"/>
    <x v="150"/>
    <s v="-"/>
    <m/>
    <m/>
    <d v="2021-01-23T21:27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itourinary"/>
    <s v="-"/>
    <s v="BLS/Police"/>
    <s v="-"/>
  </r>
  <r>
    <n v="10954"/>
    <n v="13279"/>
    <d v="2021-01-24T18:25:00"/>
    <x v="6"/>
    <x v="119"/>
    <x v="179"/>
    <d v="2021-01-24T20:00:00"/>
    <d v="2021-01-24T00:00:00"/>
    <d v="1899-12-30T20:00:00"/>
    <d v="2021-01-25T00:13:00"/>
    <d v="2021-01-25T00:00:00"/>
    <d v="1899-12-30T00:13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astrointestinal"/>
    <s v="-"/>
    <s v="BLS/Police"/>
    <s v="-"/>
  </r>
  <r>
    <n v="10954"/>
    <n v="19743"/>
    <d v="2021-02-11T20:59:00"/>
    <x v="4"/>
    <x v="105"/>
    <x v="1253"/>
    <s v="-"/>
    <m/>
    <m/>
    <d v="2021-02-11T23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10954"/>
    <n v="27916"/>
    <d v="2021-03-03T01:15:00"/>
    <x v="2"/>
    <x v="141"/>
    <x v="530"/>
    <d v="2021-03-03T05:29:00"/>
    <d v="2021-03-03T00:00:00"/>
    <d v="1899-12-30T05:29:00"/>
    <d v="2021-03-03T15:56:00"/>
    <d v="2021-03-03T00:00:00"/>
    <d v="1899-12-30T15:5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10960"/>
    <n v="14287"/>
    <d v="2021-01-30T18:34:00"/>
    <x v="0"/>
    <x v="96"/>
    <x v="523"/>
    <s v="-"/>
    <m/>
    <m/>
    <d v="2021-01-30T22:0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Neurology"/>
    <s v="-"/>
    <s v="Standard Non EMS"/>
    <s v="-"/>
  </r>
  <r>
    <n v="10962"/>
    <n v="10963"/>
    <d v="2021-01-19T20:43:00"/>
    <x v="1"/>
    <x v="27"/>
    <x v="1135"/>
    <d v="2021-01-19T23:01:00"/>
    <d v="2021-01-19T00:00:00"/>
    <d v="1899-12-30T23:01:00"/>
    <d v="2021-01-20T17:38:00"/>
    <d v="2021-01-20T00:00:00"/>
    <d v="1899-12-30T17:38:00"/>
    <s v="FROM HOSPITAL/ACF"/>
    <s v="01 - Discharged to Home or Self Care (Routine Discharge)"/>
    <s v="Adult"/>
    <s v="Inpatient"/>
    <s v="COMMERCIAL"/>
    <s v="MEDICAL"/>
    <n v="2"/>
    <n v="2"/>
    <s v="Trauma"/>
    <s v="Trauma"/>
    <s v="-"/>
    <s v="Standard Non EMS"/>
    <s v="Stretcher"/>
  </r>
  <r>
    <n v="10964"/>
    <n v="10965"/>
    <d v="2021-01-18T20:45:00"/>
    <x v="5"/>
    <x v="61"/>
    <x v="457"/>
    <s v="-"/>
    <m/>
    <m/>
    <d v="2021-01-18T21:25:00"/>
    <m/>
    <m/>
    <s v="NON-HEALTH CARE FACLITY POINT OF ORIGIN"/>
    <s v="01 - Discharged to Home or Self Care (Routine Discharge)"/>
    <s v="Adult"/>
    <s v="Inpatient"/>
    <s v="-"/>
    <s v="MEDICAL"/>
    <n v="1"/>
    <n v="1"/>
    <s v="-"/>
    <s v="Trauma"/>
    <s v="-"/>
    <s v="ALS"/>
    <s v="-"/>
  </r>
  <r>
    <n v="10970"/>
    <n v="11707"/>
    <d v="2021-01-25T12:46:00"/>
    <x v="5"/>
    <x v="74"/>
    <x v="1238"/>
    <s v="-"/>
    <m/>
    <m/>
    <d v="2021-01-25T14:49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ABscess"/>
    <s v="Skin"/>
    <s v="-"/>
    <s v="Standard Non EMS"/>
    <s v="Ambulatory"/>
  </r>
  <r>
    <n v="10975"/>
    <n v="10976"/>
    <d v="2021-01-24T19:55:00"/>
    <x v="6"/>
    <x v="119"/>
    <x v="455"/>
    <s v="-"/>
    <m/>
    <m/>
    <d v="2021-01-24T21:5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Neurology"/>
    <s v="-"/>
    <s v="Standard Non EMS"/>
    <s v="-"/>
  </r>
  <r>
    <n v="10977"/>
    <n v="10978"/>
    <d v="2021-01-24T15:03:00"/>
    <x v="6"/>
    <x v="119"/>
    <x v="726"/>
    <s v="-"/>
    <m/>
    <m/>
    <d v="2021-01-24T19:2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c19"/>
    <s v="Cardiorespiratory"/>
    <s v="-"/>
    <s v="Standard Non EMS"/>
    <s v="Ambulatory"/>
  </r>
  <r>
    <n v="10977"/>
    <n v="10978"/>
    <d v="2021-01-24T15:03:00"/>
    <x v="6"/>
    <x v="119"/>
    <x v="726"/>
    <s v="-"/>
    <m/>
    <m/>
    <d v="2021-01-24T19:2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10979"/>
    <n v="10980"/>
    <d v="2021-01-24T18:16:00"/>
    <x v="6"/>
    <x v="119"/>
    <x v="5"/>
    <s v="-"/>
    <m/>
    <m/>
    <d v="2021-01-24T22:0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-"/>
  </r>
  <r>
    <n v="10981"/>
    <n v="10982"/>
    <d v="2021-01-23T20:48:00"/>
    <x v="0"/>
    <x v="94"/>
    <x v="144"/>
    <d v="2021-01-23T04:21:00"/>
    <d v="2021-01-23T00:00:00"/>
    <d v="1899-12-30T04:21:00"/>
    <d v="2021-01-23T21:08:00"/>
    <d v="2021-01-23T00:00:00"/>
    <d v="1899-12-30T21:08:00"/>
    <s v="NON-HEALTH CARE FACLITY POINT OF ORIGIN"/>
    <s v="01 - Discharged to Home or Self Care (Routine Discharge)"/>
    <s v="Adult"/>
    <s v="Inpatient"/>
    <s v="HEALTH MAINTENANCE ORGANIZATION"/>
    <s v="MEDICAL"/>
    <n v="4"/>
    <n v="4"/>
    <s v="COVID"/>
    <s v="Cardiorespiratory"/>
    <s v="-"/>
    <s v="ALS"/>
    <s v="Stretcher"/>
  </r>
  <r>
    <n v="10981"/>
    <n v="20966"/>
    <d v="2021-01-26T22:35:00"/>
    <x v="1"/>
    <x v="25"/>
    <x v="1041"/>
    <d v="2021-01-27T00:14:00"/>
    <d v="2021-01-27T00:00:00"/>
    <d v="1899-12-30T00:14:00"/>
    <d v="2021-01-27T02:09:00"/>
    <d v="2021-01-27T00:00:00"/>
    <d v="1899-12-30T02:09:00"/>
    <s v="NON-HEALTH CARE FACLITY POINT OF ORIGIN"/>
    <s v="20 - Expired"/>
    <s v="Adult"/>
    <s v="Inpatient"/>
    <s v="HEALTH MAINTENANCE ORGANIZATION"/>
    <s v="MEDICAL"/>
    <n v="2"/>
    <n v="2"/>
    <s v="-"/>
    <s v="Cardiorespiratory"/>
    <s v="-"/>
    <s v="ALS"/>
    <s v="Stretcher"/>
  </r>
  <r>
    <n v="10983"/>
    <n v="10984"/>
    <d v="2021-01-24T17:42:00"/>
    <x v="6"/>
    <x v="119"/>
    <x v="955"/>
    <s v="-"/>
    <m/>
    <m/>
    <d v="2021-01-24T22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0986"/>
    <n v="10987"/>
    <d v="2021-01-21T07:31:00"/>
    <x v="4"/>
    <x v="68"/>
    <x v="304"/>
    <d v="2021-01-21T10:33:00"/>
    <d v="2021-01-21T00:00:00"/>
    <d v="1899-12-30T10:33:00"/>
    <d v="2021-01-21T11:24:00"/>
    <d v="2021-01-21T00:00:00"/>
    <d v="1899-12-30T11:24:00"/>
    <s v="TRANSFER FROM ANOTHER HEALTH CARE FACILITY"/>
    <s v="65 - Disch/Trans to a psychiatric hospital or psychiatric distinct part unit of a hospital. (effective 4/1/04)"/>
    <s v="Adult"/>
    <s v="Inpatient"/>
    <s v="COMMERCIAL"/>
    <s v="MEDICAL"/>
    <n v="2"/>
    <n v="2"/>
    <s v="-"/>
    <s v="Neurology"/>
    <s v="-"/>
    <s v="ALS"/>
    <s v="-"/>
  </r>
  <r>
    <n v="10988"/>
    <n v="10989"/>
    <d v="2021-01-24T20:39:00"/>
    <x v="6"/>
    <x v="119"/>
    <x v="1271"/>
    <s v="-"/>
    <m/>
    <m/>
    <d v="2021-01-24T21:5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ALS"/>
    <s v="-"/>
  </r>
  <r>
    <n v="10990"/>
    <n v="10991"/>
    <d v="2021-01-24T01:11:00"/>
    <x v="6"/>
    <x v="119"/>
    <x v="1339"/>
    <s v="-"/>
    <m/>
    <m/>
    <d v="2021-01-24T06:48:00"/>
    <m/>
    <m/>
    <s v="NON-HEALTH CARE FACLITY POINT OF ORIGIN"/>
    <s v="01 - Discharged to Home or Self Care (Routine Discharge)"/>
    <s v="Adult"/>
    <s v="Emergency Center"/>
    <s v="-"/>
    <s v="EMERGENCY"/>
    <n v="4"/>
    <n v="4"/>
    <s v="ETOH"/>
    <s v="Toxicology"/>
    <s v="-"/>
    <s v="Standard Non EMS"/>
    <s v="Ambulatory"/>
  </r>
  <r>
    <n v="10992"/>
    <n v="10993"/>
    <d v="2021-01-23T16:19:00"/>
    <x v="0"/>
    <x v="94"/>
    <x v="81"/>
    <d v="2021-01-23T20:52:00"/>
    <d v="2021-01-23T00:00:00"/>
    <d v="1899-12-30T20:52:00"/>
    <d v="2021-01-23T21:23:00"/>
    <d v="2021-01-23T00:00:00"/>
    <d v="1899-12-30T21:23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BLS/Police"/>
    <s v="-"/>
  </r>
  <r>
    <n v="10992"/>
    <n v="12466"/>
    <d v="2021-01-25T23:33:00"/>
    <x v="5"/>
    <x v="74"/>
    <x v="288"/>
    <d v="2021-01-26T07:04:00"/>
    <d v="2021-01-26T00:00:00"/>
    <d v="1899-12-30T07:04:00"/>
    <d v="2021-01-26T16:22:00"/>
    <d v="2021-01-26T00:00:00"/>
    <d v="1899-12-30T16:22:00"/>
    <s v="NON-HEALTH CARE FACLITY POINT OF ORIGIN"/>
    <s v="06 - Disch/Trans to Home Under Home Health Service"/>
    <s v="Adult"/>
    <s v="Outpatient Observation"/>
    <s v="MEDICARE PART A"/>
    <s v="OBSERVATION"/>
    <n v="3"/>
    <n v="3"/>
    <s v="-"/>
    <s v="General medicine"/>
    <s v="-"/>
    <s v="ALS"/>
    <s v="-"/>
  </r>
  <r>
    <n v="10992"/>
    <n v="31173"/>
    <d v="2021-03-07T22:39:00"/>
    <x v="6"/>
    <x v="155"/>
    <x v="1322"/>
    <d v="2021-03-08T02:41:00"/>
    <d v="2021-03-08T00:00:00"/>
    <d v="1899-12-30T02:41:00"/>
    <d v="2021-03-08T03:15:00"/>
    <d v="2021-03-08T00:00:00"/>
    <d v="1899-12-30T03:15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ALS"/>
    <s v="-"/>
  </r>
  <r>
    <n v="10994"/>
    <n v="10995"/>
    <d v="2021-01-20T07:33:00"/>
    <x v="2"/>
    <x v="100"/>
    <x v="1340"/>
    <d v="2021-01-20T11:29:00"/>
    <d v="2021-01-20T00:00:00"/>
    <d v="1899-12-30T11:29:00"/>
    <d v="2021-01-21T03:20:00"/>
    <d v="2021-01-21T00:00:00"/>
    <d v="1899-12-30T03:20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-"/>
  </r>
  <r>
    <n v="10996"/>
    <n v="10997"/>
    <d v="2021-01-08T22:02:00"/>
    <x v="3"/>
    <x v="82"/>
    <x v="141"/>
    <s v="-"/>
    <m/>
    <m/>
    <d v="2021-01-09T04:37:00"/>
    <m/>
    <m/>
    <s v="NON-HEALTH CARE FACLITY POINT OF ORIGIN"/>
    <s v="20 - Expired"/>
    <s v="Adult"/>
    <s v="Inpatient"/>
    <s v="HEALTH MAINTENANCE ORGANIZATION"/>
    <s v="MEDICAL"/>
    <n v="2"/>
    <n v="2"/>
    <s v="-"/>
    <s v="General medicine"/>
    <s v="-"/>
    <s v="Standard Non EMS"/>
    <s v="-"/>
  </r>
  <r>
    <n v="10999"/>
    <n v="11000"/>
    <d v="2021-01-24T16:06:00"/>
    <x v="6"/>
    <x v="119"/>
    <x v="858"/>
    <s v="-"/>
    <m/>
    <m/>
    <d v="2021-01-24T16:1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1006"/>
    <n v="11007"/>
    <d v="2021-01-24T14:41:00"/>
    <x v="6"/>
    <x v="119"/>
    <x v="440"/>
    <s v="-"/>
    <m/>
    <m/>
    <d v="2021-01-24T19:1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BLS/Police"/>
    <s v="-"/>
  </r>
  <r>
    <n v="11008"/>
    <n v="11009"/>
    <d v="2021-01-21T09:36:00"/>
    <x v="4"/>
    <x v="68"/>
    <x v="771"/>
    <d v="2021-01-21T11:30:00"/>
    <d v="2021-01-21T00:00:00"/>
    <d v="1899-12-30T11:30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11008"/>
    <n v="21455"/>
    <d v="2021-02-08T09:55:00"/>
    <x v="5"/>
    <x v="64"/>
    <x v="636"/>
    <d v="2021-02-08T13:09:00"/>
    <d v="2021-02-08T00:00:00"/>
    <d v="1899-12-30T13:09:00"/>
    <d v="2021-02-08T17:35:00"/>
    <d v="2021-02-08T00:00:00"/>
    <d v="1899-12-30T17:35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astrointestinal"/>
    <s v="-"/>
    <s v="Standard Non EMS"/>
    <s v="-"/>
  </r>
  <r>
    <n v="11008"/>
    <n v="29109"/>
    <d v="2021-02-24T18:48:00"/>
    <x v="2"/>
    <x v="77"/>
    <x v="44"/>
    <s v="-"/>
    <m/>
    <m/>
    <d v="2021-02-24T23:29:00"/>
    <m/>
    <m/>
    <s v="NON-HEALTH CARE FACLITY POINT OF ORIGIN"/>
    <s v="20 - Expired"/>
    <s v="Adult"/>
    <s v="Inpatient"/>
    <s v="HEALTH MAINTENANCE ORGANIZATION"/>
    <s v="MEDICAL"/>
    <n v="2"/>
    <n v="2"/>
    <s v="-"/>
    <s v="Gastrointestinal"/>
    <s v="-"/>
    <s v="Standard Non EMS"/>
    <s v="-"/>
  </r>
  <r>
    <n v="11017"/>
    <n v="11018"/>
    <d v="2021-01-24T21:27:00"/>
    <x v="6"/>
    <x v="119"/>
    <x v="564"/>
    <s v="-"/>
    <m/>
    <m/>
    <d v="2021-01-24T23:0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Pharyngitis"/>
    <s v="EENT and dental"/>
    <s v="-"/>
    <s v="Standard Non EMS"/>
    <s v="Ambulatory"/>
  </r>
  <r>
    <n v="11021"/>
    <n v="11022"/>
    <d v="2021-01-24T09:03:00"/>
    <x v="6"/>
    <x v="119"/>
    <x v="115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11023"/>
    <n v="11024"/>
    <d v="2021-01-24T11:44:00"/>
    <x v="6"/>
    <x v="119"/>
    <x v="359"/>
    <s v="-"/>
    <m/>
    <m/>
    <d v="2021-01-24T15:5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1025"/>
    <n v="11026"/>
    <d v="2021-01-23T16:39:00"/>
    <x v="0"/>
    <x v="94"/>
    <x v="732"/>
    <d v="2021-01-23T20:26:00"/>
    <d v="2021-01-23T00:00:00"/>
    <d v="1899-12-30T20:26:00"/>
    <d v="2021-01-23T21:11:00"/>
    <d v="2021-01-23T00:00:00"/>
    <d v="1899-12-30T21:1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BLS/Police"/>
    <s v="-"/>
  </r>
  <r>
    <n v="11027"/>
    <n v="11028"/>
    <d v="2021-01-22T14:43:00"/>
    <x v="3"/>
    <x v="35"/>
    <x v="620"/>
    <d v="2021-01-22T17:54:00"/>
    <d v="2021-01-22T00:00:00"/>
    <d v="1899-12-30T17:54:00"/>
    <d v="2021-01-22T19:27:00"/>
    <d v="2021-01-22T00:00:00"/>
    <d v="1899-12-30T19:27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ALS"/>
    <s v="Stretcher"/>
  </r>
  <r>
    <n v="11029"/>
    <n v="11030"/>
    <d v="2021-01-23T23:55:00"/>
    <x v="0"/>
    <x v="94"/>
    <x v="1009"/>
    <s v="-"/>
    <m/>
    <m/>
    <d v="2021-01-24T04:56:00"/>
    <m/>
    <m/>
    <s v="NON-HEALTH CARE FACLITY POINT OF ORIGIN"/>
    <s v="01 - Discharged to Home or Self Care (Routine Discharge)"/>
    <s v="Adult"/>
    <s v="Emergency Center"/>
    <s v="-"/>
    <s v="EMERGENCY"/>
    <n v="3"/>
    <n v="3"/>
    <s v="chest pain"/>
    <s v="Cardiorespiratory"/>
    <s v="-"/>
    <s v="Standard Non EMS"/>
    <s v="Ambulatory"/>
  </r>
  <r>
    <n v="11031"/>
    <n v="11032"/>
    <d v="2021-01-24T04:12:00"/>
    <x v="6"/>
    <x v="119"/>
    <x v="1035"/>
    <s v="-"/>
    <m/>
    <m/>
    <d v="2021-01-24T06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1033"/>
    <n v="11034"/>
    <d v="2021-01-24T05:27:00"/>
    <x v="6"/>
    <x v="119"/>
    <x v="903"/>
    <s v="-"/>
    <m/>
    <m/>
    <d v="2021-01-24T11:1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1043"/>
    <n v="11044"/>
    <d v="2021-01-24T16:48:00"/>
    <x v="6"/>
    <x v="119"/>
    <x v="95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1045"/>
    <n v="11046"/>
    <d v="2021-01-24T11:46:00"/>
    <x v="6"/>
    <x v="119"/>
    <x v="158"/>
    <s v="-"/>
    <m/>
    <m/>
    <d v="2021-01-24T14:2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-"/>
  </r>
  <r>
    <n v="11048"/>
    <n v="11511"/>
    <d v="2021-01-25T17:55:00"/>
    <x v="5"/>
    <x v="74"/>
    <x v="1046"/>
    <s v="-"/>
    <m/>
    <m/>
    <d v="2021-01-25T23:48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Cardiorespiratory"/>
    <s v="-"/>
    <s v="Standard Non EMS"/>
    <s v="-"/>
  </r>
  <r>
    <n v="11050"/>
    <n v="42274"/>
    <d v="2021-04-11T06:01:00"/>
    <x v="6"/>
    <x v="40"/>
    <x v="999"/>
    <d v="2021-04-11T08:49:00"/>
    <d v="2021-04-11T00:00:00"/>
    <d v="1899-12-30T08:49:00"/>
    <d v="2021-04-11T09:20:00"/>
    <d v="2021-04-11T00:00:00"/>
    <d v="1899-12-30T09:20:00"/>
    <s v="NON-HEALTH CARE FACLITY POINT OF ORIGIN"/>
    <s v="01 - Discharged to Home or Self Care (Routine Discharge)"/>
    <s v="Adult"/>
    <s v="Inpatient"/>
    <s v="MEDICARE PART A"/>
    <s v="MEDICAL"/>
    <n v="2"/>
    <n v="2"/>
    <s v="CHest Pain"/>
    <s v="Cardiorespiratory"/>
    <s v="-"/>
    <s v="Standard Non EMS"/>
    <s v="-"/>
  </r>
  <r>
    <n v="11052"/>
    <n v="11053"/>
    <d v="2021-01-24T01:53:00"/>
    <x v="6"/>
    <x v="119"/>
    <x v="1341"/>
    <s v="-"/>
    <m/>
    <m/>
    <d v="2021-01-24T03:3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1052"/>
    <n v="22217"/>
    <d v="2021-02-17T03:20:00"/>
    <x v="2"/>
    <x v="70"/>
    <x v="47"/>
    <s v="-"/>
    <m/>
    <m/>
    <d v="2021-02-17T05:2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11054"/>
    <n v="11055"/>
    <d v="2021-01-24T14:05:00"/>
    <x v="6"/>
    <x v="119"/>
    <x v="41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1056"/>
    <n v="11057"/>
    <d v="2021-01-24T17:40:00"/>
    <x v="6"/>
    <x v="119"/>
    <x v="972"/>
    <s v="-"/>
    <m/>
    <m/>
    <d v="2021-01-24T23:37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Cardiorespiratory"/>
    <s v="-"/>
    <s v="Standard Non EMS"/>
    <s v="-"/>
  </r>
  <r>
    <n v="11056"/>
    <n v="55942"/>
    <d v="2021-05-12T19:33:00"/>
    <x v="2"/>
    <x v="130"/>
    <x v="727"/>
    <s v="-"/>
    <m/>
    <m/>
    <d v="2021-05-13T01:02:00"/>
    <m/>
    <m/>
    <s v="NON-HEALTH CARE FACLITY POINT OF ORIGIN"/>
    <s v="01 - Discharged to Home or Self Care (Routine Discharge)"/>
    <s v="Pediatrics"/>
    <s v="Emergency Center"/>
    <s v="BLUE CROSS"/>
    <s v="EMERGENCY"/>
    <n v="2"/>
    <n v="2"/>
    <s v="-"/>
    <s v="Cardiorespiratory"/>
    <s v="-"/>
    <s v="Standard Non EMS"/>
    <s v="-"/>
  </r>
  <r>
    <n v="11062"/>
    <n v="11063"/>
    <d v="2021-01-23T22:38:00"/>
    <x v="0"/>
    <x v="94"/>
    <x v="1184"/>
    <s v="-"/>
    <m/>
    <m/>
    <d v="2021-01-24T02:0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Infection"/>
    <s v="-"/>
    <s v="Standard Non EMS"/>
    <s v="-"/>
  </r>
  <r>
    <n v="11062"/>
    <n v="16981"/>
    <d v="2021-02-01T14:52:00"/>
    <x v="5"/>
    <x v="90"/>
    <x v="10"/>
    <d v="2021-02-01T17:04:00"/>
    <d v="2021-02-01T00:00:00"/>
    <d v="1899-12-30T17:04:00"/>
    <d v="2021-02-01T23:42:00"/>
    <d v="2021-02-01T00:00:00"/>
    <d v="1899-12-30T23:42:00"/>
    <s v="NON-HEALTH CARE FACLITY POINT OF ORIGIN"/>
    <s v="01 - Discharged to Home or Self Care (Routine Discharge)"/>
    <s v="Adult"/>
    <s v="Inpatient"/>
    <s v="HEALTH MAINTENANCE ORGANIZATION"/>
    <s v="MEDICAL"/>
    <n v="4"/>
    <n v="4"/>
    <s v="-"/>
    <s v="General medicine"/>
    <s v="-"/>
    <s v="Standard Non EMS"/>
    <s v="Wheelchair"/>
  </r>
  <r>
    <n v="11064"/>
    <n v="11065"/>
    <d v="2021-01-24T08:24:00"/>
    <x v="6"/>
    <x v="119"/>
    <x v="1109"/>
    <s v="-"/>
    <m/>
    <m/>
    <d v="2021-01-24T12:0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BLS/Police"/>
    <s v="-"/>
  </r>
  <r>
    <n v="11068"/>
    <n v="11069"/>
    <d v="2021-01-24T08:24:00"/>
    <x v="6"/>
    <x v="119"/>
    <x v="1109"/>
    <s v="-"/>
    <m/>
    <m/>
    <d v="2021-01-24T12:0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Ambulatory"/>
  </r>
  <r>
    <n v="11070"/>
    <n v="11071"/>
    <d v="2021-01-24T11:49:00"/>
    <x v="6"/>
    <x v="119"/>
    <x v="167"/>
    <s v="-"/>
    <m/>
    <m/>
    <d v="2021-01-24T19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ALS"/>
    <s v="-"/>
  </r>
  <r>
    <n v="11070"/>
    <n v="30745"/>
    <d v="2021-01-26T16:48:00"/>
    <x v="1"/>
    <x v="25"/>
    <x v="956"/>
    <d v="2021-01-26T18:46:00"/>
    <d v="2021-01-26T00:00:00"/>
    <d v="1899-12-30T18:46:00"/>
    <d v="2021-01-26T20:56:00"/>
    <d v="2021-01-26T00:00:00"/>
    <d v="1899-12-30T20:56:00"/>
    <s v="NON-HEALTH CARE FACLITY POINT OF ORIGIN"/>
    <s v="20 - Expired"/>
    <s v="Adult"/>
    <s v="Inpatient"/>
    <s v="HEALTH MAINTENANCE ORGANIZATION"/>
    <s v="MEDICAL"/>
    <n v="3"/>
    <n v="3"/>
    <s v="-"/>
    <s v="General medicine"/>
    <s v="-"/>
    <s v="Standard Non EMS"/>
    <s v="-"/>
  </r>
  <r>
    <n v="11073"/>
    <n v="11074"/>
    <d v="2021-01-19T06:49:00"/>
    <x v="1"/>
    <x v="27"/>
    <x v="474"/>
    <d v="2021-01-19T08:54:00"/>
    <d v="2021-01-19T00:00:00"/>
    <d v="1899-12-30T08:54:00"/>
    <d v="2021-01-20T00:27:00"/>
    <d v="2021-01-20T00:00:00"/>
    <d v="1899-12-30T00:27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ALS"/>
    <s v="-"/>
  </r>
  <r>
    <n v="11073"/>
    <n v="11436"/>
    <d v="2021-01-25T08:14:00"/>
    <x v="5"/>
    <x v="74"/>
    <x v="625"/>
    <s v="-"/>
    <m/>
    <m/>
    <d v="2021-01-25T13:5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11075"/>
    <n v="11076"/>
    <d v="2021-01-24T21:32:00"/>
    <x v="6"/>
    <x v="119"/>
    <x v="809"/>
    <s v="-"/>
    <m/>
    <m/>
    <d v="2021-01-25T03:32:00"/>
    <m/>
    <m/>
    <s v="NON-HEALTH CARE FACLITY POINT OF ORIGIN"/>
    <s v="01 - Discharged to Home or Self Care (Routine Discharge)"/>
    <s v="Adult"/>
    <s v="Emergency Center"/>
    <s v="-"/>
    <s v="EMERGENCY"/>
    <n v="3"/>
    <n v="3"/>
    <s v="Diarrhea, abdominal pain"/>
    <s v="Gastrointestinal"/>
    <s v="-"/>
    <s v="Standard Non EMS"/>
    <s v="Ambulatory"/>
  </r>
  <r>
    <n v="11075"/>
    <n v="27978"/>
    <d v="2021-03-07T19:29:00"/>
    <x v="6"/>
    <x v="155"/>
    <x v="255"/>
    <s v="-"/>
    <m/>
    <m/>
    <d v="2021-03-07T20:1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11079"/>
    <n v="11080"/>
    <d v="2021-01-24T12:35:00"/>
    <x v="6"/>
    <x v="119"/>
    <x v="515"/>
    <s v="-"/>
    <m/>
    <m/>
    <d v="2021-01-24T14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1079"/>
    <n v="62562"/>
    <d v="2021-05-27T13:26:00"/>
    <x v="4"/>
    <x v="118"/>
    <x v="109"/>
    <s v="-"/>
    <m/>
    <m/>
    <d v="2021-05-27T18:1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11081"/>
    <n v="11082"/>
    <d v="2021-01-22T15:29:00"/>
    <x v="3"/>
    <x v="35"/>
    <x v="39"/>
    <d v="2021-01-22T10:38:00"/>
    <d v="2021-01-22T00:00:00"/>
    <d v="1899-12-30T10:38:00"/>
    <d v="2021-01-22T15:28:00"/>
    <d v="2021-01-22T00:00:00"/>
    <d v="1899-12-30T15:2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11083"/>
    <n v="11084"/>
    <d v="2021-01-24T18:27:00"/>
    <x v="6"/>
    <x v="119"/>
    <x v="935"/>
    <s v="-"/>
    <m/>
    <m/>
    <d v="2021-01-24T23:1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ileus/ abdominal pn"/>
    <s v="Gastrointestinal"/>
    <s v="-"/>
    <s v="Standard Non EMS"/>
    <s v="Ambulatory"/>
  </r>
  <r>
    <n v="11085"/>
    <n v="11086"/>
    <d v="2021-01-24T13:26:00"/>
    <x v="6"/>
    <x v="119"/>
    <x v="109"/>
    <s v="-"/>
    <m/>
    <m/>
    <d v="2021-01-24T16:38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Gastrointestinal"/>
    <s v="-"/>
    <s v="Standard Non EMS"/>
    <s v="Ambulatory"/>
  </r>
  <r>
    <n v="11085"/>
    <n v="17377"/>
    <d v="2021-02-06T18:24:00"/>
    <x v="0"/>
    <x v="26"/>
    <x v="769"/>
    <s v="-"/>
    <m/>
    <m/>
    <d v="2021-02-06T22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1085"/>
    <n v="29306"/>
    <d v="2021-03-09T23:29:00"/>
    <x v="1"/>
    <x v="95"/>
    <x v="1033"/>
    <s v="-"/>
    <m/>
    <m/>
    <d v="2021-03-10T02:0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Ambulatory"/>
  </r>
  <r>
    <n v="11085"/>
    <n v="31024"/>
    <d v="2021-03-14T12:11:00"/>
    <x v="6"/>
    <x v="164"/>
    <x v="1165"/>
    <s v="-"/>
    <m/>
    <m/>
    <d v="2021-03-14T13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Bacterial Vaginosis"/>
    <s v="Genitourinary"/>
    <s v="-"/>
    <s v="Standard Non EMS"/>
    <s v="Ambulatory"/>
  </r>
  <r>
    <n v="11085"/>
    <n v="48270"/>
    <d v="2021-04-22T11:39:00"/>
    <x v="4"/>
    <x v="60"/>
    <x v="318"/>
    <s v="-"/>
    <m/>
    <m/>
    <d v="2021-04-22T12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11092"/>
    <n v="11093"/>
    <d v="2021-01-24T18:03:00"/>
    <x v="6"/>
    <x v="119"/>
    <x v="269"/>
    <s v="-"/>
    <m/>
    <m/>
    <d v="2021-01-24T22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11096"/>
    <n v="11097"/>
    <d v="2021-01-15T08:39:00"/>
    <x v="3"/>
    <x v="34"/>
    <x v="1342"/>
    <d v="2021-01-15T16:12:00"/>
    <d v="2021-01-15T00:00:00"/>
    <d v="1899-12-30T16:12:00"/>
    <d v="2021-01-15T18:30:00"/>
    <d v="2021-01-15T00:00:00"/>
    <d v="1899-12-30T18:3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11098"/>
    <n v="11099"/>
    <d v="2021-01-23T16:17:00"/>
    <x v="0"/>
    <x v="94"/>
    <x v="576"/>
    <d v="2021-01-23T18:55:00"/>
    <d v="2021-01-23T00:00:00"/>
    <d v="1899-12-30T18:55:00"/>
    <d v="2021-01-23T19:19:00"/>
    <d v="2021-01-23T00:00:00"/>
    <d v="1899-12-30T19:19:00"/>
    <s v="NON-HEALTH CARE FACLITY POINT OF ORIGIN"/>
    <s v="01 - Discharged to Home or Self Care (Routine Discharge)"/>
    <s v="Adult"/>
    <s v="Inpatient"/>
    <s v="MEDICARE PART A"/>
    <s v="MEDICAL"/>
    <n v="3"/>
    <n v="3"/>
    <s v="Lidney Stones"/>
    <s v="Genitourinary"/>
    <s v="-"/>
    <s v="ALS"/>
    <s v="Stretcher"/>
  </r>
  <r>
    <n v="11104"/>
    <n v="11105"/>
    <d v="2021-01-24T14:09:00"/>
    <x v="6"/>
    <x v="119"/>
    <x v="860"/>
    <s v="-"/>
    <m/>
    <m/>
    <d v="2021-01-24T18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11106"/>
    <n v="11107"/>
    <d v="2021-01-24T21:53:00"/>
    <x v="6"/>
    <x v="119"/>
    <x v="957"/>
    <s v="-"/>
    <m/>
    <m/>
    <d v="2021-01-24T22:51:00"/>
    <m/>
    <m/>
    <s v="NON-HEALTH CARE FACLITY POINT OF ORIGIN"/>
    <s v="01 - Discharged to Home or Self Care (Routine Discharge)"/>
    <s v="Adult"/>
    <s v="Emergency Center"/>
    <s v="-"/>
    <s v="EMERGENCY"/>
    <n v="3"/>
    <n v="3"/>
    <s v="Knee sprain"/>
    <s v="Trauma"/>
    <s v="-"/>
    <s v="Standard Non EMS"/>
    <s v="Ambulating With Assist"/>
  </r>
  <r>
    <n v="11108"/>
    <n v="11109"/>
    <d v="2021-01-24T08:45:00"/>
    <x v="6"/>
    <x v="119"/>
    <x v="64"/>
    <s v="-"/>
    <m/>
    <m/>
    <d v="2021-01-24T13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1111"/>
    <n v="11112"/>
    <d v="2021-01-21T02:56:00"/>
    <x v="4"/>
    <x v="68"/>
    <x v="1251"/>
    <d v="2021-01-21T04:41:00"/>
    <d v="2021-01-21T00:00:00"/>
    <d v="1899-12-30T04:41:00"/>
    <d v="2021-01-22T00:17:00"/>
    <d v="2021-01-22T00:00:00"/>
    <d v="1899-12-30T00:1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11113"/>
    <n v="11114"/>
    <d v="2021-01-23T22:32:00"/>
    <x v="0"/>
    <x v="94"/>
    <x v="845"/>
    <s v="-"/>
    <m/>
    <m/>
    <d v="2021-01-24T04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1116"/>
    <n v="11117"/>
    <d v="2021-01-24T15:42:00"/>
    <x v="6"/>
    <x v="119"/>
    <x v="521"/>
    <s v="-"/>
    <m/>
    <m/>
    <d v="2021-01-24T19:3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sinusitis/sob"/>
    <s v="Cardiorespiratory"/>
    <s v="-"/>
    <s v="ALS"/>
    <s v="Wheelchair"/>
  </r>
  <r>
    <n v="11116"/>
    <n v="52177"/>
    <d v="2021-04-30T16:55:00"/>
    <x v="3"/>
    <x v="135"/>
    <x v="1320"/>
    <s v="-"/>
    <m/>
    <m/>
    <d v="2021-04-30T20:4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Ambulatory"/>
  </r>
  <r>
    <n v="11118"/>
    <n v="11119"/>
    <d v="2021-01-24T01:36:00"/>
    <x v="6"/>
    <x v="119"/>
    <x v="123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ingestion  OD"/>
    <s v="Toxicology"/>
    <s v="-"/>
    <s v="Standard Non EMS"/>
    <s v="Ambulatory"/>
  </r>
  <r>
    <n v="11121"/>
    <n v="11122"/>
    <d v="2021-01-23T20:52:00"/>
    <x v="0"/>
    <x v="94"/>
    <x v="453"/>
    <d v="2021-01-24T05:43:00"/>
    <d v="2021-01-24T00:00:00"/>
    <d v="1899-12-30T05:43:00"/>
    <d v="2021-01-24T07:05:00"/>
    <d v="2021-01-24T00:00:00"/>
    <d v="1899-12-30T07:05:00"/>
    <s v="NON-HEALTH CARE FACLITY POINT OF ORIGIN"/>
    <s v="01 - Discharged to Home or Self Care (Routine Discharge)"/>
    <s v="Adult"/>
    <s v="Outpatient Observation"/>
    <s v="COMMERCIAL"/>
    <s v="OBSERVATION"/>
    <n v="3"/>
    <n v="3"/>
    <s v="Dizzines"/>
    <s v="General medicine"/>
    <s v="-"/>
    <s v="Standard Non EMS"/>
    <s v="Wheelchair"/>
  </r>
  <r>
    <n v="11125"/>
    <n v="11126"/>
    <d v="2021-01-23T19:38:00"/>
    <x v="0"/>
    <x v="94"/>
    <x v="991"/>
    <d v="2021-01-23T18:00:00"/>
    <d v="2021-01-23T00:00:00"/>
    <d v="1899-12-30T18:00:00"/>
    <d v="2021-01-23T19:42:00"/>
    <d v="2021-01-23T00:00:00"/>
    <d v="1899-12-30T19:42:00"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Trauma"/>
    <s v="-"/>
    <s v="Standard Non EMS"/>
    <s v="-"/>
  </r>
  <r>
    <n v="11127"/>
    <n v="11128"/>
    <d v="2021-01-22T10:12:00"/>
    <x v="3"/>
    <x v="35"/>
    <x v="477"/>
    <d v="2021-01-22T13:30:00"/>
    <d v="2021-01-22T00:00:00"/>
    <d v="1899-12-30T13:30:00"/>
    <d v="2021-01-22T16:57:00"/>
    <d v="2021-01-22T00:00:00"/>
    <d v="1899-12-30T16:57:00"/>
    <s v="NON-HEALTH CARE FACLITY POINT OF ORIGIN"/>
    <s v="01 - Discharged to Home or Self Care (Routine Discharge)"/>
    <s v="Adult"/>
    <s v="Inpatient"/>
    <s v="MEDICARE PART A"/>
    <s v="MEDICAL"/>
    <n v="3"/>
    <n v="3"/>
    <s v="-"/>
    <s v="Neurology"/>
    <s v="-"/>
    <s v="Standard Non EMS"/>
    <s v="-"/>
  </r>
  <r>
    <n v="11131"/>
    <n v="13783"/>
    <d v="2021-01-26T14:42:00"/>
    <x v="1"/>
    <x v="25"/>
    <x v="499"/>
    <d v="2021-01-26T18:52:00"/>
    <d v="2021-01-26T00:00:00"/>
    <d v="1899-12-30T18:52:00"/>
    <d v="2021-01-27T00:33:00"/>
    <d v="2021-01-27T00:00:00"/>
    <d v="1899-12-30T00:33:00"/>
    <s v="NON-HEALTH CARE FACLITY POINT OF ORIGIN"/>
    <s v="01 - Discharged to Home or Self Care (Routine Discharge)"/>
    <s v="Adult"/>
    <s v="Inpatient"/>
    <s v="COMMERCIAL"/>
    <s v="MEDICAL"/>
    <n v="4"/>
    <n v="4"/>
    <s v="Perianal abcess"/>
    <s v="Infection"/>
    <s v="-"/>
    <s v="Standard Non EMS"/>
    <s v="Stretcher"/>
  </r>
  <r>
    <n v="11131"/>
    <n v="17884"/>
    <d v="2021-02-07T15:40:00"/>
    <x v="6"/>
    <x v="47"/>
    <x v="643"/>
    <s v="-"/>
    <m/>
    <m/>
    <d v="2021-02-07T19:56:00"/>
    <m/>
    <m/>
    <s v="INFORMATION NOT AVAILABLE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11131"/>
    <n v="51402"/>
    <d v="2021-04-28T11:56:00"/>
    <x v="2"/>
    <x v="123"/>
    <x v="313"/>
    <s v="-"/>
    <m/>
    <m/>
    <d v="2021-04-28T13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11133"/>
    <n v="11134"/>
    <d v="2021-01-24T08:44:00"/>
    <x v="6"/>
    <x v="119"/>
    <x v="287"/>
    <s v="-"/>
    <m/>
    <m/>
    <d v="2021-01-24T11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11135"/>
    <n v="11136"/>
    <d v="2021-01-19T06:55:00"/>
    <x v="1"/>
    <x v="27"/>
    <x v="1335"/>
    <d v="2021-01-19T10:21:00"/>
    <d v="2021-01-19T00:00:00"/>
    <d v="1899-12-30T10:21:00"/>
    <d v="2021-01-19T15:02:00"/>
    <d v="2021-01-19T00:00:00"/>
    <d v="1899-12-30T15:0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11137"/>
    <n v="11138"/>
    <d v="2021-01-24T13:45:00"/>
    <x v="6"/>
    <x v="119"/>
    <x v="790"/>
    <s v="-"/>
    <m/>
    <m/>
    <d v="2021-01-24T17:48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Toxicology"/>
    <s v="-"/>
    <s v="Standard Non EMS"/>
    <s v="-"/>
  </r>
  <r>
    <n v="11137"/>
    <n v="13407"/>
    <d v="2021-01-28T23:48:00"/>
    <x v="4"/>
    <x v="29"/>
    <x v="811"/>
    <s v="-"/>
    <m/>
    <m/>
    <d v="2021-01-28T23:53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Toxicology"/>
    <s v="-"/>
    <s v="ALS"/>
    <s v="-"/>
  </r>
  <r>
    <n v="11141"/>
    <n v="11142"/>
    <d v="2021-01-24T21:42:00"/>
    <x v="6"/>
    <x v="119"/>
    <x v="446"/>
    <s v="-"/>
    <m/>
    <m/>
    <d v="2021-01-25T02:04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11144"/>
    <n v="11145"/>
    <d v="2021-01-24T13:18:00"/>
    <x v="6"/>
    <x v="119"/>
    <x v="37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1144"/>
    <n v="54606"/>
    <d v="2021-05-10T10:49:00"/>
    <x v="5"/>
    <x v="46"/>
    <x v="412"/>
    <s v="-"/>
    <m/>
    <m/>
    <d v="2021-05-10T12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1148"/>
    <n v="11149"/>
    <d v="2021-01-24T09:08:00"/>
    <x v="6"/>
    <x v="119"/>
    <x v="1037"/>
    <s v="-"/>
    <m/>
    <m/>
    <d v="2021-01-24T14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1150"/>
    <n v="11151"/>
    <d v="2021-01-24T12:47:00"/>
    <x v="6"/>
    <x v="119"/>
    <x v="47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11152"/>
    <n v="11846"/>
    <d v="2021-01-25T13:46:00"/>
    <x v="5"/>
    <x v="74"/>
    <x v="665"/>
    <s v="-"/>
    <m/>
    <m/>
    <d v="2021-01-25T15:33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Left Without Being Triaged"/>
    <s v="Standard Non EMS"/>
    <s v="-"/>
  </r>
  <r>
    <n v="11154"/>
    <n v="11155"/>
    <d v="2021-01-24T16:32:00"/>
    <x v="6"/>
    <x v="119"/>
    <x v="812"/>
    <s v="-"/>
    <m/>
    <m/>
    <d v="2021-01-24T16:4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BLS/Police"/>
    <s v="-"/>
  </r>
  <r>
    <n v="11156"/>
    <n v="11157"/>
    <d v="2021-01-23T21:19:00"/>
    <x v="0"/>
    <x v="94"/>
    <x v="786"/>
    <s v="-"/>
    <m/>
    <m/>
    <d v="2021-01-24T03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11158"/>
    <n v="42430"/>
    <d v="2021-04-11T17:56:00"/>
    <x v="6"/>
    <x v="40"/>
    <x v="970"/>
    <s v="-"/>
    <m/>
    <m/>
    <d v="2021-04-11T23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1160"/>
    <n v="11161"/>
    <d v="2021-01-24T14:56:00"/>
    <x v="6"/>
    <x v="119"/>
    <x v="268"/>
    <s v="-"/>
    <m/>
    <m/>
    <d v="2021-01-24T19:4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11162"/>
    <n v="11163"/>
    <d v="2021-01-24T01:02:00"/>
    <x v="6"/>
    <x v="119"/>
    <x v="783"/>
    <s v="-"/>
    <m/>
    <m/>
    <d v="2021-01-24T05:22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11166"/>
    <n v="11167"/>
    <d v="2021-01-24T04:30:00"/>
    <x v="6"/>
    <x v="119"/>
    <x v="114"/>
    <s v="-"/>
    <m/>
    <m/>
    <d v="2021-01-24T04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Bipolar Disorder"/>
    <s v="Trauma"/>
    <s v="-"/>
    <s v="Standard Non EMS"/>
    <s v="Ambulatory"/>
  </r>
  <r>
    <n v="11166"/>
    <n v="13329"/>
    <d v="2021-01-26T00:10:00"/>
    <x v="1"/>
    <x v="25"/>
    <x v="449"/>
    <d v="2021-01-26T07:07:00"/>
    <d v="2021-01-26T00:00:00"/>
    <d v="1899-12-30T07:07:00"/>
    <d v="2021-01-26T11:33:00"/>
    <d v="2021-01-26T00:00:00"/>
    <d v="1899-12-30T11:33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Trauma"/>
    <s v="-"/>
    <s v="Standard Non EMS"/>
    <s v="-"/>
  </r>
  <r>
    <n v="11170"/>
    <n v="11171"/>
    <d v="2021-01-23T22:34:00"/>
    <x v="0"/>
    <x v="94"/>
    <x v="943"/>
    <d v="2021-01-24T00:22:00"/>
    <d v="2021-01-24T00:00:00"/>
    <d v="1899-12-30T00:22:00"/>
    <d v="2021-01-24T01:08:00"/>
    <d v="2021-01-24T00:00:00"/>
    <d v="1899-12-30T01:08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ALS"/>
    <s v="-"/>
  </r>
  <r>
    <n v="11170"/>
    <n v="11171"/>
    <d v="2021-01-23T22:34:00"/>
    <x v="0"/>
    <x v="94"/>
    <x v="943"/>
    <d v="2021-01-24T00:22:00"/>
    <d v="2021-01-24T00:00:00"/>
    <d v="1899-12-30T00:22:00"/>
    <d v="2021-01-24T01:08:00"/>
    <d v="2021-01-24T00:00:00"/>
    <d v="1899-12-30T01:08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BLS/Police"/>
    <s v="-"/>
  </r>
  <r>
    <n v="11172"/>
    <n v="11173"/>
    <d v="2021-01-22T15:44:00"/>
    <x v="3"/>
    <x v="35"/>
    <x v="384"/>
    <d v="2021-01-22T21:35:00"/>
    <d v="2021-01-22T00:00:00"/>
    <d v="1899-12-30T21:35:00"/>
    <d v="2021-01-22T22:23:00"/>
    <d v="2021-01-22T00:00:00"/>
    <d v="1899-12-30T22:23:00"/>
    <s v="NON-HEALTH CARE FACLITY POINT OF ORIGIN"/>
    <s v="01 - Discharged to Home or Self Care (Routine Discharge)"/>
    <s v="Adult"/>
    <s v="Outpatient Observation"/>
    <s v="-"/>
    <s v="OBSERVATION"/>
    <n v="3"/>
    <n v="3"/>
    <s v="-"/>
    <s v="EENT and dental"/>
    <s v="-"/>
    <s v="Standard Non EMS"/>
    <s v="-"/>
  </r>
  <r>
    <n v="11174"/>
    <n v="11175"/>
    <d v="2021-01-24T14:00:00"/>
    <x v="6"/>
    <x v="119"/>
    <x v="196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11174"/>
    <n v="58320"/>
    <d v="2021-05-17T22:16:00"/>
    <x v="5"/>
    <x v="104"/>
    <x v="791"/>
    <s v="-"/>
    <m/>
    <m/>
    <d v="2021-05-18T01:3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11178"/>
    <n v="11179"/>
    <d v="2021-01-24T16:19:00"/>
    <x v="6"/>
    <x v="119"/>
    <x v="81"/>
    <s v="-"/>
    <m/>
    <m/>
    <d v="2021-01-24T18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11184"/>
    <n v="11185"/>
    <d v="2021-01-24T15:20:00"/>
    <x v="6"/>
    <x v="119"/>
    <x v="578"/>
    <s v="-"/>
    <m/>
    <m/>
    <d v="2021-01-24T20:4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costochrondritis, headache,chest pain"/>
    <s v="Cardiorespiratory"/>
    <s v="-"/>
    <s v="Standard Non EMS"/>
    <s v="Ambulatory"/>
  </r>
  <r>
    <n v="11186"/>
    <n v="11187"/>
    <d v="2021-01-24T13:12:00"/>
    <x v="6"/>
    <x v="119"/>
    <x v="320"/>
    <s v="-"/>
    <m/>
    <m/>
    <d v="2021-01-24T17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Ambulatory"/>
  </r>
  <r>
    <n v="11190"/>
    <n v="11191"/>
    <d v="2021-01-24T20:05:00"/>
    <x v="6"/>
    <x v="119"/>
    <x v="785"/>
    <s v="-"/>
    <m/>
    <m/>
    <d v="2021-01-24T23:4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hypertension"/>
    <s v="Cardiorespiratory"/>
    <s v="-"/>
    <s v="Standard Non EMS"/>
    <s v="Ambulatory"/>
  </r>
  <r>
    <n v="11192"/>
    <n v="11193"/>
    <d v="2021-01-24T10:59:00"/>
    <x v="6"/>
    <x v="119"/>
    <x v="4"/>
    <s v="-"/>
    <m/>
    <m/>
    <d v="2021-01-24T14:2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11194"/>
    <n v="11195"/>
    <d v="2021-01-23T16:04:00"/>
    <x v="0"/>
    <x v="94"/>
    <x v="407"/>
    <d v="2021-01-23T19:13:00"/>
    <d v="2021-01-23T00:00:00"/>
    <d v="1899-12-30T19:13:00"/>
    <d v="2021-01-23T19:57:00"/>
    <d v="2021-01-23T00:00:00"/>
    <d v="1899-12-30T19:57:00"/>
    <s v="NON-HEALTH CARE FACLITY POINT OF ORIGIN"/>
    <s v="01 - Discharged to Home or Self Care (Routine Discharge)"/>
    <s v="Adult"/>
    <s v="Inpatient"/>
    <s v="-"/>
    <s v="MEDICAL"/>
    <n v="1"/>
    <n v="1"/>
    <s v="-"/>
    <s v="Neurology"/>
    <s v="-"/>
    <s v="BLS/Police"/>
    <s v="-"/>
  </r>
  <r>
    <n v="11194"/>
    <n v="59931"/>
    <d v="2021-05-21T08:59:00"/>
    <x v="3"/>
    <x v="147"/>
    <x v="194"/>
    <s v="-"/>
    <m/>
    <m/>
    <d v="2021-05-21T11:44:00"/>
    <m/>
    <m/>
    <s v="NON-HEALTH CARE FACLITY POINT OF ORIGIN"/>
    <s v="01 - Discharged to Home or Self Care (Routine Discharge)"/>
    <s v="Adult"/>
    <s v="Emergency Center"/>
    <s v="COMMERCIAL"/>
    <s v="EMERGENCY"/>
    <n v="1"/>
    <n v="1"/>
    <s v="-"/>
    <s v="Trauma"/>
    <s v="-"/>
    <s v="ALS"/>
    <s v="Ambulatory"/>
  </r>
  <r>
    <n v="11196"/>
    <n v="11197"/>
    <d v="2021-01-23T23:02:00"/>
    <x v="0"/>
    <x v="94"/>
    <x v="1296"/>
    <s v="-"/>
    <m/>
    <m/>
    <d v="2021-01-24T01:3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11198"/>
    <n v="11199"/>
    <d v="2021-01-24T05:08:00"/>
    <x v="6"/>
    <x v="119"/>
    <x v="685"/>
    <s v="-"/>
    <m/>
    <m/>
    <d v="2021-01-24T11:47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Standard Non EMS"/>
    <s v="-"/>
  </r>
  <r>
    <n v="11203"/>
    <n v="11204"/>
    <d v="2021-01-24T08:20:00"/>
    <x v="6"/>
    <x v="119"/>
    <x v="1343"/>
    <s v="-"/>
    <m/>
    <m/>
    <d v="2021-01-24T16:0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1203"/>
    <n v="21833"/>
    <d v="2021-02-16T17:07:00"/>
    <x v="1"/>
    <x v="17"/>
    <x v="947"/>
    <s v="-"/>
    <m/>
    <m/>
    <d v="2021-02-16T19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1203"/>
    <n v="26825"/>
    <d v="2021-02-28T18:27:00"/>
    <x v="6"/>
    <x v="62"/>
    <x v="935"/>
    <s v="-"/>
    <m/>
    <m/>
    <d v="2021-02-28T21:5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COPD"/>
    <s v="Cardiorespiratory"/>
    <s v="-"/>
    <s v="Standard Non EMS"/>
    <s v="Ambulatory"/>
  </r>
  <r>
    <n v="11203"/>
    <n v="33577"/>
    <d v="2021-03-20T18:42:00"/>
    <x v="0"/>
    <x v="154"/>
    <x v="438"/>
    <s v="-"/>
    <m/>
    <m/>
    <d v="2021-03-20T21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11203"/>
    <n v="49594"/>
    <d v="2021-04-25T20:39:00"/>
    <x v="6"/>
    <x v="12"/>
    <x v="1271"/>
    <s v="-"/>
    <m/>
    <m/>
    <d v="2021-04-25T23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1207"/>
    <n v="11208"/>
    <d v="2021-01-24T11:07:00"/>
    <x v="6"/>
    <x v="119"/>
    <x v="1069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BLS/Police"/>
    <s v="-"/>
  </r>
  <r>
    <n v="11209"/>
    <n v="11210"/>
    <d v="2021-01-24T10:32:00"/>
    <x v="6"/>
    <x v="119"/>
    <x v="76"/>
    <s v="-"/>
    <m/>
    <m/>
    <d v="2021-01-24T13:2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Neurology"/>
    <s v="-"/>
    <s v="ALS"/>
    <s v="-"/>
  </r>
  <r>
    <n v="11211"/>
    <n v="11212"/>
    <d v="2021-01-24T11:38:00"/>
    <x v="6"/>
    <x v="119"/>
    <x v="849"/>
    <s v="-"/>
    <m/>
    <m/>
    <d v="2021-01-24T15:27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Neurology"/>
    <s v="-"/>
    <s v="BLS/Police"/>
    <s v="-"/>
  </r>
  <r>
    <n v="11211"/>
    <n v="48775"/>
    <d v="2021-04-22T18:37:00"/>
    <x v="4"/>
    <x v="60"/>
    <x v="814"/>
    <s v="-"/>
    <m/>
    <m/>
    <d v="2021-04-23T00:4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ALS"/>
    <s v="-"/>
  </r>
  <r>
    <n v="11211"/>
    <n v="51704"/>
    <d v="2021-04-29T05:51:00"/>
    <x v="4"/>
    <x v="14"/>
    <x v="328"/>
    <d v="2021-04-29T12:18:00"/>
    <d v="2021-04-29T00:00:00"/>
    <d v="1899-12-30T12:18:00"/>
    <d v="2021-04-29T15:11:00"/>
    <d v="2021-04-29T00:00:00"/>
    <d v="1899-12-30T15:11:00"/>
    <s v="NON-HEALTH CARE FACLITY POINT OF ORIGIN"/>
    <s v="05 - Discharged/transferred to a designated cancer center or children's hospital"/>
    <s v="Adult"/>
    <s v="Emergency Center"/>
    <s v="HEALTH MAINTENANCE ORGANIZATION"/>
    <s v="MEDICAL"/>
    <n v="2"/>
    <n v="2"/>
    <s v="-"/>
    <s v="Neurology"/>
    <s v="-"/>
    <s v="Standard Non EMS"/>
    <s v="Stretcher"/>
  </r>
  <r>
    <n v="11214"/>
    <n v="11215"/>
    <d v="2021-01-24T15:02:00"/>
    <x v="6"/>
    <x v="119"/>
    <x v="536"/>
    <s v="-"/>
    <m/>
    <m/>
    <d v="2021-01-24T19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11221"/>
    <n v="11222"/>
    <d v="2021-01-24T02:15:00"/>
    <x v="6"/>
    <x v="119"/>
    <x v="75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1221"/>
    <n v="54938"/>
    <d v="2021-05-11T12:02:00"/>
    <x v="1"/>
    <x v="116"/>
    <x v="546"/>
    <s v="-"/>
    <m/>
    <m/>
    <d v="2021-05-11T12:0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11224"/>
    <n v="11225"/>
    <d v="2021-01-24T14:32:00"/>
    <x v="6"/>
    <x v="119"/>
    <x v="125"/>
    <s v="-"/>
    <m/>
    <m/>
    <d v="2021-01-24T17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11226"/>
    <n v="11227"/>
    <d v="2021-01-24T17:50:00"/>
    <x v="6"/>
    <x v="119"/>
    <x v="266"/>
    <s v="-"/>
    <m/>
    <m/>
    <d v="2021-01-24T22:5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ALS"/>
    <s v="-"/>
  </r>
  <r>
    <n v="11226"/>
    <n v="36388"/>
    <d v="2021-03-26T17:29:00"/>
    <x v="3"/>
    <x v="55"/>
    <x v="537"/>
    <s v="-"/>
    <m/>
    <m/>
    <d v="2021-03-26T23:4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1226"/>
    <n v="53807"/>
    <d v="2021-05-06T17:02:00"/>
    <x v="4"/>
    <x v="145"/>
    <x v="271"/>
    <d v="2021-05-06T15:04:00"/>
    <d v="2021-05-06T00:00:00"/>
    <d v="1899-12-30T15:04:00"/>
    <d v="2021-05-06T17:04:00"/>
    <d v="2021-05-06T00:00:00"/>
    <d v="1899-12-30T17:04:00"/>
    <s v="NON-HEALTH CARE FACLITY POINT OF ORIGIN"/>
    <s v="01 - Discharged to Home or Self Care (Routine Discharge)"/>
    <s v="Adult"/>
    <s v="Inpatient"/>
    <s v="BLUE CROSS"/>
    <s v="MEDICAL"/>
    <n v="2"/>
    <n v="2"/>
    <s v="-"/>
    <s v="General medicine"/>
    <s v="-"/>
    <s v="BLS/Police"/>
    <s v="-"/>
  </r>
  <r>
    <n v="11236"/>
    <n v="16232"/>
    <d v="2021-02-02T08:26:00"/>
    <x v="1"/>
    <x v="36"/>
    <x v="1344"/>
    <d v="2021-02-02T11:22:00"/>
    <d v="2021-02-02T00:00:00"/>
    <d v="1899-12-30T11:22:00"/>
    <d v="2021-02-02T17:19:00"/>
    <d v="2021-02-02T00:00:00"/>
    <d v="1899-12-30T17:1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11238"/>
    <n v="11239"/>
    <d v="2021-01-24T14:43:00"/>
    <x v="6"/>
    <x v="119"/>
    <x v="620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Obstetrics/Gynecology"/>
    <s v="Left Against Medical Advice"/>
    <s v="Standard Non EMS"/>
    <s v="-"/>
  </r>
  <r>
    <n v="11240"/>
    <n v="15939"/>
    <d v="2021-02-02T22:07:00"/>
    <x v="1"/>
    <x v="36"/>
    <x v="709"/>
    <s v="-"/>
    <m/>
    <m/>
    <d v="2021-02-03T02:3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11246"/>
    <n v="11247"/>
    <d v="2021-01-24T19:37:00"/>
    <x v="6"/>
    <x v="119"/>
    <x v="506"/>
    <s v="-"/>
    <m/>
    <m/>
    <d v="2021-01-24T22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biliary colic"/>
    <s v="Gastrointestinal"/>
    <s v="-"/>
    <s v="Standard Non EMS"/>
    <s v="Ambulatory"/>
  </r>
  <r>
    <n v="11248"/>
    <n v="55841"/>
    <d v="2021-05-13T11:43:00"/>
    <x v="4"/>
    <x v="89"/>
    <x v="1114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ALS"/>
    <s v="-"/>
  </r>
  <r>
    <n v="11248"/>
    <n v="57745"/>
    <d v="2021-05-13T20:09:00"/>
    <x v="4"/>
    <x v="89"/>
    <x v="969"/>
    <d v="2021-05-13T23:38:00"/>
    <d v="2021-05-13T00:00:00"/>
    <d v="1899-12-30T23:38:00"/>
    <d v="2021-05-14T12:09:00"/>
    <d v="2021-05-14T00:00:00"/>
    <d v="1899-12-30T12:09:00"/>
    <s v="NON-HEALTH CARE FACLITY POINT OF ORIGIN"/>
    <s v="03 - Disch/Trans  to a Skilled Nursing Facility (SNF) with Medicare Certification"/>
    <s v="Adult"/>
    <s v="Inpatient"/>
    <s v="MEDICARE PART A"/>
    <s v="MEDICAL"/>
    <n v="1"/>
    <n v="1"/>
    <s v="-"/>
    <s v="Neurology"/>
    <s v="-"/>
    <s v="ALS"/>
    <s v="-"/>
  </r>
  <r>
    <n v="11248"/>
    <n v="63248"/>
    <d v="2021-05-24T13:04:00"/>
    <x v="5"/>
    <x v="133"/>
    <x v="747"/>
    <d v="2021-05-24T16:29:00"/>
    <d v="2021-05-24T00:00:00"/>
    <d v="1899-12-30T16:29:00"/>
    <s v="-"/>
    <m/>
    <m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SOB"/>
    <s v="Cardiorespiratory"/>
    <s v="-"/>
    <s v="ALS"/>
    <s v="Stretcher"/>
  </r>
  <r>
    <n v="11256"/>
    <n v="11257"/>
    <d v="2021-01-22T10:09:00"/>
    <x v="3"/>
    <x v="35"/>
    <x v="737"/>
    <s v="-"/>
    <m/>
    <m/>
    <d v="2021-01-22T09:45:00"/>
    <m/>
    <m/>
    <s v="NON-HEALTH CARE FACLITY POINT OF ORIGIN"/>
    <s v="01 - Discharged to Home or Self Care (Routine Discharge)"/>
    <s v="Adult"/>
    <s v="Inpatient"/>
    <s v="MEDICARE PART A"/>
    <s v="MEDICAL"/>
    <n v="1"/>
    <n v="1"/>
    <s v="-"/>
    <s v="Cardiorespiratory"/>
    <s v="-"/>
    <s v="Standard Non EMS"/>
    <s v="-"/>
  </r>
  <r>
    <n v="11261"/>
    <n v="11262"/>
    <d v="2021-01-24T04:50:00"/>
    <x v="6"/>
    <x v="119"/>
    <x v="1023"/>
    <s v="-"/>
    <m/>
    <m/>
    <d v="2021-01-24T06:1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11265"/>
    <n v="11266"/>
    <d v="2021-01-24T03:12:00"/>
    <x v="6"/>
    <x v="119"/>
    <x v="1206"/>
    <s v="-"/>
    <m/>
    <m/>
    <d v="2021-01-24T06:24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Trauma"/>
    <s v="-"/>
    <s v="BLS/Police"/>
    <s v="-"/>
  </r>
  <r>
    <n v="11267"/>
    <n v="11268"/>
    <d v="2021-01-24T04:28:00"/>
    <x v="6"/>
    <x v="119"/>
    <x v="1345"/>
    <s v="-"/>
    <m/>
    <m/>
    <d v="2021-01-24T08:28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Cardiorespiratory"/>
    <s v="-"/>
    <s v="BLS/Police"/>
    <s v="-"/>
  </r>
  <r>
    <n v="11275"/>
    <n v="11276"/>
    <d v="2021-01-24T14:20:00"/>
    <x v="6"/>
    <x v="119"/>
    <x v="659"/>
    <s v="-"/>
    <m/>
    <m/>
    <d v="2021-01-24T18:43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Ambulatory"/>
  </r>
  <r>
    <n v="11275"/>
    <n v="19644"/>
    <d v="2021-02-11T21:24:00"/>
    <x v="4"/>
    <x v="105"/>
    <x v="175"/>
    <s v="-"/>
    <m/>
    <m/>
    <d v="2021-02-11T21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general ha/ migraine ha"/>
    <s v="Neurology"/>
    <s v="-"/>
    <s v="Standard Non EMS"/>
    <s v="Ambulatory"/>
  </r>
  <r>
    <n v="11277"/>
    <n v="11278"/>
    <d v="2021-01-24T15:30:00"/>
    <x v="6"/>
    <x v="119"/>
    <x v="631"/>
    <s v="-"/>
    <m/>
    <m/>
    <d v="2021-01-24T16:2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11288"/>
    <n v="11289"/>
    <d v="2021-01-24T16:37:00"/>
    <x v="6"/>
    <x v="119"/>
    <x v="108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11290"/>
    <n v="11291"/>
    <d v="2021-01-24T18:55:00"/>
    <x v="6"/>
    <x v="119"/>
    <x v="1283"/>
    <s v="-"/>
    <m/>
    <m/>
    <d v="2021-01-24T19:1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11292"/>
    <n v="12415"/>
    <d v="2021-01-25T21:34:00"/>
    <x v="5"/>
    <x v="74"/>
    <x v="401"/>
    <s v="-"/>
    <m/>
    <m/>
    <d v="2021-01-26T06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11294"/>
    <n v="11295"/>
    <d v="2021-01-24T15:51:00"/>
    <x v="6"/>
    <x v="119"/>
    <x v="451"/>
    <s v="-"/>
    <m/>
    <m/>
    <d v="2021-01-24T19:2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11296"/>
    <n v="11297"/>
    <d v="2021-01-24T02:25:00"/>
    <x v="6"/>
    <x v="119"/>
    <x v="1346"/>
    <s v="-"/>
    <m/>
    <m/>
    <d v="2021-01-24T04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11298"/>
    <n v="11299"/>
    <d v="2021-01-24T09:04:00"/>
    <x v="6"/>
    <x v="119"/>
    <x v="159"/>
    <s v="-"/>
    <m/>
    <m/>
    <s v="-"/>
    <m/>
    <m/>
    <s v="NON-HEALTH CARE FACLITY POINT OF ORIGIN"/>
    <s v="20 - Expired"/>
    <s v="Adult"/>
    <s v="Emergency Center"/>
    <s v="-"/>
    <s v="EMERGENCY"/>
    <n v="1"/>
    <n v="1"/>
    <s v="-"/>
    <s v="Cardiorespiratory"/>
    <s v="-"/>
    <s v="ALS"/>
    <s v="-"/>
  </r>
  <r>
    <n v="11300"/>
    <n v="11301"/>
    <d v="2021-01-22T09:10:00"/>
    <x v="3"/>
    <x v="35"/>
    <x v="327"/>
    <s v="-"/>
    <m/>
    <m/>
    <s v="-"/>
    <m/>
    <m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Toxicology"/>
    <s v="-"/>
    <s v="ALS"/>
    <s v="-"/>
  </r>
  <r>
    <n v="11303"/>
    <n v="11304"/>
    <d v="2021-01-22T18:26:00"/>
    <x v="3"/>
    <x v="35"/>
    <x v="770"/>
    <d v="2021-01-23T00:02:00"/>
    <d v="2021-01-23T00:00:00"/>
    <d v="1899-12-30T00:02:00"/>
    <d v="2021-01-23T03:22:00"/>
    <d v="2021-01-23T00:00:00"/>
    <d v="1899-12-30T03:2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11305"/>
    <n v="11306"/>
    <d v="2021-01-24T17:12:00"/>
    <x v="6"/>
    <x v="119"/>
    <x v="70"/>
    <s v="-"/>
    <m/>
    <m/>
    <d v="2021-01-24T21:01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1307"/>
    <n v="11308"/>
    <d v="2021-01-22T15:15:00"/>
    <x v="3"/>
    <x v="35"/>
    <x v="877"/>
    <d v="2021-01-22T20:12:00"/>
    <d v="2021-01-22T00:00:00"/>
    <d v="1899-12-30T20:12:00"/>
    <d v="2021-01-22T20:56:00"/>
    <d v="2021-01-22T00:00:00"/>
    <d v="1899-12-30T20:5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astrointestinal"/>
    <s v="-"/>
    <s v="Standard Non EMS"/>
    <s v="-"/>
  </r>
  <r>
    <n v="11309"/>
    <n v="11310"/>
    <d v="2021-01-24T13:50:00"/>
    <x v="6"/>
    <x v="119"/>
    <x v="270"/>
    <s v="-"/>
    <m/>
    <m/>
    <d v="2021-01-24T16:0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ALS"/>
    <s v="-"/>
  </r>
  <r>
    <n v="11311"/>
    <n v="11312"/>
    <d v="2021-01-24T11:42:00"/>
    <x v="6"/>
    <x v="119"/>
    <x v="221"/>
    <s v="-"/>
    <m/>
    <m/>
    <d v="2021-01-24T13:5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Ambulatory"/>
  </r>
  <r>
    <n v="11315"/>
    <n v="11316"/>
    <d v="2021-01-20T16:35:00"/>
    <x v="2"/>
    <x v="100"/>
    <x v="464"/>
    <d v="2021-01-20T17:53:00"/>
    <d v="2021-01-20T00:00:00"/>
    <d v="1899-12-30T17:53:00"/>
    <d v="2021-01-20T19:37:00"/>
    <d v="2021-01-20T00:00:00"/>
    <d v="1899-12-30T19:37:00"/>
    <s v="FROM HOSPITAL/ACF"/>
    <s v="01 - Discharged to Home or Self Care (Routine Discharge)"/>
    <s v="Adult"/>
    <s v="Inpatient"/>
    <s v="HEALTH MAINTENANCE ORGANIZATION"/>
    <s v="MEDICAL"/>
    <n v="3"/>
    <n v="3"/>
    <s v="-"/>
    <s v="Infection"/>
    <s v="-"/>
    <s v="ALS"/>
    <s v="-"/>
  </r>
  <r>
    <n v="11317"/>
    <n v="11318"/>
    <d v="2021-01-18T09:53:00"/>
    <x v="5"/>
    <x v="61"/>
    <x v="465"/>
    <d v="2021-01-18T11:53:00"/>
    <d v="2021-01-18T00:00:00"/>
    <d v="1899-12-30T11:53:00"/>
    <d v="2021-01-19T15:27:00"/>
    <d v="2021-01-19T00:00:00"/>
    <d v="1899-12-30T15:27:00"/>
    <s v="NON-HEALTH CARE FACLITY POINT OF ORIGIN"/>
    <s v="01 - Discharged to Home or Self Care (Routine Discharge)"/>
    <s v="Adult"/>
    <s v="Inpatient"/>
    <s v="-"/>
    <s v="MEDICAL"/>
    <n v="2"/>
    <n v="2"/>
    <s v="-"/>
    <s v="Cardiorespiratory"/>
    <s v="-"/>
    <s v="ALS"/>
    <s v="-"/>
  </r>
  <r>
    <n v="11317"/>
    <n v="19002"/>
    <d v="2021-02-06T19:08:00"/>
    <x v="0"/>
    <x v="26"/>
    <x v="110"/>
    <d v="2021-02-06T23:01:00"/>
    <d v="2021-02-06T00:00:00"/>
    <d v="1899-12-30T23:01:00"/>
    <d v="2021-02-07T03:18:00"/>
    <d v="2021-02-07T00:00:00"/>
    <d v="1899-12-30T03:18:00"/>
    <s v="NON-HEALTH CARE FACLITY POINT OF ORIGIN"/>
    <s v="01 - Discharged to Home or Self Care (Routine Discharge)"/>
    <s v="Adult"/>
    <s v="Inpatient"/>
    <s v="-"/>
    <s v="MEDICAL"/>
    <n v="3"/>
    <n v="3"/>
    <s v="-"/>
    <s v="Cardiorespiratory"/>
    <s v="-"/>
    <s v="ALS"/>
    <s v="-"/>
  </r>
  <r>
    <n v="11317"/>
    <n v="19002"/>
    <d v="2021-02-06T19:08:00"/>
    <x v="0"/>
    <x v="26"/>
    <x v="110"/>
    <d v="2021-02-06T23:01:00"/>
    <d v="2021-02-06T00:00:00"/>
    <d v="1899-12-30T23:01:00"/>
    <d v="2021-02-07T03:18:00"/>
    <d v="2021-02-07T00:00:00"/>
    <d v="1899-12-30T03:18:00"/>
    <s v="NON-HEALTH CARE FACLITY POINT OF ORIGIN"/>
    <s v="01 - Discharged to Home or Self Care (Routine Discharge)"/>
    <s v="Adult"/>
    <s v="Inpatient"/>
    <s v="-"/>
    <s v="MEDICAL"/>
    <n v="3"/>
    <n v="3"/>
    <s v="-"/>
    <s v="Gastrointestinal"/>
    <s v="-"/>
    <s v="BLS/Police"/>
    <s v="Stretcher"/>
  </r>
  <r>
    <n v="11317"/>
    <n v="20427"/>
    <d v="2021-02-12T22:27:00"/>
    <x v="3"/>
    <x v="65"/>
    <x v="1160"/>
    <s v="-"/>
    <m/>
    <m/>
    <d v="2021-02-13T02:59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BLS/Police"/>
    <s v="Ambulatory"/>
  </r>
  <r>
    <n v="11317"/>
    <n v="21297"/>
    <d v="2021-02-14T21:23:00"/>
    <x v="6"/>
    <x v="156"/>
    <x v="797"/>
    <s v="-"/>
    <m/>
    <m/>
    <d v="2021-02-15T02:29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ALS"/>
    <s v="Ambulatory"/>
  </r>
  <r>
    <n v="11317"/>
    <n v="22860"/>
    <d v="2021-02-18T22:38:00"/>
    <x v="4"/>
    <x v="52"/>
    <x v="1184"/>
    <s v="-"/>
    <m/>
    <m/>
    <d v="2021-02-19T02:4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-"/>
  </r>
  <r>
    <n v="11317"/>
    <n v="26064"/>
    <d v="2021-02-25T21:37:00"/>
    <x v="4"/>
    <x v="71"/>
    <x v="1308"/>
    <s v="-"/>
    <m/>
    <m/>
    <d v="2021-02-26T02:42:00"/>
    <m/>
    <m/>
    <s v="NON-HEALTH CARE FACLITY POINT OF ORIGIN"/>
    <s v="01 - Discharged to Home or Self Care (Routine Discharge)"/>
    <s v="Adult"/>
    <s v="Emergency Center"/>
    <s v="-"/>
    <s v="EMERGENCY"/>
    <n v="4"/>
    <n v="4"/>
    <s v="esophageal varices/ sob"/>
    <s v="Cardiorespiratory"/>
    <s v="-"/>
    <s v="ALS"/>
    <s v="Wheelchair"/>
  </r>
  <r>
    <n v="11317"/>
    <n v="30809"/>
    <d v="2021-03-13T21:10:00"/>
    <x v="0"/>
    <x v="126"/>
    <x v="708"/>
    <s v="-"/>
    <m/>
    <m/>
    <d v="2021-03-14T07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ALS"/>
    <s v="-"/>
  </r>
  <r>
    <n v="11317"/>
    <n v="33844"/>
    <d v="2021-03-17T21:00:00"/>
    <x v="2"/>
    <x v="51"/>
    <x v="1094"/>
    <s v="-"/>
    <m/>
    <m/>
    <d v="2021-03-18T04:36:00"/>
    <m/>
    <m/>
    <s v="NON-HEALTH CARE FACLITY POINT OF ORIGIN"/>
    <s v="01 - Discharged to Home or Self Care (Routine Discharge)"/>
    <s v="Adult"/>
    <s v="Inpatient"/>
    <s v="-"/>
    <s v="MEDICAL"/>
    <n v="3"/>
    <n v="3"/>
    <s v="-"/>
    <s v="Toxicology"/>
    <s v="-"/>
    <s v="ALS"/>
    <s v="-"/>
  </r>
  <r>
    <n v="11317"/>
    <n v="44578"/>
    <d v="2021-04-14T21:44:00"/>
    <x v="2"/>
    <x v="78"/>
    <x v="387"/>
    <s v="-"/>
    <m/>
    <m/>
    <d v="2021-04-15T06:1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ALS"/>
    <s v="-"/>
  </r>
  <r>
    <n v="11317"/>
    <n v="49501"/>
    <d v="2021-04-24T21:23:00"/>
    <x v="0"/>
    <x v="108"/>
    <x v="797"/>
    <s v="-"/>
    <m/>
    <m/>
    <d v="2021-04-25T00:3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ALS"/>
    <s v="-"/>
  </r>
  <r>
    <n v="11317"/>
    <n v="58838"/>
    <d v="2021-05-18T21:10:00"/>
    <x v="1"/>
    <x v="57"/>
    <x v="708"/>
    <s v="-"/>
    <m/>
    <m/>
    <d v="2021-05-19T06:49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BLS/Police"/>
    <s v="-"/>
  </r>
  <r>
    <n v="11317"/>
    <n v="60924"/>
    <d v="2021-05-23T20:57:00"/>
    <x v="6"/>
    <x v="16"/>
    <x v="361"/>
    <s v="-"/>
    <m/>
    <m/>
    <d v="2021-05-24T04:01:00"/>
    <m/>
    <m/>
    <s v="NON-HEALTH CARE FACLITY POINT OF ORIGIN"/>
    <s v="01 - Discharged to Home or Self Care (Routine Discharge)"/>
    <s v="Adult"/>
    <s v="Emergency Center"/>
    <s v="-"/>
    <s v="EMERGENCY"/>
    <n v="3"/>
    <n v="3"/>
    <s v="Gastritis and Alcohol Intoxication"/>
    <s v="Cardiorespiratory"/>
    <s v="-"/>
    <s v="Standard Non EMS"/>
    <s v="Ambulatory"/>
  </r>
  <r>
    <n v="11317"/>
    <n v="62819"/>
    <d v="2021-05-28T00:23:00"/>
    <x v="3"/>
    <x v="125"/>
    <x v="1268"/>
    <s v="-"/>
    <m/>
    <m/>
    <d v="2021-05-28T00:3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ALS"/>
    <s v="-"/>
  </r>
  <r>
    <n v="11322"/>
    <n v="11323"/>
    <d v="2021-01-24T08:34:00"/>
    <x v="6"/>
    <x v="119"/>
    <x v="983"/>
    <s v="-"/>
    <m/>
    <m/>
    <d v="2021-01-24T09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ellulitis"/>
    <s v="Skin"/>
    <s v="-"/>
    <s v="Standard Non EMS"/>
    <s v="Ambulatory"/>
  </r>
  <r>
    <n v="11322"/>
    <n v="32786"/>
    <d v="2021-03-18T11:20:00"/>
    <x v="4"/>
    <x v="79"/>
    <x v="1182"/>
    <s v="-"/>
    <m/>
    <m/>
    <d v="2021-03-18T14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11324"/>
    <n v="11325"/>
    <d v="2021-01-24T06:02:00"/>
    <x v="6"/>
    <x v="119"/>
    <x v="1289"/>
    <s v="-"/>
    <m/>
    <m/>
    <d v="2021-01-24T05:49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Musculoskeletal non-traumatic"/>
    <s v="Left Without Being Triaged"/>
    <s v="Standard Non EMS"/>
    <s v="Ambulatory"/>
  </r>
  <r>
    <n v="11326"/>
    <n v="11327"/>
    <d v="2021-01-24T07:47:00"/>
    <x v="6"/>
    <x v="119"/>
    <x v="764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1326"/>
    <n v="16024"/>
    <d v="2021-02-03T14:43:00"/>
    <x v="2"/>
    <x v="75"/>
    <x v="620"/>
    <s v="-"/>
    <m/>
    <m/>
    <d v="2021-02-03T15:13:00"/>
    <m/>
    <m/>
    <s v="NON-HEALTH CARE FACLITY POINT OF ORIGIN"/>
    <s v="01 - Discharged to Home or Self Care (Routine Discharge)"/>
    <s v="Adult"/>
    <s v="Emergency Center"/>
    <s v="-"/>
    <s v="EMERGENCY"/>
    <n v="5"/>
    <n v="5"/>
    <s v="Staple removal"/>
    <s v="Re-Evaluation"/>
    <s v="-"/>
    <s v="Standard Non EMS"/>
    <s v="-"/>
  </r>
  <r>
    <n v="11328"/>
    <n v="11329"/>
    <d v="2021-01-24T08:59:00"/>
    <x v="6"/>
    <x v="119"/>
    <x v="194"/>
    <s v="-"/>
    <m/>
    <m/>
    <d v="2021-01-24T11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Ambulatory"/>
  </r>
  <r>
    <n v="11328"/>
    <n v="16029"/>
    <d v="2021-02-03T09:13:00"/>
    <x v="2"/>
    <x v="75"/>
    <x v="15"/>
    <s v="-"/>
    <m/>
    <m/>
    <d v="2021-02-03T10:5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Re-Evaluation"/>
    <s v="-"/>
    <s v="Standard Non EMS"/>
    <s v="-"/>
  </r>
  <r>
    <n v="11330"/>
    <n v="11331"/>
    <d v="2021-01-24T14:34:00"/>
    <x v="6"/>
    <x v="119"/>
    <x v="281"/>
    <s v="-"/>
    <m/>
    <m/>
    <d v="2021-01-24T18:27:00"/>
    <m/>
    <m/>
    <s v="NON-HEALTH CARE FACLITY POINT OF ORIGIN"/>
    <s v="01 - Discharged to Home or Self Care (Routine Discharge)"/>
    <s v="Pediatrics"/>
    <s v="Emergency Center"/>
    <s v="COMMERCIAL"/>
    <s v="EMERGENCY"/>
    <n v="2"/>
    <n v="2"/>
    <s v="-"/>
    <s v="Trauma"/>
    <s v="-"/>
    <s v="ALS"/>
    <s v="-"/>
  </r>
  <r>
    <n v="11332"/>
    <n v="11333"/>
    <d v="2021-01-23T23:37:00"/>
    <x v="0"/>
    <x v="94"/>
    <x v="1286"/>
    <s v="-"/>
    <m/>
    <m/>
    <d v="2021-01-24T00:4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11334"/>
    <n v="11335"/>
    <d v="2021-01-24T08:39:00"/>
    <x v="6"/>
    <x v="119"/>
    <x v="1342"/>
    <s v="-"/>
    <m/>
    <m/>
    <d v="2021-01-24T12:5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BLS/Police"/>
    <s v="-"/>
  </r>
  <r>
    <n v="11336"/>
    <n v="11337"/>
    <d v="2021-01-22T20:00:00"/>
    <x v="3"/>
    <x v="35"/>
    <x v="298"/>
    <d v="2021-01-22T21:09:00"/>
    <d v="2021-01-22T00:00:00"/>
    <d v="1899-12-30T21:09:00"/>
    <d v="2021-01-22T22:26:00"/>
    <d v="2021-01-22T00:00:00"/>
    <d v="1899-12-30T22:26:00"/>
    <s v="NON-HEALTH CARE FACLITY POINT OF ORIGIN"/>
    <s v="01 - Discharged to Home or Self Care (Routine Discharge)"/>
    <s v="Adult"/>
    <s v="Outpatient Observation"/>
    <s v="MEDICAID/WELFARE"/>
    <s v="OBSERVATION"/>
    <n v="1"/>
    <n v="1"/>
    <s v="-"/>
    <s v="Trauma"/>
    <s v="-"/>
    <s v="ALS"/>
    <s v="-"/>
  </r>
  <r>
    <n v="11338"/>
    <n v="11339"/>
    <d v="2021-01-24T22:45:00"/>
    <x v="6"/>
    <x v="119"/>
    <x v="130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11340"/>
    <n v="11341"/>
    <d v="2021-01-24T07:38:00"/>
    <x v="6"/>
    <x v="119"/>
    <x v="48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11340"/>
    <n v="31562"/>
    <d v="2021-03-15T23:58:00"/>
    <x v="5"/>
    <x v="7"/>
    <x v="1347"/>
    <s v="-"/>
    <m/>
    <m/>
    <d v="2021-03-16T02:1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11340"/>
    <n v="35167"/>
    <d v="2021-03-22T22:25:00"/>
    <x v="5"/>
    <x v="23"/>
    <x v="272"/>
    <s v="-"/>
    <m/>
    <m/>
    <d v="2021-03-23T01:1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11342"/>
    <n v="11343"/>
    <d v="2021-01-24T04:36:00"/>
    <x v="6"/>
    <x v="119"/>
    <x v="335"/>
    <s v="-"/>
    <m/>
    <m/>
    <d v="2021-01-24T04:39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Alcohol intoxication"/>
    <s v="General medicine"/>
    <s v="-"/>
    <s v="Standard Non EMS"/>
    <s v="Wheelchair"/>
  </r>
  <r>
    <n v="11346"/>
    <n v="11347"/>
    <d v="2021-01-24T05:14:00"/>
    <x v="6"/>
    <x v="119"/>
    <x v="981"/>
    <s v="-"/>
    <m/>
    <m/>
    <d v="2021-01-24T06:20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Trauma"/>
    <s v="-"/>
    <s v="BLS/Police"/>
    <s v="-"/>
  </r>
  <r>
    <n v="11348"/>
    <n v="11349"/>
    <d v="2021-01-24T17:09:00"/>
    <x v="6"/>
    <x v="119"/>
    <x v="19"/>
    <s v="-"/>
    <m/>
    <m/>
    <d v="2021-01-24T18:02:00"/>
    <m/>
    <m/>
    <s v="NON-HEALTH CARE FACLITY POINT OF ORIGIN"/>
    <s v="01 - Discharged to Home or Self Care (Routine Discharge)"/>
    <s v="Adult"/>
    <s v="Emergency Center"/>
    <s v="BLUE CROSS"/>
    <s v="EMERGENCY"/>
    <n v="5"/>
    <n v="5"/>
    <s v="-"/>
    <s v="EENT and dental"/>
    <s v="-"/>
    <s v="Standard Non EMS"/>
    <s v="-"/>
  </r>
  <r>
    <n v="11352"/>
    <n v="11353"/>
    <d v="2021-01-24T10:35:00"/>
    <x v="6"/>
    <x v="119"/>
    <x v="1163"/>
    <s v="-"/>
    <m/>
    <m/>
    <d v="2021-01-24T14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1352"/>
    <n v="11899"/>
    <d v="2021-01-25T09:31:00"/>
    <x v="5"/>
    <x v="74"/>
    <x v="937"/>
    <s v="-"/>
    <m/>
    <m/>
    <d v="2021-01-25T15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1354"/>
    <n v="11355"/>
    <d v="2021-01-24T20:56:00"/>
    <x v="6"/>
    <x v="119"/>
    <x v="1016"/>
    <s v="-"/>
    <m/>
    <m/>
    <d v="2021-01-24T21:1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are of a feeding tube; J tube replacement"/>
    <s v="Gastrointestinal"/>
    <s v="-"/>
    <s v="Standard Non EMS"/>
    <s v="Wheelchair"/>
  </r>
  <r>
    <n v="11354"/>
    <n v="34264"/>
    <d v="2021-03-21T12:00:00"/>
    <x v="6"/>
    <x v="148"/>
    <x v="95"/>
    <s v="-"/>
    <m/>
    <m/>
    <d v="2021-03-21T15:4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11354"/>
    <n v="61299"/>
    <d v="2021-05-24T21:09:00"/>
    <x v="5"/>
    <x v="133"/>
    <x v="656"/>
    <s v="-"/>
    <m/>
    <m/>
    <d v="2021-05-24T21:1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11358"/>
    <n v="11359"/>
    <d v="2021-01-24T11:35:00"/>
    <x v="6"/>
    <x v="119"/>
    <x v="157"/>
    <s v="-"/>
    <m/>
    <m/>
    <d v="2021-01-24T12:5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Overdose"/>
    <s v="General medicine"/>
    <s v="-"/>
    <s v="Standard Non EMS"/>
    <s v="Ambulatory"/>
  </r>
  <r>
    <n v="11360"/>
    <n v="11361"/>
    <d v="2021-01-24T15:15:00"/>
    <x v="6"/>
    <x v="119"/>
    <x v="877"/>
    <s v="-"/>
    <m/>
    <m/>
    <d v="2021-01-24T17:28:00"/>
    <m/>
    <m/>
    <s v="NON-HEALTH CARE FACLITY POINT OF ORIGIN"/>
    <s v="01 - Discharged to Home or Self Care (Routine Discharge)"/>
    <s v="Adult"/>
    <s v="Emergency Center"/>
    <s v="COMMERCIAL"/>
    <s v="EMERGENCY"/>
    <n v="1"/>
    <n v="1"/>
    <s v="tab wounds"/>
    <s v="Trauma"/>
    <s v="-"/>
    <s v="ALS"/>
    <s v="-"/>
  </r>
  <r>
    <n v="11364"/>
    <n v="11365"/>
    <d v="2021-01-24T08:16:00"/>
    <x v="6"/>
    <x v="119"/>
    <x v="596"/>
    <s v="-"/>
    <m/>
    <m/>
    <d v="2021-01-24T10:11:00"/>
    <m/>
    <m/>
    <s v="NON-HEALTH CARE FACLITY POINT OF ORIGIN"/>
    <s v="01 - Discharged to Home or Self Care (Routine Discharge)"/>
    <s v="Pediatrics"/>
    <s v="Emergency Center"/>
    <s v="MEDICAID/WELFARE"/>
    <s v="EMERGENCY"/>
    <n v="4"/>
    <n v="4"/>
    <s v="-"/>
    <s v="EENT and dental"/>
    <s v="-"/>
    <s v="Standard Non EMS"/>
    <s v="Ambulatory"/>
  </r>
  <r>
    <n v="11366"/>
    <n v="11367"/>
    <d v="2021-01-24T05:08:00"/>
    <x v="6"/>
    <x v="119"/>
    <x v="685"/>
    <s v="-"/>
    <m/>
    <m/>
    <d v="2021-01-24T14:4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ALS"/>
    <s v="-"/>
  </r>
  <r>
    <n v="11373"/>
    <n v="11374"/>
    <d v="2021-01-23T14:04:00"/>
    <x v="0"/>
    <x v="94"/>
    <x v="502"/>
    <d v="2021-01-23T17:47:00"/>
    <d v="2021-01-23T00:00:00"/>
    <d v="1899-12-30T17:47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Musculoskeletal non-traumatic"/>
    <s v="-"/>
    <s v="Standard Non EMS"/>
    <s v="-"/>
  </r>
  <r>
    <n v="11375"/>
    <n v="11376"/>
    <d v="2021-01-17T13:27:00"/>
    <x v="6"/>
    <x v="39"/>
    <x v="581"/>
    <d v="2021-01-17T15:33:00"/>
    <d v="2021-01-17T00:00:00"/>
    <d v="1899-12-30T15:33:00"/>
    <d v="2021-01-17T16:11:00"/>
    <d v="2021-01-17T00:00:00"/>
    <d v="1899-12-30T16:11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Standard Non EMS"/>
    <s v="Stretcher"/>
  </r>
  <r>
    <n v="11379"/>
    <n v="11380"/>
    <d v="2021-01-22T10:21:00"/>
    <x v="3"/>
    <x v="35"/>
    <x v="744"/>
    <d v="2021-01-21T22:34:00"/>
    <d v="2021-01-21T00:00:00"/>
    <d v="1899-12-30T22:34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Covid-Hypoglycemia"/>
    <s v="Cardiorespiratory"/>
    <s v="-"/>
    <s v="Standard Non EMS"/>
    <s v="Stretcher"/>
  </r>
  <r>
    <n v="11383"/>
    <n v="11384"/>
    <d v="2021-01-25T14:36:00"/>
    <x v="5"/>
    <x v="74"/>
    <x v="138"/>
    <s v="-"/>
    <m/>
    <m/>
    <d v="2021-01-25T20:2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Ambulatory"/>
  </r>
  <r>
    <n v="11387"/>
    <n v="11388"/>
    <d v="2021-01-16T01:16:00"/>
    <x v="0"/>
    <x v="134"/>
    <x v="1232"/>
    <d v="2021-01-16T02:51:00"/>
    <d v="2021-01-16T00:00:00"/>
    <d v="1899-12-30T02:51:00"/>
    <d v="2021-01-16T06:08:00"/>
    <d v="2021-01-16T00:00:00"/>
    <d v="1899-12-30T06:08:00"/>
    <s v="NON-HEALTH CARE FACLITY POINT OF ORIGIN"/>
    <s v="03 - Disch/Trans  to a Skilled Nursing Facility (SNF) with Medicare Certification"/>
    <s v="Adult"/>
    <s v="Inpatient"/>
    <s v="MEDICARE PART A"/>
    <s v="MEDICAL"/>
    <n v="1"/>
    <n v="1"/>
    <s v="-"/>
    <s v="General medicine"/>
    <s v="-"/>
    <s v="BLS/Police"/>
    <s v="-"/>
  </r>
  <r>
    <n v="11387"/>
    <n v="24151"/>
    <d v="2021-02-21T14:54:00"/>
    <x v="6"/>
    <x v="28"/>
    <x v="680"/>
    <s v="-"/>
    <m/>
    <m/>
    <d v="2021-02-21T21:2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11387"/>
    <n v="36130"/>
    <d v="2021-03-25T19:23:00"/>
    <x v="4"/>
    <x v="88"/>
    <x v="380"/>
    <s v="-"/>
    <m/>
    <m/>
    <d v="2021-03-25T23:04:00"/>
    <m/>
    <m/>
    <s v="INFORMATION NOT AVAILABLE"/>
    <s v="03 - Disch/Trans  to a Skilled Nursing Facility (SNF) with Medicare Certification"/>
    <s v="Adult"/>
    <s v="Emergency Center"/>
    <s v="MEDICARE PART A"/>
    <s v="EMERGENCY"/>
    <n v="3"/>
    <n v="3"/>
    <s v="-"/>
    <s v="Trauma"/>
    <s v="-"/>
    <s v="BLS/Police"/>
    <s v="-"/>
  </r>
  <r>
    <n v="11390"/>
    <n v="11391"/>
    <d v="2021-01-25T22:10:00"/>
    <x v="5"/>
    <x v="74"/>
    <x v="391"/>
    <s v="-"/>
    <m/>
    <m/>
    <d v="2021-01-25T22:2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11393"/>
    <n v="11394"/>
    <d v="2021-01-25T18:45:00"/>
    <x v="5"/>
    <x v="74"/>
    <x v="495"/>
    <s v="-"/>
    <m/>
    <m/>
    <s v="-"/>
    <m/>
    <m/>
    <s v="NON-HEALTH CARE FACLITY POINT OF ORIGIN"/>
    <s v="70 - Disch/trans to another type of health care institution not defined elsewhere in this code list (effective 4/1/2008)"/>
    <s v="Adult"/>
    <s v="Emergency Center"/>
    <s v="MEDICARE PART A"/>
    <s v="EMERGENCY"/>
    <n v="4"/>
    <n v="4"/>
    <s v="-"/>
    <s v="General medicine"/>
    <s v="-"/>
    <s v="Standard Non EMS"/>
    <s v="-"/>
  </r>
  <r>
    <n v="11395"/>
    <n v="11396"/>
    <d v="2021-01-19T14:00:00"/>
    <x v="1"/>
    <x v="27"/>
    <x v="196"/>
    <d v="2021-01-19T18:49:00"/>
    <d v="2021-01-19T00:00:00"/>
    <d v="1899-12-30T18:49:00"/>
    <d v="2021-01-19T23:09:00"/>
    <d v="2021-01-19T00:00:00"/>
    <d v="1899-12-30T23:09:00"/>
    <s v="TRANSFER FROM A SKILLED NURSING FACILITY OR INTERMEDIATE CARE FACILITY (ICF)"/>
    <s v="20 - Expired"/>
    <s v="Adult"/>
    <s v="Inpatient"/>
    <s v="MEDICARE PART A"/>
    <s v="MEDICAL"/>
    <n v="2"/>
    <n v="2"/>
    <s v="-"/>
    <s v="Cardiorespiratory"/>
    <s v="-"/>
    <s v="ALS"/>
    <s v="-"/>
  </r>
  <r>
    <n v="11398"/>
    <n v="11399"/>
    <d v="2021-01-19T00:15:00"/>
    <x v="1"/>
    <x v="27"/>
    <x v="835"/>
    <d v="2021-01-19T03:44:00"/>
    <d v="2021-01-19T00:00:00"/>
    <d v="1899-12-30T03:44:00"/>
    <d v="2021-01-19T04:35:00"/>
    <d v="2021-01-19T00:00:00"/>
    <d v="1899-12-30T04:35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BLS/Police"/>
    <s v="Stretcher"/>
  </r>
  <r>
    <n v="11400"/>
    <n v="11401"/>
    <d v="2021-01-24T14:33:00"/>
    <x v="6"/>
    <x v="119"/>
    <x v="925"/>
    <d v="2021-01-24T20:17:00"/>
    <d v="2021-01-24T00:00:00"/>
    <d v="1899-12-30T20:17:00"/>
    <d v="2021-01-24T22:10:00"/>
    <d v="2021-01-24T00:00:00"/>
    <d v="1899-12-30T22:1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Trauma"/>
    <s v="-"/>
    <s v="BLS/Police"/>
    <s v="-"/>
  </r>
  <r>
    <n v="11400"/>
    <n v="17623"/>
    <d v="2021-02-07T10:17:00"/>
    <x v="6"/>
    <x v="47"/>
    <x v="1030"/>
    <s v="-"/>
    <m/>
    <m/>
    <d v="2021-02-07T13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11404"/>
    <n v="11405"/>
    <d v="2021-01-25T03:47:00"/>
    <x v="5"/>
    <x v="74"/>
    <x v="1348"/>
    <s v="-"/>
    <m/>
    <m/>
    <d v="2021-01-25T07:4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Covid"/>
    <s v="Cardiorespiratory"/>
    <s v="-"/>
    <s v="Standard Non EMS"/>
    <s v="Wheelchair"/>
  </r>
  <r>
    <n v="11406"/>
    <n v="11407"/>
    <d v="2021-01-14T08:30:00"/>
    <x v="4"/>
    <x v="99"/>
    <x v="246"/>
    <d v="2021-01-14T13:21:00"/>
    <d v="2021-01-14T00:00:00"/>
    <d v="1899-12-30T13:21:00"/>
    <s v="-"/>
    <m/>
    <m/>
    <s v="NON-HEALTH CARE FACLITY POINT OF ORIGIN"/>
    <s v="01 - Discharged to Home or Self Care (Routine Discharge)"/>
    <s v="Adult"/>
    <s v="Inpatient"/>
    <s v="BLUE CROSS"/>
    <s v="MEDICAL"/>
    <n v="2"/>
    <n v="2"/>
    <s v="SCC"/>
    <s v="General medicine"/>
    <s v="-"/>
    <s v="Standard Non EMS"/>
    <s v="-"/>
  </r>
  <r>
    <n v="11410"/>
    <n v="11411"/>
    <d v="2020-11-30T08:38:00"/>
    <x v="5"/>
    <x v="175"/>
    <x v="20"/>
    <d v="2020-11-30T09:31:00"/>
    <d v="2020-11-30T00:00:00"/>
    <d v="1899-12-30T09:31:00"/>
    <s v="-"/>
    <m/>
    <m/>
    <s v="FROM HOSPITAL/ACF"/>
    <s v="03 - Disch/Trans  to a Skilled Nursing Facility (SNF) with Medicare Certification"/>
    <s v="Adult"/>
    <s v="Inpatient"/>
    <s v="COMMERCIAL"/>
    <s v="MEDICAL"/>
    <n v="1"/>
    <n v="1"/>
    <s v="-"/>
    <s v="General medicine"/>
    <s v="-"/>
    <s v="ALS"/>
    <s v="-"/>
  </r>
  <r>
    <n v="11412"/>
    <n v="11413"/>
    <d v="2021-01-25T00:08:00"/>
    <x v="5"/>
    <x v="74"/>
    <x v="296"/>
    <d v="2021-01-25T03:06:00"/>
    <d v="2021-01-25T00:00:00"/>
    <d v="1899-12-30T03:06:00"/>
    <d v="2021-01-25T04:11:00"/>
    <d v="2021-01-25T00:00:00"/>
    <d v="1899-12-30T04:11:00"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ALS"/>
    <s v="-"/>
  </r>
  <r>
    <n v="11414"/>
    <n v="11415"/>
    <d v="2021-01-25T23:28:00"/>
    <x v="5"/>
    <x v="74"/>
    <x v="994"/>
    <s v="-"/>
    <m/>
    <m/>
    <d v="2021-01-25T23:3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11417"/>
    <n v="11418"/>
    <d v="2021-01-24T12:32:00"/>
    <x v="6"/>
    <x v="119"/>
    <x v="35"/>
    <d v="2021-01-24T12:01:00"/>
    <d v="2021-01-24T00:00:00"/>
    <d v="1899-12-30T12:01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-"/>
  </r>
  <r>
    <n v="11419"/>
    <n v="11420"/>
    <d v="2021-01-25T15:23:00"/>
    <x v="5"/>
    <x v="74"/>
    <x v="1172"/>
    <s v="-"/>
    <m/>
    <m/>
    <d v="2021-01-25T21:1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syncope"/>
    <s v="Neurology"/>
    <s v="-"/>
    <s v="ALS"/>
    <s v="Ambulatory"/>
  </r>
  <r>
    <n v="11421"/>
    <n v="11422"/>
    <d v="2021-01-24T23:54:00"/>
    <x v="6"/>
    <x v="119"/>
    <x v="728"/>
    <s v="-"/>
    <m/>
    <m/>
    <d v="2021-01-25T06:09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eneral medicine"/>
    <s v="-"/>
    <s v="Standard Non EMS"/>
    <s v="-"/>
  </r>
  <r>
    <n v="11421"/>
    <n v="32244"/>
    <d v="2021-03-17T20:09:00"/>
    <x v="2"/>
    <x v="51"/>
    <x v="969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-"/>
  </r>
  <r>
    <n v="11421"/>
    <n v="32247"/>
    <d v="2021-03-16T23:21:00"/>
    <x v="1"/>
    <x v="8"/>
    <x v="1310"/>
    <s v="-"/>
    <m/>
    <m/>
    <d v="2021-03-17T00:5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11423"/>
    <n v="11424"/>
    <d v="2021-01-04T10:53:00"/>
    <x v="5"/>
    <x v="32"/>
    <x v="729"/>
    <d v="2021-01-04T14:23:00"/>
    <d v="2021-01-04T00:00:00"/>
    <d v="1899-12-30T14:23:00"/>
    <d v="2021-01-04T23:23:00"/>
    <d v="2021-01-04T00:00:00"/>
    <d v="1899-12-30T23:23:00"/>
    <s v="NON-HEALTH CARE FACLITY POINT OF ORIGIN"/>
    <s v="01 - Discharged to Home or Self Care (Routine Discharge)"/>
    <s v="Adult"/>
    <s v="Inpatient"/>
    <s v="COMMERCIAL"/>
    <s v="MEDICAL"/>
    <n v="3"/>
    <n v="3"/>
    <s v="-"/>
    <s v="Gastrointestinal"/>
    <s v="-"/>
    <s v="ALS"/>
    <s v="Ambulatory"/>
  </r>
  <r>
    <n v="11425"/>
    <n v="11426"/>
    <d v="2021-01-25T15:57:00"/>
    <x v="5"/>
    <x v="74"/>
    <x v="360"/>
    <s v="-"/>
    <m/>
    <m/>
    <d v="2021-01-25T17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ypertension"/>
    <s v="Cardiorespiratory"/>
    <s v="-"/>
    <s v="Standard Non EMS"/>
    <s v="Ambulatory"/>
  </r>
  <r>
    <n v="11427"/>
    <n v="11428"/>
    <d v="2021-01-25T12:01:00"/>
    <x v="5"/>
    <x v="74"/>
    <x v="485"/>
    <s v="-"/>
    <m/>
    <m/>
    <d v="2021-01-25T12:40:00"/>
    <m/>
    <m/>
    <s v="NON-HEALTH CARE FACLITY POINT OF ORIGIN"/>
    <s v="01 - Discharged to Home or Self Care (Routine Discharge)"/>
    <s v="Adult"/>
    <s v="Emergency Center"/>
    <s v="-"/>
    <s v="EMERGENCY"/>
    <n v="2"/>
    <n v="2"/>
    <s v="Hypertension"/>
    <s v="Cardiorespiratory"/>
    <s v="-"/>
    <s v="Standard Non EMS"/>
    <s v="Ambulatory"/>
  </r>
  <r>
    <n v="11429"/>
    <n v="11430"/>
    <d v="2021-01-11T19:18:00"/>
    <x v="5"/>
    <x v="19"/>
    <x v="715"/>
    <s v="-"/>
    <m/>
    <m/>
    <d v="2021-01-12T03:40:00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11429"/>
    <n v="53828"/>
    <d v="2021-05-09T14:31:00"/>
    <x v="6"/>
    <x v="159"/>
    <x v="789"/>
    <s v="-"/>
    <m/>
    <m/>
    <d v="2021-05-09T19:3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11431"/>
    <n v="11432"/>
    <d v="2021-01-25T09:43:00"/>
    <x v="5"/>
    <x v="74"/>
    <x v="161"/>
    <s v="-"/>
    <m/>
    <m/>
    <d v="2021-01-25T15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11438"/>
    <n v="11439"/>
    <d v="2021-01-16T05:05:00"/>
    <x v="0"/>
    <x v="134"/>
    <x v="634"/>
    <d v="2021-01-16T06:43:00"/>
    <d v="2021-01-16T00:00:00"/>
    <d v="1899-12-30T06:43:00"/>
    <s v="-"/>
    <m/>
    <m/>
    <s v="FROM HOSPITAL/ACF"/>
    <s v="03 - Disch/Trans  to a Skilled Nursing Facility (SNF) with Medicare Certification"/>
    <s v="Adult"/>
    <s v="Inpatient"/>
    <s v="HEALTH MAINTENANCE ORGANIZATION"/>
    <s v="MEDICAL"/>
    <n v="1"/>
    <n v="1"/>
    <s v="-"/>
    <s v="Neurology"/>
    <s v="-"/>
    <s v="ALS"/>
    <s v="-"/>
  </r>
  <r>
    <n v="11438"/>
    <n v="28232"/>
    <d v="2021-03-06T13:31:00"/>
    <x v="0"/>
    <x v="92"/>
    <x v="1140"/>
    <d v="2021-03-06T19:01:00"/>
    <d v="2021-03-06T00:00:00"/>
    <d v="1899-12-30T19:01:00"/>
    <d v="2021-03-06T20:38:00"/>
    <d v="2021-03-06T00:00:00"/>
    <d v="1899-12-30T20:38:00"/>
    <s v="FROM HOSPITAL/ACF"/>
    <s v="03 - Disch/Trans  to a Skilled Nursing Facility (SNF) with Medicare Certification"/>
    <s v="Adult"/>
    <s v="Inpatient"/>
    <s v="HEALTH MAINTENANCE ORGANIZATION"/>
    <s v="MEDICAL"/>
    <n v="4"/>
    <n v="4"/>
    <s v="-"/>
    <s v="Musculoskeletal non-traumatic"/>
    <s v="-"/>
    <s v="ALS"/>
    <s v="-"/>
  </r>
  <r>
    <n v="11438"/>
    <n v="37934"/>
    <d v="2021-03-27T03:39:00"/>
    <x v="0"/>
    <x v="132"/>
    <x v="1216"/>
    <d v="2021-03-27T06:26:00"/>
    <d v="2021-03-27T00:00:00"/>
    <d v="1899-12-30T06:26:00"/>
    <d v="2021-03-27T09:34:00"/>
    <d v="2021-03-27T00:00:00"/>
    <d v="1899-12-30T09:34:00"/>
    <s v="NON-HEALTH CARE FACLITY POINT OF ORIGIN"/>
    <s v="03 - Disch/Trans  to a Skilled Nursing Facility (SNF) with Medicare Certification"/>
    <s v="Adult"/>
    <s v="Inpatient"/>
    <s v="HEALTH MAINTENANCE ORGANIZATION"/>
    <s v="MEDICAL"/>
    <n v="4"/>
    <n v="4"/>
    <s v="Pneoumina"/>
    <s v="Cardiorespiratory"/>
    <s v="-"/>
    <s v="ALS"/>
    <s v="Stretcher"/>
  </r>
  <r>
    <n v="11440"/>
    <n v="11441"/>
    <d v="2021-01-25T10:55:00"/>
    <x v="5"/>
    <x v="74"/>
    <x v="897"/>
    <s v="-"/>
    <m/>
    <m/>
    <d v="2021-01-25T12:0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11452"/>
    <n v="11453"/>
    <d v="2021-01-23T07:40:00"/>
    <x v="0"/>
    <x v="94"/>
    <x v="1126"/>
    <d v="2021-01-23T14:09:00"/>
    <d v="2021-01-23T00:00:00"/>
    <d v="1899-12-30T14:09:00"/>
    <d v="2021-01-23T14:16:00"/>
    <d v="2021-01-23T00:00:00"/>
    <d v="1899-12-30T14:16:00"/>
    <s v="NON-HEALTH CARE FACLITY POINT OF ORIGIN"/>
    <s v="01 - Discharged to Home or Self Care (Routine Discharge)"/>
    <s v="Adult"/>
    <s v="Inpatient"/>
    <s v="HEALTH MAINTENANCE ORGANIZATION"/>
    <s v="MEDICAL"/>
    <n v="2"/>
    <n v="2"/>
    <s v="pyelonephritits"/>
    <s v="General medicine"/>
    <s v="-"/>
    <s v="ALS"/>
    <s v="-"/>
  </r>
  <r>
    <n v="11459"/>
    <n v="11460"/>
    <d v="2021-01-24T12:21:00"/>
    <x v="6"/>
    <x v="119"/>
    <x v="227"/>
    <d v="2021-01-24T14:04:00"/>
    <d v="2021-01-24T00:00:00"/>
    <d v="1899-12-30T14:04:00"/>
    <d v="2021-01-24T14:50:00"/>
    <d v="2021-01-24T00:00:00"/>
    <d v="1899-12-30T14:50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Standard Non EMS"/>
    <s v="-"/>
  </r>
  <r>
    <n v="11461"/>
    <n v="11462"/>
    <d v="2021-01-25T10:55:00"/>
    <x v="5"/>
    <x v="74"/>
    <x v="897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ALS"/>
    <s v="-"/>
  </r>
  <r>
    <n v="11463"/>
    <n v="11464"/>
    <d v="2021-01-25T12:18:00"/>
    <x v="5"/>
    <x v="74"/>
    <x v="59"/>
    <s v="-"/>
    <m/>
    <m/>
    <d v="2021-01-25T14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11469"/>
    <n v="11470"/>
    <d v="2021-01-22T06:34:00"/>
    <x v="3"/>
    <x v="35"/>
    <x v="908"/>
    <d v="2021-01-22T16:49:00"/>
    <d v="2021-01-22T00:00:00"/>
    <d v="1899-12-30T16:49:00"/>
    <d v="2021-01-22T22:03:00"/>
    <d v="2021-01-22T00:00:00"/>
    <d v="1899-12-30T22:03:00"/>
    <s v="NON-HEALTH CARE FACLITY POINT OF ORIGIN"/>
    <s v="01 - Discharged to Home or Self Care (Routine Discharge)"/>
    <s v="Adult"/>
    <s v="Inpatient"/>
    <s v="COMMERCIAL"/>
    <s v="MEDICAL"/>
    <n v="3"/>
    <n v="3"/>
    <s v="NSTEMI"/>
    <s v="Cardiorespiratory"/>
    <s v="-"/>
    <s v="Standard Non EMS"/>
    <s v="Stretcher"/>
  </r>
  <r>
    <n v="11475"/>
    <n v="11476"/>
    <d v="2021-01-24T21:28:00"/>
    <x v="6"/>
    <x v="119"/>
    <x v="142"/>
    <s v="-"/>
    <m/>
    <m/>
    <d v="2021-01-25T02:3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11481"/>
    <n v="12510"/>
    <d v="2021-01-27T18:25:00"/>
    <x v="2"/>
    <x v="140"/>
    <x v="17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1484"/>
    <n v="11485"/>
    <d v="2021-01-12T19:30:00"/>
    <x v="1"/>
    <x v="111"/>
    <x v="427"/>
    <d v="2021-01-12T23:35:00"/>
    <d v="2021-01-12T00:00:00"/>
    <d v="1899-12-30T23:35:00"/>
    <d v="2021-01-13T09:49:00"/>
    <d v="2021-01-13T00:00:00"/>
    <d v="1899-12-30T09:49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Cardiorespiratory"/>
    <s v="-"/>
    <s v="ALS"/>
    <s v="-"/>
  </r>
  <r>
    <n v="11486"/>
    <n v="11487"/>
    <d v="2021-01-25T14:16:00"/>
    <x v="5"/>
    <x v="74"/>
    <x v="1297"/>
    <s v="-"/>
    <m/>
    <m/>
    <d v="2021-01-25T17:06:00"/>
    <m/>
    <m/>
    <s v="BORN INSIDE THIS HOSPITAL"/>
    <s v="01 - Discharged to Home or Self Care (Routine Discharge)"/>
    <s v="Adult"/>
    <s v="Emergency Center"/>
    <s v="HEALTH MAINTENANCE ORGANIZATION"/>
    <s v="EMERGENCY"/>
    <n v="4"/>
    <n v="4"/>
    <s v="Cellulitis"/>
    <s v="Skin"/>
    <s v="-"/>
    <s v="Standard Non EMS"/>
    <s v="Wheelchair"/>
  </r>
  <r>
    <n v="11486"/>
    <n v="26133"/>
    <d v="2021-02-16T11:13:00"/>
    <x v="1"/>
    <x v="17"/>
    <x v="655"/>
    <d v="2021-02-16T15:01:00"/>
    <d v="2021-02-16T00:00:00"/>
    <d v="1899-12-30T15:01:00"/>
    <d v="2021-02-16T17:25:00"/>
    <d v="2021-02-16T00:00:00"/>
    <d v="1899-12-30T17:25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Skin"/>
    <s v="-"/>
    <s v="BLS/Police"/>
    <s v="-"/>
  </r>
  <r>
    <n v="11486"/>
    <n v="31850"/>
    <d v="2021-03-11T22:50:00"/>
    <x v="4"/>
    <x v="137"/>
    <x v="587"/>
    <d v="2021-03-11T20:56:00"/>
    <d v="2021-03-11T00:00:00"/>
    <d v="1899-12-30T20:56:00"/>
    <d v="2021-03-11T23:32:00"/>
    <d v="2021-03-11T00:00:00"/>
    <d v="1899-12-30T23:32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BLS/Police"/>
    <s v="-"/>
  </r>
  <r>
    <n v="11486"/>
    <n v="55245"/>
    <d v="2021-05-12T19:06:00"/>
    <x v="2"/>
    <x v="130"/>
    <x v="494"/>
    <s v="-"/>
    <m/>
    <m/>
    <d v="2021-05-12T23:1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Ambulatory"/>
  </r>
  <r>
    <n v="11501"/>
    <n v="11502"/>
    <d v="2021-01-25T19:37:00"/>
    <x v="5"/>
    <x v="74"/>
    <x v="506"/>
    <s v="-"/>
    <m/>
    <m/>
    <d v="2021-01-25T21:20:00"/>
    <m/>
    <m/>
    <s v="NON-HEALTH CARE FACLITY POINT OF ORIGIN"/>
    <s v="07 - Left Against Medical Advice"/>
    <s v="Adult"/>
    <s v="Emergency Center"/>
    <s v="-"/>
    <s v="EMERGENCY"/>
    <n v="3"/>
    <n v="3"/>
    <s v="-"/>
    <s v="General medicine"/>
    <s v="Left Without Being Seen"/>
    <s v="Standard Non EMS"/>
    <s v="-"/>
  </r>
  <r>
    <n v="11507"/>
    <n v="11508"/>
    <d v="2021-01-25T08:49:00"/>
    <x v="5"/>
    <x v="74"/>
    <x v="768"/>
    <s v="-"/>
    <m/>
    <m/>
    <d v="2021-01-25T11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11507"/>
    <n v="47007"/>
    <d v="2021-04-20T13:20:00"/>
    <x v="1"/>
    <x v="72"/>
    <x v="653"/>
    <s v="-"/>
    <m/>
    <m/>
    <d v="2021-04-20T13:2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Ambulatory"/>
  </r>
  <r>
    <n v="11509"/>
    <n v="19033"/>
    <d v="2021-01-30T19:17:00"/>
    <x v="0"/>
    <x v="96"/>
    <x v="1234"/>
    <d v="2021-01-30T14:21:00"/>
    <d v="2021-01-30T00:00:00"/>
    <d v="1899-12-30T14:21:00"/>
    <d v="2021-01-30T20:14:00"/>
    <d v="2021-01-30T00:00:00"/>
    <d v="1899-12-30T20:14:00"/>
    <s v="NON-HEALTH CARE FACLITY POINT OF ORIGIN"/>
    <s v="06 - Disch/Trans to Home Under Home Health Service"/>
    <s v="Adult"/>
    <s v="Inpatient"/>
    <s v="-"/>
    <s v="MEDICAL"/>
    <n v="2"/>
    <n v="2"/>
    <s v="-"/>
    <s v="General medicine"/>
    <s v="-"/>
    <s v="Standard Non EMS"/>
    <s v="-"/>
  </r>
  <r>
    <n v="11515"/>
    <n v="11516"/>
    <d v="2021-01-25T12:53:00"/>
    <x v="5"/>
    <x v="74"/>
    <x v="83"/>
    <s v="-"/>
    <m/>
    <m/>
    <d v="2021-01-25T16:3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Cough"/>
    <s v="Cardiorespiratory"/>
    <s v="-"/>
    <s v="Standard Non EMS"/>
    <s v="Ambulatory"/>
  </r>
  <r>
    <n v="11517"/>
    <n v="22837"/>
    <d v="2021-02-18T14:00:00"/>
    <x v="4"/>
    <x v="52"/>
    <x v="196"/>
    <s v="-"/>
    <m/>
    <m/>
    <d v="2021-02-18T16:1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Neurology"/>
    <s v="-"/>
    <s v="ALS"/>
    <s v="-"/>
  </r>
  <r>
    <n v="11519"/>
    <n v="11520"/>
    <d v="2021-01-25T10:33:00"/>
    <x v="5"/>
    <x v="74"/>
    <x v="1086"/>
    <s v="-"/>
    <m/>
    <m/>
    <d v="2021-01-25T12:5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1521"/>
    <n v="12631"/>
    <d v="2021-01-27T18:58:00"/>
    <x v="2"/>
    <x v="140"/>
    <x v="1215"/>
    <s v="-"/>
    <m/>
    <m/>
    <d v="2021-01-27T18:5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1521"/>
    <n v="27289"/>
    <d v="2021-02-19T12:24:00"/>
    <x v="3"/>
    <x v="162"/>
    <x v="582"/>
    <d v="2021-02-19T14:15:00"/>
    <d v="2021-02-19T00:00:00"/>
    <d v="1899-12-30T14:15:00"/>
    <d v="2021-02-19T15:29:00"/>
    <d v="2021-02-19T00:00:00"/>
    <d v="1899-12-30T15:29:00"/>
    <s v="NON-HEALTH CARE FACLITY POINT OF ORIGIN"/>
    <s v="63 - Disch/Trans to a Medicare Certified Long Term Care Hospital"/>
    <s v="Adult"/>
    <s v="Inpatient"/>
    <s v="HEALTH MAINTENANCE ORGANIZATION"/>
    <s v="MEDICAL"/>
    <n v="2"/>
    <n v="2"/>
    <s v="-"/>
    <s v="General medicine"/>
    <s v="-"/>
    <s v="BLS/Police"/>
    <s v="-"/>
  </r>
  <r>
    <n v="11523"/>
    <n v="11524"/>
    <d v="2021-01-25T04:10:00"/>
    <x v="5"/>
    <x v="74"/>
    <x v="963"/>
    <s v="-"/>
    <m/>
    <m/>
    <d v="2021-01-25T06:0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-"/>
  </r>
  <r>
    <n v="11523"/>
    <n v="12291"/>
    <d v="2021-01-26T15:59:00"/>
    <x v="1"/>
    <x v="25"/>
    <x v="739"/>
    <s v="-"/>
    <m/>
    <m/>
    <d v="2021-01-26T16:1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-"/>
  </r>
  <r>
    <n v="11523"/>
    <n v="13239"/>
    <d v="2021-01-27T19:34:00"/>
    <x v="2"/>
    <x v="140"/>
    <x v="182"/>
    <s v="-"/>
    <m/>
    <m/>
    <d v="2021-01-28T00:2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EENT and dental"/>
    <s v="-"/>
    <s v="Standard Non EMS"/>
    <s v="-"/>
  </r>
  <r>
    <n v="11527"/>
    <n v="11528"/>
    <d v="2021-01-22T08:52:00"/>
    <x v="3"/>
    <x v="35"/>
    <x v="751"/>
    <d v="2021-01-22T15:09:00"/>
    <d v="2021-01-22T00:00:00"/>
    <d v="1899-12-30T15:09:00"/>
    <d v="2021-01-22T22:03:00"/>
    <d v="2021-01-22T00:00:00"/>
    <d v="1899-12-30T22:03:00"/>
    <s v="NON-HEALTH CARE FACLITY POINT OF ORIGIN"/>
    <s v="62 - Disch/Trans to an Inpatient Rehab Facility Including Rehab Distinct Part Units of a Hosp"/>
    <s v="Adult"/>
    <s v="Outpatient Observation"/>
    <s v="HEALTH MAINTENANCE ORGANIZATION"/>
    <s v="OBSERVATION"/>
    <n v="3"/>
    <n v="3"/>
    <s v="-"/>
    <s v="General medicine"/>
    <s v="-"/>
    <s v="BLS/Police"/>
    <s v="-"/>
  </r>
  <r>
    <n v="11527"/>
    <n v="20587"/>
    <d v="2021-02-13T08:05:00"/>
    <x v="0"/>
    <x v="146"/>
    <x v="988"/>
    <s v="-"/>
    <m/>
    <m/>
    <d v="2021-02-13T12:1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11527"/>
    <n v="35582"/>
    <d v="2021-03-24T14:45:00"/>
    <x v="2"/>
    <x v="49"/>
    <x v="803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11533"/>
    <n v="11534"/>
    <d v="2021-01-25T15:52:00"/>
    <x v="5"/>
    <x v="74"/>
    <x v="998"/>
    <s v="-"/>
    <m/>
    <m/>
    <d v="2021-01-25T20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11535"/>
    <n v="11536"/>
    <d v="2021-01-15T15:51:00"/>
    <x v="3"/>
    <x v="34"/>
    <x v="451"/>
    <d v="2021-01-15T18:46:00"/>
    <d v="2021-01-15T00:00:00"/>
    <d v="1899-12-30T18:46:00"/>
    <d v="2021-01-15T21:54:00"/>
    <d v="2021-01-15T00:00:00"/>
    <d v="1899-12-30T21:54:00"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General medicine"/>
    <s v="-"/>
    <s v="BLS/Police"/>
    <s v="-"/>
  </r>
  <r>
    <n v="11537"/>
    <n v="11538"/>
    <d v="2021-01-18T13:18:00"/>
    <x v="5"/>
    <x v="61"/>
    <x v="376"/>
    <d v="2021-01-18T18:48:00"/>
    <d v="2021-01-18T00:00:00"/>
    <d v="1899-12-30T18:48:00"/>
    <d v="2021-01-18T21:36:00"/>
    <d v="2021-01-18T00:00:00"/>
    <d v="1899-12-30T21:36:00"/>
    <s v="TRANSFER FROM A SKILLED NURSING FACILITY OR INTERMEDIATE CARE FACILITY (ICF)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Standard Non EMS"/>
    <s v="Stretcher"/>
  </r>
  <r>
    <n v="11540"/>
    <n v="11541"/>
    <d v="2021-01-24T23:06:00"/>
    <x v="6"/>
    <x v="119"/>
    <x v="520"/>
    <s v="-"/>
    <m/>
    <m/>
    <d v="2021-01-25T03:17:00"/>
    <m/>
    <m/>
    <s v="NON-HEALTH CARE FACLITY POINT OF ORIGIN"/>
    <s v="01 - Discharged to Home or Self Care (Routine Discharge)"/>
    <s v="Adult"/>
    <s v="Emergency Center"/>
    <s v="-"/>
    <s v="EMERGENCY"/>
    <n v="3"/>
    <n v="3"/>
    <s v="Abdominal Pain"/>
    <s v="Gastrointestinal"/>
    <s v="-"/>
    <s v="Standard Non EMS"/>
    <s v="Ambulatory"/>
  </r>
  <r>
    <n v="11544"/>
    <n v="13072"/>
    <d v="2021-01-28T10:33:00"/>
    <x v="4"/>
    <x v="29"/>
    <x v="1086"/>
    <s v="-"/>
    <m/>
    <m/>
    <d v="2021-01-28T15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1546"/>
    <n v="11547"/>
    <d v="2021-01-25T12:52:00"/>
    <x v="5"/>
    <x v="74"/>
    <x v="855"/>
    <s v="-"/>
    <m/>
    <m/>
    <d v="2021-01-25T16:5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-"/>
  </r>
  <r>
    <n v="11546"/>
    <n v="34795"/>
    <d v="2021-03-18T22:26:00"/>
    <x v="4"/>
    <x v="79"/>
    <x v="91"/>
    <d v="2021-03-19T01:48:00"/>
    <d v="2021-03-19T00:00:00"/>
    <d v="1899-12-30T01:48:00"/>
    <d v="2021-03-19T07:36:00"/>
    <d v="2021-03-19T00:00:00"/>
    <d v="1899-12-30T07:36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Cardiorespiratory"/>
    <s v="-"/>
    <s v="ALS"/>
    <s v="-"/>
  </r>
  <r>
    <n v="11546"/>
    <n v="39534"/>
    <d v="2021-04-01T06:54:00"/>
    <x v="4"/>
    <x v="114"/>
    <x v="330"/>
    <d v="2021-04-01T09:55:00"/>
    <d v="2021-04-01T00:00:00"/>
    <d v="1899-12-30T09:55:00"/>
    <d v="2021-04-01T15:55:00"/>
    <d v="2021-04-01T00:00:00"/>
    <d v="1899-12-30T15:55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s v="-"/>
    <s v="-"/>
    <s v="-"/>
    <s v="Cardiorespiratory"/>
    <s v="-"/>
    <s v="ALS"/>
    <s v="-"/>
  </r>
  <r>
    <n v="11546"/>
    <n v="63692"/>
    <d v="2021-05-26T13:44:00"/>
    <x v="2"/>
    <x v="30"/>
    <x v="857"/>
    <d v="2021-05-26T15:42:00"/>
    <d v="2021-05-26T00:00:00"/>
    <d v="1899-12-30T15:42:00"/>
    <s v="-"/>
    <m/>
    <m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3"/>
    <n v="3"/>
    <s v="-"/>
    <s v="Neurology"/>
    <s v="-"/>
    <s v="Standard Non EMS"/>
    <s v="-"/>
  </r>
  <r>
    <n v="11548"/>
    <n v="11549"/>
    <d v="2021-01-25T16:26:00"/>
    <x v="5"/>
    <x v="74"/>
    <x v="758"/>
    <s v="-"/>
    <m/>
    <m/>
    <d v="2021-01-25T19:5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MVC"/>
    <s v="Trauma"/>
    <s v="-"/>
    <s v="Standard Non EMS"/>
    <s v="Ambulatory"/>
  </r>
  <r>
    <n v="11550"/>
    <n v="59056"/>
    <d v="2021-05-19T21:12:00"/>
    <x v="2"/>
    <x v="153"/>
    <x v="458"/>
    <s v="-"/>
    <m/>
    <m/>
    <d v="2021-05-20T00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Wheelchair"/>
  </r>
  <r>
    <n v="11550"/>
    <n v="61389"/>
    <d v="2021-05-24T14:55:00"/>
    <x v="5"/>
    <x v="133"/>
    <x v="249"/>
    <d v="2021-05-24T20:20:00"/>
    <d v="2021-05-24T00:00:00"/>
    <d v="1899-12-30T20:20:00"/>
    <d v="2021-05-24T21:12:00"/>
    <d v="2021-05-24T00:00:00"/>
    <d v="1899-12-30T21:12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Neurology"/>
    <s v="-"/>
    <s v="ALS"/>
    <s v="Stretcher"/>
  </r>
  <r>
    <n v="11558"/>
    <n v="11559"/>
    <d v="2021-01-20T14:07:00"/>
    <x v="2"/>
    <x v="100"/>
    <x v="1102"/>
    <d v="2021-01-20T13:20:00"/>
    <d v="2021-01-20T00:00:00"/>
    <d v="1899-12-30T13:20:00"/>
    <d v="2021-01-20T14:11:00"/>
    <d v="2021-01-20T00:00:00"/>
    <d v="1899-12-30T14:11:00"/>
    <s v="NON-HEALTH CARE FACLITY POINT OF ORIGIN"/>
    <s v="01 - Discharged to Home or Self Care (Routine Discharge)"/>
    <s v="Adult"/>
    <s v="Inpatient"/>
    <s v="-"/>
    <s v="MEDICAL"/>
    <n v="3"/>
    <n v="3"/>
    <s v="-"/>
    <s v="Gastrointestinal"/>
    <s v="-"/>
    <s v="Standard Non EMS"/>
    <s v="-"/>
  </r>
  <r>
    <n v="11560"/>
    <n v="11561"/>
    <d v="2021-01-25T11:36:00"/>
    <x v="5"/>
    <x v="74"/>
    <x v="678"/>
    <s v="-"/>
    <m/>
    <m/>
    <d v="2021-01-25T13:27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Genitourinary"/>
    <s v="-"/>
    <s v="Standard Non EMS"/>
    <s v="-"/>
  </r>
  <r>
    <n v="11562"/>
    <n v="11563"/>
    <d v="2021-01-25T12:05:00"/>
    <x v="5"/>
    <x v="74"/>
    <x v="815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11566"/>
    <n v="11567"/>
    <d v="2021-01-25T09:34:00"/>
    <x v="5"/>
    <x v="74"/>
    <x v="603"/>
    <s v="-"/>
    <m/>
    <m/>
    <d v="2021-01-25T12:24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11568"/>
    <n v="11569"/>
    <d v="2021-01-25T16:43:00"/>
    <x v="5"/>
    <x v="74"/>
    <x v="1250"/>
    <s v="-"/>
    <m/>
    <m/>
    <d v="2021-01-25T16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1570"/>
    <n v="21368"/>
    <d v="2021-02-13T08:23:00"/>
    <x v="0"/>
    <x v="146"/>
    <x v="756"/>
    <d v="2021-02-13T10:51:00"/>
    <d v="2021-02-13T00:00:00"/>
    <d v="1899-12-30T10:51:00"/>
    <d v="2021-02-13T14:15:00"/>
    <d v="2021-02-13T00:00:00"/>
    <d v="1899-12-30T14:15:00"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Standard Non EMS"/>
    <s v="-"/>
  </r>
  <r>
    <n v="11570"/>
    <n v="59608"/>
    <d v="2021-05-21T06:27:00"/>
    <x v="3"/>
    <x v="147"/>
    <x v="1349"/>
    <s v="-"/>
    <m/>
    <m/>
    <d v="2021-05-21T11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11576"/>
    <n v="11577"/>
    <d v="2021-01-06T09:59:00"/>
    <x v="2"/>
    <x v="106"/>
    <x v="867"/>
    <d v="2021-01-06T13:34:00"/>
    <d v="2021-01-06T00:00:00"/>
    <d v="1899-12-30T13:34:00"/>
    <d v="2021-01-06T16:39:00"/>
    <d v="2021-01-06T00:00:00"/>
    <d v="1899-12-30T16:39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Standard Non EMS"/>
    <s v="-"/>
  </r>
  <r>
    <n v="11576"/>
    <n v="38572"/>
    <d v="2021-03-24T20:01:00"/>
    <x v="2"/>
    <x v="49"/>
    <x v="541"/>
    <d v="2021-03-24T22:35:00"/>
    <d v="2021-03-24T00:00:00"/>
    <d v="1899-12-30T22:35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UTI"/>
    <s v="Cardiorespiratory"/>
    <s v="-"/>
    <s v="ALS"/>
    <s v="Stretcher"/>
  </r>
  <r>
    <n v="11578"/>
    <n v="11579"/>
    <d v="2021-01-25T12:32:00"/>
    <x v="5"/>
    <x v="74"/>
    <x v="35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11583"/>
    <n v="11584"/>
    <d v="2021-01-25T10:40:00"/>
    <x v="5"/>
    <x v="74"/>
    <x v="133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11588"/>
    <n v="11589"/>
    <d v="2021-01-23T14:35:00"/>
    <x v="0"/>
    <x v="94"/>
    <x v="1259"/>
    <d v="2021-01-23T19:51:00"/>
    <d v="2021-01-23T00:00:00"/>
    <d v="1899-12-30T19:51:00"/>
    <d v="2021-01-23T21:05:00"/>
    <d v="2021-01-23T00:00:00"/>
    <d v="1899-12-30T21:05:00"/>
    <s v="TRANSFER FROM A SKILLED NURSING FACILITY OR INTERMEDIATE CARE FACILITY (ICF)"/>
    <s v="20 - Expired"/>
    <s v="Adult"/>
    <s v="Inpatient"/>
    <s v="MEDICARE PART A"/>
    <s v="MEDICAL"/>
    <n v="1"/>
    <n v="1"/>
    <s v="-"/>
    <s v="Cardiorespiratory"/>
    <s v="-"/>
    <s v="ALS"/>
    <s v="-"/>
  </r>
  <r>
    <n v="11591"/>
    <n v="11592"/>
    <d v="2021-01-20T18:34:00"/>
    <x v="2"/>
    <x v="100"/>
    <x v="523"/>
    <d v="2021-01-20T15:40:00"/>
    <d v="2021-01-20T00:00:00"/>
    <d v="1899-12-30T15:40:00"/>
    <d v="2021-01-20T18:33:00"/>
    <d v="2021-01-20T00:00:00"/>
    <d v="1899-12-30T18:33:00"/>
    <s v="NON-HEALTH CARE FACLITY POINT OF ORIGIN"/>
    <s v="62 - Disch/Trans to an Inpatient Rehab Facility Including Rehab Distinct Part Units of a Hosp"/>
    <s v="Adult"/>
    <s v="Inpatient"/>
    <s v="BLUE CROSS"/>
    <s v="MEDICAL"/>
    <n v="1"/>
    <n v="1"/>
    <s v="-"/>
    <s v="Trauma"/>
    <s v="-"/>
    <s v="BLS/Police"/>
    <s v="-"/>
  </r>
  <r>
    <n v="11599"/>
    <n v="11600"/>
    <d v="2021-01-25T20:08:00"/>
    <x v="5"/>
    <x v="74"/>
    <x v="433"/>
    <s v="-"/>
    <m/>
    <m/>
    <d v="2021-01-25T23:1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near syncope"/>
    <s v="General medicine"/>
    <s v="-"/>
    <s v="Standard Non EMS"/>
    <s v="Ambulatory"/>
  </r>
  <r>
    <n v="11602"/>
    <n v="11603"/>
    <d v="2021-01-25T10:06:00"/>
    <x v="5"/>
    <x v="74"/>
    <x v="1181"/>
    <s v="-"/>
    <m/>
    <m/>
    <d v="2021-01-25T15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1607"/>
    <n v="11608"/>
    <d v="2021-01-25T17:17:00"/>
    <x v="5"/>
    <x v="74"/>
    <x v="872"/>
    <s v="-"/>
    <m/>
    <m/>
    <d v="2021-01-25T21:0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11607"/>
    <n v="23624"/>
    <d v="2021-02-19T00:59:00"/>
    <x v="3"/>
    <x v="162"/>
    <x v="1170"/>
    <d v="2021-02-19T03:15:00"/>
    <d v="2021-02-19T00:00:00"/>
    <d v="1899-12-30T03:15:00"/>
    <d v="2021-02-19T03:47:00"/>
    <d v="2021-02-19T00:00:00"/>
    <d v="1899-12-30T03:47:00"/>
    <s v="NON-HEALTH CARE FACLITY POINT OF ORIGIN"/>
    <s v="50 - Hospice-Home"/>
    <s v="Adult"/>
    <s v="Inpatient"/>
    <s v="MEDICARE PART A"/>
    <s v="MEDICAL"/>
    <n v="3"/>
    <n v="3"/>
    <s v="-"/>
    <s v="General medicine"/>
    <s v="-"/>
    <s v="ALS"/>
    <s v="-"/>
  </r>
  <r>
    <n v="11609"/>
    <n v="11610"/>
    <d v="2021-01-22T20:56:00"/>
    <x v="3"/>
    <x v="35"/>
    <x v="1016"/>
    <d v="2021-01-23T03:28:00"/>
    <d v="2021-01-23T00:00:00"/>
    <d v="1899-12-30T03:28:00"/>
    <d v="2021-01-23T04:16:00"/>
    <d v="2021-01-23T00:00:00"/>
    <d v="1899-12-30T04:16:00"/>
    <s v="NON-HEALTH CARE FACLITY POINT OF ORIGIN"/>
    <s v="01 - Discharged to Home or Self Care (Routine Discharge)"/>
    <s v="Adult"/>
    <s v="Outpatient Observation"/>
    <s v="CHAMPUS"/>
    <s v="OBSERVATION"/>
    <n v="3"/>
    <n v="3"/>
    <s v="-"/>
    <s v="General medicine"/>
    <s v="-"/>
    <s v="BLS/Police"/>
    <s v="-"/>
  </r>
  <r>
    <n v="11611"/>
    <n v="11612"/>
    <d v="2021-01-25T10:43:00"/>
    <x v="5"/>
    <x v="74"/>
    <x v="39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11613"/>
    <n v="11614"/>
    <d v="2021-01-25T08:20:00"/>
    <x v="5"/>
    <x v="74"/>
    <x v="134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1617"/>
    <n v="11618"/>
    <d v="2021-01-25T22:39:00"/>
    <x v="5"/>
    <x v="74"/>
    <x v="1322"/>
    <s v="-"/>
    <m/>
    <m/>
    <d v="2021-01-25T22:4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BLS/Police"/>
    <s v="-"/>
  </r>
  <r>
    <n v="11617"/>
    <n v="23574"/>
    <d v="2021-02-20T14:49:00"/>
    <x v="0"/>
    <x v="152"/>
    <x v="104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11617"/>
    <n v="42791"/>
    <d v="2021-04-12T14:55:00"/>
    <x v="5"/>
    <x v="127"/>
    <x v="249"/>
    <s v="-"/>
    <m/>
    <m/>
    <d v="2021-04-12T22:4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chest pain"/>
    <s v="Cardiorespiratory"/>
    <s v="-"/>
    <s v="Standard Non EMS"/>
    <s v="Ambulatory"/>
  </r>
  <r>
    <n v="11619"/>
    <n v="11620"/>
    <d v="2021-01-25T17:02:00"/>
    <x v="5"/>
    <x v="74"/>
    <x v="271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11628"/>
    <n v="11629"/>
    <d v="2021-01-25T00:41:00"/>
    <x v="5"/>
    <x v="74"/>
    <x v="711"/>
    <s v="-"/>
    <m/>
    <m/>
    <d v="2021-01-25T00:4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Nausea and vomiting"/>
    <s v="Gastrointestinal"/>
    <s v="-"/>
    <s v="Standard Non EMS"/>
    <s v="Ambulatory"/>
  </r>
  <r>
    <n v="11628"/>
    <n v="22800"/>
    <d v="2021-02-18T14:12:00"/>
    <x v="4"/>
    <x v="52"/>
    <x v="105"/>
    <s v="-"/>
    <m/>
    <m/>
    <d v="2021-02-18T15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1628"/>
    <n v="26474"/>
    <d v="2021-02-26T19:34:00"/>
    <x v="3"/>
    <x v="76"/>
    <x v="182"/>
    <s v="-"/>
    <m/>
    <m/>
    <d v="2021-02-27T00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1628"/>
    <n v="28778"/>
    <d v="2021-03-09T09:17:00"/>
    <x v="1"/>
    <x v="95"/>
    <x v="1070"/>
    <s v="-"/>
    <m/>
    <m/>
    <d v="2021-03-09T11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1630"/>
    <n v="11631"/>
    <d v="2021-01-15T11:07:00"/>
    <x v="3"/>
    <x v="34"/>
    <x v="1069"/>
    <d v="2021-01-15T13:16:00"/>
    <d v="2021-01-15T00:00:00"/>
    <d v="1899-12-30T13:16:00"/>
    <d v="2021-01-16T02:16:00"/>
    <d v="2021-01-16T00:00:00"/>
    <d v="1899-12-30T02:16:00"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ALS"/>
    <s v="-"/>
  </r>
  <r>
    <n v="11630"/>
    <n v="27120"/>
    <d v="2021-02-24T11:45:00"/>
    <x v="2"/>
    <x v="77"/>
    <x v="1161"/>
    <d v="2021-02-24T12:52:00"/>
    <d v="2021-02-24T00:00:00"/>
    <d v="1899-12-30T12:52:00"/>
    <d v="2021-02-24T16:13:00"/>
    <d v="2021-02-24T00:00:00"/>
    <d v="1899-12-30T16:13:00"/>
    <s v="NON-HEALTH CARE FACLITY POINT OF ORIGIN"/>
    <s v="07 - Left Against Medical Advice"/>
    <s v="Adult"/>
    <s v="Inpatient"/>
    <s v="COMMERCIAL"/>
    <s v="MEDICAL"/>
    <n v="2"/>
    <n v="2"/>
    <s v="-"/>
    <s v="Toxicology"/>
    <s v="-"/>
    <s v="ALS"/>
    <s v="-"/>
  </r>
  <r>
    <n v="11630"/>
    <n v="39601"/>
    <d v="2021-04-02T11:34:00"/>
    <x v="3"/>
    <x v="9"/>
    <x v="354"/>
    <d v="2021-04-02T16:23:00"/>
    <d v="2021-04-02T00:00:00"/>
    <d v="1899-12-30T16:23:00"/>
    <d v="2021-04-02T19:34:00"/>
    <d v="2021-04-02T00:00:00"/>
    <d v="1899-12-30T19:34:00"/>
    <s v="NON-HEALTH CARE FACLITY POINT OF ORIGIN"/>
    <s v="07 - Left Against Medical Advice"/>
    <s v="Adult"/>
    <s v="Inpatient"/>
    <s v="COMMERCIAL"/>
    <s v="MEDICAL"/>
    <s v="-"/>
    <s v="-"/>
    <s v="-"/>
    <s v="Cardiorespiratory"/>
    <s v="-"/>
    <s v="ALS"/>
    <s v="-"/>
  </r>
  <r>
    <n v="11630"/>
    <n v="45940"/>
    <d v="2021-04-16T16:40:00"/>
    <x v="3"/>
    <x v="80"/>
    <x v="544"/>
    <d v="2021-04-16T22:21:00"/>
    <d v="2021-04-16T00:00:00"/>
    <d v="1899-12-30T22:21:00"/>
    <d v="2021-04-16T23:45:00"/>
    <d v="2021-04-16T00:00:00"/>
    <d v="1899-12-30T23:45:00"/>
    <s v="NON-HEALTH CARE FACLITY POINT OF ORIGIN"/>
    <s v="01 - Discharged to Home or Self Care (Routine Discharge)"/>
    <s v="Adult"/>
    <s v="Inpatient"/>
    <s v="COMMERCIAL"/>
    <s v="MEDICAL"/>
    <n v="3"/>
    <n v="3"/>
    <s v="-"/>
    <s v="General medicine"/>
    <s v="-"/>
    <s v="ALS"/>
    <s v="-"/>
  </r>
  <r>
    <n v="11630"/>
    <n v="48090"/>
    <d v="2021-04-22T09:23:00"/>
    <x v="4"/>
    <x v="60"/>
    <x v="1068"/>
    <s v="-"/>
    <m/>
    <m/>
    <d v="2021-04-22T15:5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Wheelchair"/>
  </r>
  <r>
    <n v="11630"/>
    <n v="57155"/>
    <d v="2021-05-15T21:16:00"/>
    <x v="0"/>
    <x v="102"/>
    <x v="554"/>
    <s v="-"/>
    <m/>
    <m/>
    <d v="2021-05-16T08:0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BLS/Police"/>
    <s v="-"/>
  </r>
  <r>
    <n v="11632"/>
    <n v="11633"/>
    <d v="2021-01-25T09:20:00"/>
    <x v="5"/>
    <x v="74"/>
    <x v="944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11632"/>
    <n v="53098"/>
    <d v="2021-05-07T18:58:00"/>
    <x v="3"/>
    <x v="112"/>
    <x v="1215"/>
    <s v="-"/>
    <m/>
    <m/>
    <d v="2021-05-07T21:5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astrointestinal"/>
    <s v="-"/>
    <s v="BLS/Police"/>
    <s v="-"/>
  </r>
  <r>
    <n v="11632"/>
    <n v="56517"/>
    <d v="2021-05-14T12:39:00"/>
    <x v="3"/>
    <x v="117"/>
    <x v="11"/>
    <s v="-"/>
    <m/>
    <m/>
    <d v="2021-05-14T12:3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BLS/Police"/>
    <s v="-"/>
  </r>
  <r>
    <n v="11634"/>
    <n v="15032"/>
    <d v="2021-01-26T20:42:00"/>
    <x v="1"/>
    <x v="25"/>
    <x v="753"/>
    <s v="-"/>
    <m/>
    <m/>
    <d v="2021-01-27T01:26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11636"/>
    <n v="11637"/>
    <d v="2021-01-25T10:49:00"/>
    <x v="5"/>
    <x v="74"/>
    <x v="412"/>
    <s v="-"/>
    <m/>
    <m/>
    <d v="2021-01-25T10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11636"/>
    <n v="41452"/>
    <d v="2021-04-09T00:43:00"/>
    <x v="3"/>
    <x v="101"/>
    <x v="1350"/>
    <s v="-"/>
    <m/>
    <m/>
    <d v="2021-04-09T05:5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Musculoskeletal non-traumatic"/>
    <s v="-"/>
    <s v="Standard Non EMS"/>
    <s v="Ambulatory"/>
  </r>
  <r>
    <n v="11643"/>
    <n v="11644"/>
    <d v="2021-01-21T21:32:00"/>
    <x v="4"/>
    <x v="68"/>
    <x v="809"/>
    <d v="2021-01-22T00:44:00"/>
    <d v="2021-01-22T00:00:00"/>
    <d v="1899-12-30T00:44:00"/>
    <d v="2021-01-22T01:54:00"/>
    <d v="2021-01-22T00:00:00"/>
    <d v="1899-12-30T01:54:00"/>
    <s v="NON-HEALTH CARE FACLITY POINT OF ORIGIN"/>
    <s v="62 - Disch/Trans to an Inpatient Rehab Facility Including Rehab Distinct Part Units of a Hosp"/>
    <s v="Adult"/>
    <s v="Outpatient Observation"/>
    <s v="HEALTH MAINTENANCE ORGANIZATION"/>
    <s v="OBSERVATION"/>
    <n v="2"/>
    <n v="2"/>
    <s v="-"/>
    <s v="Cardiorespiratory"/>
    <s v="-"/>
    <s v="ALS"/>
    <s v="Stretcher"/>
  </r>
  <r>
    <n v="11649"/>
    <n v="11650"/>
    <d v="2021-01-22T14:22:00"/>
    <x v="3"/>
    <x v="35"/>
    <x v="65"/>
    <d v="2021-01-22T18:41:00"/>
    <d v="2021-01-22T00:00:00"/>
    <d v="1899-12-30T18:41:00"/>
    <d v="2021-01-23T01:36:00"/>
    <d v="2021-01-23T00:00:00"/>
    <d v="1899-12-30T01:36:00"/>
    <s v="NON-HEALTH CARE FACLITY POINT OF ORIGIN"/>
    <s v="50 - Hospice-Home"/>
    <s v="Adult"/>
    <s v="Inpatient"/>
    <s v="HEALTH MAINTENANCE ORGANIZATION"/>
    <s v="MEDICAL"/>
    <n v="3"/>
    <n v="3"/>
    <s v="-"/>
    <s v="Cardiorespiratory"/>
    <s v="-"/>
    <s v="ALS"/>
    <s v="-"/>
  </r>
  <r>
    <n v="11651"/>
    <n v="11652"/>
    <d v="2021-01-22T20:25:00"/>
    <x v="3"/>
    <x v="35"/>
    <x v="992"/>
    <d v="2021-01-22T22:04:00"/>
    <d v="2021-01-22T00:00:00"/>
    <d v="1899-12-30T22:04:00"/>
    <d v="2021-01-23T02:05:00"/>
    <d v="2021-01-23T00:00:00"/>
    <d v="1899-12-30T02:05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astrointestinal"/>
    <s v="-"/>
    <s v="ALS"/>
    <s v="-"/>
  </r>
  <r>
    <n v="11651"/>
    <n v="19229"/>
    <d v="2021-02-05T14:14:00"/>
    <x v="3"/>
    <x v="69"/>
    <x v="173"/>
    <d v="2021-02-05T18:48:00"/>
    <d v="2021-02-05T00:00:00"/>
    <d v="1899-12-30T18:48:00"/>
    <d v="2021-02-05T20:25:00"/>
    <d v="2021-02-05T00:00:00"/>
    <d v="1899-12-30T20:25:00"/>
    <s v="NON-HEALTH CARE FACLITY POINT OF ORIGIN"/>
    <s v="02 - Disch/Trans to a Short-Term General Hospital for Inpt Care"/>
    <s v="Adult"/>
    <s v="Inpatient"/>
    <s v="HEALTH MAINTENANCE ORGANIZATION"/>
    <s v="MEDICAL"/>
    <n v="3"/>
    <n v="3"/>
    <s v="-"/>
    <s v="EENT and dental"/>
    <s v="-"/>
    <s v="ALS"/>
    <s v="-"/>
  </r>
  <r>
    <n v="11655"/>
    <n v="11656"/>
    <d v="2021-01-25T14:38:00"/>
    <x v="5"/>
    <x v="74"/>
    <x v="676"/>
    <s v="-"/>
    <m/>
    <m/>
    <d v="2021-01-25T19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11655"/>
    <n v="25407"/>
    <d v="2021-02-19T09:50:00"/>
    <x v="3"/>
    <x v="162"/>
    <x v="13"/>
    <d v="2021-02-19T11:37:00"/>
    <d v="2021-02-19T00:00:00"/>
    <d v="1899-12-30T11:37:00"/>
    <d v="2021-02-19T16:38:00"/>
    <d v="2021-02-19T00:00:00"/>
    <d v="1899-12-30T16:38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Standard Non EMS"/>
    <s v="-"/>
  </r>
  <r>
    <n v="11655"/>
    <n v="28749"/>
    <d v="2021-03-05T02:51:00"/>
    <x v="3"/>
    <x v="31"/>
    <x v="686"/>
    <d v="2021-03-05T05:31:00"/>
    <d v="2021-03-05T00:00:00"/>
    <d v="1899-12-30T05:31:00"/>
    <d v="2021-03-05T07:19:00"/>
    <d v="2021-03-05T00:00:00"/>
    <d v="1899-12-30T07:19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General medicine"/>
    <s v="-"/>
    <s v="ALS"/>
    <s v="-"/>
  </r>
  <r>
    <n v="11662"/>
    <n v="11663"/>
    <d v="2021-01-22T20:40:00"/>
    <x v="3"/>
    <x v="35"/>
    <x v="310"/>
    <d v="2021-01-23T02:21:00"/>
    <d v="2021-01-23T00:00:00"/>
    <d v="1899-12-30T02:21:00"/>
    <s v="-"/>
    <m/>
    <m/>
    <s v="FROM HOSPITAL/ACF"/>
    <s v="01 - Discharged to Home or Self Care (Routine Discharge)"/>
    <s v="Adult"/>
    <s v="Inpatient"/>
    <s v="BLUE CROSS"/>
    <s v="MEDICAL"/>
    <n v="3"/>
    <n v="3"/>
    <s v="-"/>
    <s v="Musculoskeletal non-traumatic"/>
    <s v="-"/>
    <s v="BLS/Police"/>
    <s v="-"/>
  </r>
  <r>
    <n v="11668"/>
    <n v="11669"/>
    <d v="2021-01-25T07:24:00"/>
    <x v="5"/>
    <x v="74"/>
    <x v="1113"/>
    <s v="-"/>
    <m/>
    <m/>
    <d v="2021-01-25T08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11670"/>
    <n v="11671"/>
    <d v="2021-01-24T23:32:00"/>
    <x v="6"/>
    <x v="119"/>
    <x v="638"/>
    <s v="-"/>
    <m/>
    <m/>
    <d v="2021-01-25T04:5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11672"/>
    <n v="11673"/>
    <d v="2021-01-25T14:17:00"/>
    <x v="5"/>
    <x v="74"/>
    <x v="26"/>
    <s v="-"/>
    <m/>
    <m/>
    <d v="2021-01-25T14:2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11672"/>
    <n v="33829"/>
    <d v="2021-03-19T22:20:00"/>
    <x v="3"/>
    <x v="97"/>
    <x v="547"/>
    <s v="-"/>
    <m/>
    <m/>
    <d v="2021-03-20T03:4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11672"/>
    <n v="35944"/>
    <d v="2021-03-25T01:55:00"/>
    <x v="4"/>
    <x v="88"/>
    <x v="1208"/>
    <d v="2021-03-25T03:27:00"/>
    <d v="2021-03-25T00:00:00"/>
    <d v="1899-12-30T03:27:00"/>
    <d v="2021-03-25T04:11:00"/>
    <d v="2021-03-25T00:00:00"/>
    <d v="1899-12-30T04:11:00"/>
    <s v="NON-HEALTH CARE FACLITY POINT OF ORIGIN"/>
    <s v="20 - Expired"/>
    <s v="Adult"/>
    <s v="Inpatient"/>
    <s v="MEDICARE PART A"/>
    <s v="MEDICAL"/>
    <n v="2"/>
    <n v="2"/>
    <s v="COPD exacerbation"/>
    <s v="Cardiorespiratory"/>
    <s v="-"/>
    <s v="Standard Non EMS"/>
    <s v="Stretcher"/>
  </r>
  <r>
    <n v="11675"/>
    <n v="11676"/>
    <d v="2021-01-25T10:46:00"/>
    <x v="5"/>
    <x v="74"/>
    <x v="733"/>
    <s v="-"/>
    <m/>
    <m/>
    <d v="2021-01-25T14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-"/>
  </r>
  <r>
    <n v="11681"/>
    <n v="11682"/>
    <d v="2021-01-25T07:22:00"/>
    <x v="5"/>
    <x v="74"/>
    <x v="1313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11684"/>
    <n v="11685"/>
    <d v="2021-01-25T09:45:00"/>
    <x v="5"/>
    <x v="74"/>
    <x v="531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ALS"/>
    <s v="-"/>
  </r>
  <r>
    <n v="11684"/>
    <n v="22193"/>
    <d v="2021-02-17T18:49:00"/>
    <x v="2"/>
    <x v="70"/>
    <x v="353"/>
    <s v="-"/>
    <m/>
    <m/>
    <d v="2021-02-17T23:40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-"/>
  </r>
  <r>
    <n v="11684"/>
    <n v="24143"/>
    <d v="2021-02-21T10:02:00"/>
    <x v="6"/>
    <x v="28"/>
    <x v="1063"/>
    <s v="-"/>
    <m/>
    <m/>
    <d v="2021-02-21T13:5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11694"/>
    <n v="11695"/>
    <d v="2021-01-25T11:21:00"/>
    <x v="5"/>
    <x v="74"/>
    <x v="503"/>
    <s v="-"/>
    <m/>
    <m/>
    <d v="2021-01-25T14:1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11694"/>
    <n v="15469"/>
    <d v="2021-02-02T11:29:00"/>
    <x v="1"/>
    <x v="36"/>
    <x v="601"/>
    <s v="-"/>
    <m/>
    <m/>
    <d v="2021-02-02T15:0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11696"/>
    <n v="11697"/>
    <d v="2021-01-25T17:34:00"/>
    <x v="5"/>
    <x v="74"/>
    <x v="562"/>
    <s v="-"/>
    <m/>
    <m/>
    <d v="2021-01-25T22:4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ALS"/>
    <s v="-"/>
  </r>
  <r>
    <n v="11698"/>
    <n v="11699"/>
    <d v="2021-01-24T21:22:00"/>
    <x v="6"/>
    <x v="119"/>
    <x v="1197"/>
    <s v="-"/>
    <m/>
    <m/>
    <d v="2021-01-25T00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dizziness, palpitations"/>
    <s v="General medicine"/>
    <s v="-"/>
    <s v="Standard Non EMS"/>
    <s v="Ambulatory"/>
  </r>
  <r>
    <n v="11700"/>
    <n v="11701"/>
    <d v="2021-01-25T18:12:00"/>
    <x v="5"/>
    <x v="74"/>
    <x v="364"/>
    <d v="2021-01-25T16:01:00"/>
    <d v="2021-01-25T00:00:00"/>
    <d v="1899-12-30T16:01:00"/>
    <s v="-"/>
    <m/>
    <m/>
    <s v="NON-HEALTH CARE FACLITY POINT OF ORIGIN"/>
    <s v="07 - Left Against Medical Advice"/>
    <s v="Adult"/>
    <s v="Emergency Center"/>
    <s v="-"/>
    <s v="MEDICAL"/>
    <n v="2"/>
    <n v="2"/>
    <s v="AMA"/>
    <s v="Cardiorespiratory"/>
    <s v="Left Against Medical Advice"/>
    <s v="Standard Non EMS"/>
    <s v="-"/>
  </r>
  <r>
    <n v="11702"/>
    <n v="11703"/>
    <d v="2021-01-25T09:58:00"/>
    <x v="5"/>
    <x v="74"/>
    <x v="93"/>
    <s v="-"/>
    <m/>
    <m/>
    <d v="2021-01-25T11:3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1702"/>
    <n v="18256"/>
    <d v="2021-02-08T16:28:00"/>
    <x v="5"/>
    <x v="64"/>
    <x v="369"/>
    <s v="-"/>
    <m/>
    <m/>
    <d v="2021-02-08T20:1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1709"/>
    <n v="11710"/>
    <d v="2021-01-25T21:09:00"/>
    <x v="5"/>
    <x v="74"/>
    <x v="656"/>
    <s v="-"/>
    <m/>
    <m/>
    <d v="2021-01-25T23:0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abscess"/>
    <s v="Skin"/>
    <s v="-"/>
    <s v="Standard Non EMS"/>
    <s v="Ambulatory"/>
  </r>
  <r>
    <n v="11711"/>
    <n v="11712"/>
    <d v="2021-01-25T16:36:00"/>
    <x v="5"/>
    <x v="74"/>
    <x v="1275"/>
    <s v="-"/>
    <m/>
    <m/>
    <d v="2021-01-25T18:46:00"/>
    <m/>
    <m/>
    <s v="NON-HEALTH CARE FACLITY POINT OF ORIGIN"/>
    <s v="01 - Discharged to Home or Self Care (Routine Discharge)"/>
    <s v="Adult"/>
    <s v="Emergency Center"/>
    <s v="-"/>
    <s v="EMERGENCY"/>
    <n v="5"/>
    <n v="5"/>
    <s v="Lymphadenopathy"/>
    <s v="General medicine"/>
    <s v="-"/>
    <s v="Standard Non EMS"/>
    <s v="Ambulatory"/>
  </r>
  <r>
    <n v="11713"/>
    <n v="11714"/>
    <d v="2021-01-25T16:05:00"/>
    <x v="5"/>
    <x v="74"/>
    <x v="839"/>
    <s v="-"/>
    <m/>
    <m/>
    <d v="2021-01-25T22:3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Pneumonia"/>
    <s v="Cardiorespiratory"/>
    <s v="-"/>
    <s v="Standard Non EMS"/>
    <s v="Ambulatory"/>
  </r>
  <r>
    <n v="11717"/>
    <n v="11718"/>
    <d v="2021-01-24T22:30:00"/>
    <x v="6"/>
    <x v="119"/>
    <x v="40"/>
    <s v="-"/>
    <m/>
    <m/>
    <d v="2021-01-25T00:38:00"/>
    <m/>
    <m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Cardiorespiratory"/>
    <s v="-"/>
    <s v="BLS/Police"/>
    <s v="-"/>
  </r>
  <r>
    <n v="11719"/>
    <n v="11720"/>
    <d v="2021-01-25T01:07:00"/>
    <x v="5"/>
    <x v="74"/>
    <x v="885"/>
    <s v="-"/>
    <m/>
    <m/>
    <d v="2021-01-25T05:2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ALS"/>
    <s v="Ambulatory"/>
  </r>
  <r>
    <n v="11719"/>
    <n v="13902"/>
    <d v="2021-01-26T17:59:00"/>
    <x v="1"/>
    <x v="25"/>
    <x v="553"/>
    <d v="2021-01-26T20:37:00"/>
    <d v="2021-01-26T00:00:00"/>
    <d v="1899-12-30T20:37:00"/>
    <d v="2021-01-26T21:49:00"/>
    <d v="2021-01-26T00:00:00"/>
    <d v="1899-12-30T21:49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BLS/Police"/>
    <s v="-"/>
  </r>
  <r>
    <n v="11721"/>
    <n v="11722"/>
    <d v="2021-01-25T07:36:00"/>
    <x v="5"/>
    <x v="74"/>
    <x v="525"/>
    <s v="-"/>
    <m/>
    <m/>
    <d v="2021-01-25T12:3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11723"/>
    <n v="11724"/>
    <d v="2020-12-29T07:23:00"/>
    <x v="1"/>
    <x v="1"/>
    <x v="87"/>
    <d v="2020-12-29T09:01:00"/>
    <d v="2020-12-29T00:00:00"/>
    <d v="1899-12-30T09:01:00"/>
    <s v="-"/>
    <m/>
    <m/>
    <s v="TRANSFER FROM ANOTHER HEALTH CARE FACILITY"/>
    <s v="62 - Disch/Trans to an Inpatient Rehab Facility Including Rehab Distinct Part Units of a Hosp"/>
    <s v="Adult"/>
    <s v="Inpatient"/>
    <s v="MEDICARE PART A"/>
    <s v="EMERGENCY"/>
    <n v="2"/>
    <n v="2"/>
    <s v="-"/>
    <s v="Cardiorespiratory"/>
    <s v="-"/>
    <s v="ALS"/>
    <s v="Stretcher"/>
  </r>
  <r>
    <n v="11723"/>
    <n v="15411"/>
    <d v="2021-01-29T13:50:00"/>
    <x v="3"/>
    <x v="37"/>
    <x v="270"/>
    <d v="2021-01-30T03:14:00"/>
    <d v="2021-01-30T00:00:00"/>
    <d v="1899-12-30T03:14:00"/>
    <d v="2021-01-30T10:42:00"/>
    <d v="2021-01-30T00:00:00"/>
    <d v="1899-12-30T10:42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Trauma"/>
    <s v="-"/>
    <s v="Standard Non EMS"/>
    <s v="-"/>
  </r>
  <r>
    <n v="11725"/>
    <n v="11726"/>
    <d v="2021-01-25T17:25:00"/>
    <x v="5"/>
    <x v="74"/>
    <x v="456"/>
    <s v="-"/>
    <m/>
    <m/>
    <d v="2021-01-25T21:0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Shoulder pain/strain"/>
    <s v="Trauma"/>
    <s v="-"/>
    <s v="Standard Non EMS"/>
    <s v="Ambulatory"/>
  </r>
  <r>
    <n v="11728"/>
    <n v="11729"/>
    <d v="2021-01-25T19:28:00"/>
    <x v="5"/>
    <x v="74"/>
    <x v="1198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11737"/>
    <n v="11738"/>
    <d v="2021-01-25T12:21:00"/>
    <x v="5"/>
    <x v="74"/>
    <x v="227"/>
    <s v="-"/>
    <m/>
    <m/>
    <d v="2021-01-25T21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nemia"/>
    <s v="General medicine"/>
    <s v="-"/>
    <s v="ALS"/>
    <s v="Ambulatory"/>
  </r>
  <r>
    <n v="11739"/>
    <n v="11740"/>
    <d v="2021-01-23T15:13:00"/>
    <x v="0"/>
    <x v="94"/>
    <x v="248"/>
    <d v="2021-01-23T19:53:00"/>
    <d v="2021-01-23T00:00:00"/>
    <d v="1899-12-30T19:53:00"/>
    <d v="2021-01-24T00:48:00"/>
    <d v="2021-01-24T00:00:00"/>
    <d v="1899-12-30T00:48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BLS/Police"/>
    <s v="-"/>
  </r>
  <r>
    <n v="11739"/>
    <n v="45357"/>
    <d v="2021-04-16T05:31:00"/>
    <x v="3"/>
    <x v="80"/>
    <x v="1012"/>
    <s v="-"/>
    <m/>
    <m/>
    <d v="2021-04-16T12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11745"/>
    <n v="11746"/>
    <d v="2021-01-25T15:03:00"/>
    <x v="5"/>
    <x v="74"/>
    <x v="726"/>
    <s v="-"/>
    <m/>
    <m/>
    <d v="2021-01-25T20:5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Wheelchair"/>
  </r>
  <r>
    <n v="11749"/>
    <n v="11750"/>
    <d v="2021-01-25T19:33:00"/>
    <x v="5"/>
    <x v="74"/>
    <x v="727"/>
    <s v="-"/>
    <m/>
    <m/>
    <d v="2021-01-25T22:54:00"/>
    <m/>
    <m/>
    <s v="NON-HEALTH CARE FACLITY POINT OF ORIGIN"/>
    <s v="01 - Discharged to Home or Self Care (Routine Discharge)"/>
    <s v="Adult"/>
    <s v="Emergency Center"/>
    <s v="-"/>
    <s v="EMERGENCY"/>
    <n v="4"/>
    <n v="4"/>
    <s v="vaginitis"/>
    <s v="Obstetrics/Gynecology"/>
    <s v="-"/>
    <s v="Standard Non EMS"/>
    <s v="Ambulatory"/>
  </r>
  <r>
    <n v="11751"/>
    <n v="11752"/>
    <d v="2021-01-25T20:47:00"/>
    <x v="5"/>
    <x v="74"/>
    <x v="1148"/>
    <s v="-"/>
    <m/>
    <m/>
    <d v="2021-01-25T21:0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BLS/Police"/>
    <s v="-"/>
  </r>
  <r>
    <n v="11754"/>
    <n v="11755"/>
    <d v="2021-01-15T20:22:00"/>
    <x v="3"/>
    <x v="34"/>
    <x v="224"/>
    <s v="-"/>
    <m/>
    <m/>
    <d v="2021-01-15T21:28:00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Gastrointestinal"/>
    <s v="-"/>
    <s v="ALS"/>
    <s v="-"/>
  </r>
  <r>
    <n v="11757"/>
    <n v="11758"/>
    <d v="2021-01-25T12:36:00"/>
    <x v="5"/>
    <x v="74"/>
    <x v="37"/>
    <s v="-"/>
    <m/>
    <m/>
    <d v="2021-01-25T16:22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Ambulatory"/>
  </r>
  <r>
    <n v="11759"/>
    <n v="11760"/>
    <d v="2021-01-25T09:42:00"/>
    <x v="5"/>
    <x v="74"/>
    <x v="164"/>
    <s v="-"/>
    <m/>
    <m/>
    <d v="2021-01-25T14:06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General medicine"/>
    <s v="-"/>
    <s v="Standard Non EMS"/>
    <s v="Ambulatory"/>
  </r>
  <r>
    <n v="11759"/>
    <n v="50268"/>
    <d v="2021-04-26T21:02:00"/>
    <x v="5"/>
    <x v="13"/>
    <x v="782"/>
    <s v="-"/>
    <m/>
    <m/>
    <d v="2021-04-26T22:49:00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Administrative"/>
    <s v="Left Without Being Seen"/>
    <s v="Standard Non EMS"/>
    <s v="-"/>
  </r>
  <r>
    <n v="11761"/>
    <n v="11762"/>
    <d v="2021-01-24T23:35:00"/>
    <x v="6"/>
    <x v="119"/>
    <x v="889"/>
    <s v="-"/>
    <m/>
    <m/>
    <d v="2021-01-25T01:25:00"/>
    <m/>
    <m/>
    <s v="NON-HEALTH CARE FACLITY POINT OF ORIGIN"/>
    <s v="01 - Discharged to Home or Self Care (Routine Discharge)"/>
    <s v="Adult"/>
    <s v="Emergency Center"/>
    <s v="-"/>
    <s v="EMERGENCY"/>
    <n v="4"/>
    <n v="4"/>
    <s v="Abscess"/>
    <s v="Infection"/>
    <s v="-"/>
    <s v="Standard Non EMS"/>
    <s v="Wheelchair"/>
  </r>
  <r>
    <n v="11761"/>
    <n v="12896"/>
    <d v="2021-01-27T15:38:00"/>
    <x v="2"/>
    <x v="140"/>
    <x v="705"/>
    <s v="-"/>
    <m/>
    <m/>
    <d v="2021-01-27T19:0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Obstetrics/Gynecology"/>
    <s v="-"/>
    <s v="Standard Non EMS"/>
    <s v="-"/>
  </r>
  <r>
    <n v="11763"/>
    <n v="11764"/>
    <d v="2021-01-25T12:58:00"/>
    <x v="5"/>
    <x v="74"/>
    <x v="707"/>
    <s v="-"/>
    <m/>
    <m/>
    <d v="2021-01-25T17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11765"/>
    <n v="11766"/>
    <d v="2021-01-14T10:22:00"/>
    <x v="4"/>
    <x v="99"/>
    <x v="1007"/>
    <d v="2021-01-14T13:41:00"/>
    <d v="2021-01-14T00:00:00"/>
    <d v="1899-12-30T13:41:00"/>
    <d v="2021-01-14T18:10:00"/>
    <d v="2021-01-14T00:00:00"/>
    <d v="1899-12-30T18:10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Gastrointestinal"/>
    <s v="-"/>
    <s v="ALS"/>
    <s v="-"/>
  </r>
  <r>
    <n v="11765"/>
    <n v="18059"/>
    <d v="2021-01-29T17:48:00"/>
    <x v="3"/>
    <x v="37"/>
    <x v="806"/>
    <d v="2021-01-29T22:16:00"/>
    <d v="2021-01-29T00:00:00"/>
    <d v="1899-12-30T22:16:00"/>
    <d v="2021-01-30T06:11:00"/>
    <d v="2021-01-30T00:00:00"/>
    <d v="1899-12-30T06:11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11765"/>
    <n v="53667"/>
    <d v="2021-05-08T12:08:00"/>
    <x v="0"/>
    <x v="149"/>
    <x v="504"/>
    <s v="-"/>
    <m/>
    <m/>
    <d v="2021-05-08T16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11767"/>
    <n v="11768"/>
    <d v="2021-01-25T16:41:00"/>
    <x v="5"/>
    <x v="74"/>
    <x v="1093"/>
    <s v="-"/>
    <m/>
    <m/>
    <d v="2021-01-25T18:1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Ear Barotrauma"/>
    <s v="EENT and dental"/>
    <s v="-"/>
    <s v="Standard Non EMS"/>
    <s v="Ambulatory"/>
  </r>
  <r>
    <n v="11767"/>
    <n v="40365"/>
    <d v="2021-04-06T08:30:00"/>
    <x v="1"/>
    <x v="53"/>
    <x v="246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Skin"/>
    <s v="-"/>
    <s v="Standard Non EMS"/>
    <s v="-"/>
  </r>
  <r>
    <n v="11769"/>
    <n v="11770"/>
    <d v="2021-01-24T22:44:00"/>
    <x v="6"/>
    <x v="119"/>
    <x v="869"/>
    <s v="-"/>
    <m/>
    <m/>
    <d v="2021-01-25T01:4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pilonidal cyst"/>
    <s v="Skin"/>
    <s v="-"/>
    <s v="Standard Non EMS"/>
    <s v="Ambulatory"/>
  </r>
  <r>
    <n v="11769"/>
    <n v="12122"/>
    <d v="2021-01-26T17:07:00"/>
    <x v="1"/>
    <x v="25"/>
    <x v="947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Infection"/>
    <s v="-"/>
    <s v="Standard Non EMS"/>
    <s v="Ambulatory"/>
  </r>
  <r>
    <n v="11773"/>
    <n v="11774"/>
    <d v="2021-01-24T16:55:00"/>
    <x v="6"/>
    <x v="119"/>
    <x v="1320"/>
    <s v="-"/>
    <m/>
    <m/>
    <s v="-"/>
    <m/>
    <m/>
    <s v="NON-HEALTH CARE FACLITY POINT OF ORIGIN"/>
    <s v="01 - Discharged to Home or Self Care (Routine Discharge)"/>
    <s v="Adult"/>
    <s v="Outpatient Observation"/>
    <s v="COMMERCIAL"/>
    <s v="OBSERVATION"/>
    <n v="4"/>
    <n v="4"/>
    <s v="-"/>
    <s v="General medicine"/>
    <s v="-"/>
    <s v="Standard Non EMS"/>
    <s v="-"/>
  </r>
  <r>
    <n v="11775"/>
    <n v="11776"/>
    <d v="2021-01-11T11:46:00"/>
    <x v="5"/>
    <x v="19"/>
    <x v="158"/>
    <d v="2021-01-11T14:40:00"/>
    <d v="2021-01-11T00:00:00"/>
    <d v="1899-12-30T14:40:00"/>
    <d v="2021-01-11T18:50:00"/>
    <d v="2021-01-11T00:00:00"/>
    <d v="1899-12-30T18:50:00"/>
    <s v="NON-HEALTH CARE FACLITY POINT OF ORIGIN"/>
    <s v="05 - Discharged/transferred to a designated cancer center or children's hospital"/>
    <s v="Adult"/>
    <s v="Inpatient"/>
    <s v="COMMERCIAL"/>
    <s v="MEDICAL"/>
    <n v="3"/>
    <n v="3"/>
    <s v="-"/>
    <s v="Gastrointestinal"/>
    <s v="-"/>
    <s v="Standard Non EMS"/>
    <s v="-"/>
  </r>
  <r>
    <n v="11784"/>
    <n v="11785"/>
    <d v="2021-01-25T17:32:00"/>
    <x v="5"/>
    <x v="74"/>
    <x v="275"/>
    <s v="-"/>
    <m/>
    <m/>
    <d v="2021-01-26T01:2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Infection"/>
    <s v="-"/>
    <s v="Standard Non EMS"/>
    <s v="-"/>
  </r>
  <r>
    <n v="11793"/>
    <n v="11794"/>
    <d v="2021-01-25T17:30:00"/>
    <x v="5"/>
    <x v="74"/>
    <x v="145"/>
    <s v="-"/>
    <m/>
    <m/>
    <d v="2021-01-25T19:4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1793"/>
    <n v="25188"/>
    <d v="2021-02-24T08:59:00"/>
    <x v="2"/>
    <x v="77"/>
    <x v="194"/>
    <s v="-"/>
    <m/>
    <m/>
    <d v="2021-02-24T10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ostocondritis"/>
    <s v="Cardiorespiratory"/>
    <s v="-"/>
    <s v="Standard Non EMS"/>
    <s v="Ambulatory"/>
  </r>
  <r>
    <n v="11797"/>
    <n v="11798"/>
    <d v="2021-01-17T18:49:00"/>
    <x v="6"/>
    <x v="39"/>
    <x v="353"/>
    <d v="2021-01-17T23:08:00"/>
    <d v="2021-01-17T00:00:00"/>
    <d v="1899-12-30T23:08:00"/>
    <d v="2021-01-18T02:00:00"/>
    <d v="2021-01-18T00:00:00"/>
    <d v="1899-12-30T02:00:00"/>
    <s v="COURT/LAW ENFORCEMENT"/>
    <s v="03 - Disch/Trans  to a Skilled Nursing Facility (SNF) with Medicare Certification"/>
    <s v="Adult"/>
    <s v="Inpatient"/>
    <s v="HEALTH MAINTENANCE ORGANIZATION"/>
    <s v="MEDICAL"/>
    <n v="3"/>
    <n v="3"/>
    <s v="-"/>
    <s v="Musculoskeletal non-traumatic"/>
    <s v="-"/>
    <s v="Standard Non EMS"/>
    <s v="-"/>
  </r>
  <r>
    <n v="11799"/>
    <n v="11800"/>
    <d v="2021-01-25T16:23:00"/>
    <x v="5"/>
    <x v="74"/>
    <x v="1134"/>
    <s v="-"/>
    <m/>
    <m/>
    <d v="2021-01-25T17:42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General medicine"/>
    <s v="-"/>
    <s v="Standard Non EMS"/>
    <s v="Ambulating With Assist"/>
  </r>
  <r>
    <n v="11801"/>
    <n v="11802"/>
    <d v="2021-01-23T23:54:00"/>
    <x v="0"/>
    <x v="94"/>
    <x v="728"/>
    <d v="2021-01-24T02:14:00"/>
    <d v="2021-01-24T00:00:00"/>
    <d v="1899-12-30T02:14:00"/>
    <d v="2021-01-24T03:45:00"/>
    <d v="2021-01-24T00:00:00"/>
    <d v="1899-12-30T03:45:00"/>
    <s v="NON-HEALTH CARE FACLITY POINT OF ORIGIN"/>
    <s v="01 - Discharged to Home or Self Care (Routine Discharge)"/>
    <s v="Pediatrics"/>
    <s v="Outpatient Observation"/>
    <s v="HEALTH MAINTENANCE ORGANIZATION"/>
    <s v="OBSERVATION"/>
    <n v="1"/>
    <n v="1"/>
    <s v="-"/>
    <s v="Neurology"/>
    <s v="-"/>
    <s v="ALS"/>
    <s v="-"/>
  </r>
  <r>
    <n v="11803"/>
    <n v="11804"/>
    <d v="2021-01-25T01:09:00"/>
    <x v="5"/>
    <x v="74"/>
    <x v="886"/>
    <s v="-"/>
    <m/>
    <m/>
    <d v="2021-01-25T02:56:00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ALS"/>
    <s v="-"/>
  </r>
  <r>
    <n v="11805"/>
    <n v="11806"/>
    <d v="2021-01-23T15:22:00"/>
    <x v="0"/>
    <x v="94"/>
    <x v="107"/>
    <d v="2021-01-23T17:14:00"/>
    <d v="2021-01-23T00:00:00"/>
    <d v="1899-12-30T17:14:00"/>
    <d v="2021-01-23T20:09:00"/>
    <d v="2021-01-23T00:00:00"/>
    <d v="1899-12-30T20:09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ALS"/>
    <s v="-"/>
  </r>
  <r>
    <n v="11805"/>
    <n v="23896"/>
    <d v="2021-02-20T21:17:00"/>
    <x v="0"/>
    <x v="152"/>
    <x v="1264"/>
    <s v="-"/>
    <m/>
    <m/>
    <d v="2021-02-20T21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1805"/>
    <n v="46657"/>
    <d v="2021-04-19T15:16:00"/>
    <x v="5"/>
    <x v="143"/>
    <x v="398"/>
    <s v="-"/>
    <m/>
    <m/>
    <d v="2021-04-19T17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11814"/>
    <n v="11815"/>
    <d v="2021-01-25T17:29:00"/>
    <x v="5"/>
    <x v="74"/>
    <x v="537"/>
    <s v="-"/>
    <m/>
    <m/>
    <d v="2021-01-25T22:25:00"/>
    <m/>
    <m/>
    <s v="NON-HEALTH CARE FACLITY POINT OF ORIGIN"/>
    <s v="63 - Disch/Trans to a Medicare Certified Long Term Care Hospital"/>
    <s v="Adult"/>
    <s v="Emergency Center"/>
    <s v="MEDICARE PART A"/>
    <s v="EMERGENCY"/>
    <n v="3"/>
    <n v="3"/>
    <s v="-"/>
    <s v="Gastrointestinal"/>
    <s v="-"/>
    <s v="ALS"/>
    <s v="-"/>
  </r>
  <r>
    <n v="11818"/>
    <n v="19900"/>
    <d v="2021-02-06T14:47:00"/>
    <x v="0"/>
    <x v="26"/>
    <x v="666"/>
    <d v="2021-02-06T18:24:00"/>
    <d v="2021-02-06T00:00:00"/>
    <d v="1899-12-30T18:24:00"/>
    <d v="2021-02-06T19:16:00"/>
    <d v="2021-02-06T00:00:00"/>
    <d v="1899-12-30T19:16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BLS/Police"/>
    <s v="-"/>
  </r>
  <r>
    <n v="11820"/>
    <n v="11821"/>
    <d v="2021-01-25T13:53:00"/>
    <x v="5"/>
    <x v="74"/>
    <x v="1021"/>
    <s v="-"/>
    <m/>
    <m/>
    <d v="2021-01-25T15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11824"/>
    <n v="11825"/>
    <d v="2021-01-20T17:13:00"/>
    <x v="2"/>
    <x v="100"/>
    <x v="704"/>
    <d v="2021-01-20T20:31:00"/>
    <d v="2021-01-20T00:00:00"/>
    <d v="1899-12-30T20:31:00"/>
    <d v="2021-01-20T21:50:00"/>
    <d v="2021-01-20T00:00:00"/>
    <d v="1899-12-30T21:50:00"/>
    <s v="NON-HEALTH CARE FACLITY POINT OF ORIGIN"/>
    <s v="06 - Disch/Trans to Home Under Home Health Service"/>
    <s v="Adult"/>
    <s v="Inpatient"/>
    <s v="COMMERCIAL"/>
    <s v="MEDICAL"/>
    <n v="1"/>
    <n v="1"/>
    <s v="-"/>
    <s v="Trauma"/>
    <s v="-"/>
    <s v="BLS/Police"/>
    <s v="-"/>
  </r>
  <r>
    <n v="11832"/>
    <n v="11833"/>
    <d v="2021-01-25T10:29:00"/>
    <x v="5"/>
    <x v="74"/>
    <x v="348"/>
    <s v="-"/>
    <m/>
    <m/>
    <d v="2021-01-25T14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1834"/>
    <n v="11835"/>
    <d v="2021-01-25T14:34:00"/>
    <x v="5"/>
    <x v="74"/>
    <x v="281"/>
    <s v="-"/>
    <m/>
    <m/>
    <d v="2021-01-25T20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11834"/>
    <n v="13681"/>
    <d v="2021-01-29T10:10:00"/>
    <x v="3"/>
    <x v="37"/>
    <x v="356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11836"/>
    <n v="11837"/>
    <d v="2021-01-25T20:38:00"/>
    <x v="5"/>
    <x v="74"/>
    <x v="684"/>
    <s v="-"/>
    <m/>
    <m/>
    <d v="2021-01-25T21:5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11838"/>
    <n v="11839"/>
    <d v="2021-01-24T22:09:00"/>
    <x v="6"/>
    <x v="119"/>
    <x v="602"/>
    <s v="-"/>
    <m/>
    <m/>
    <d v="2021-01-25T01:3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BLS/Police"/>
    <s v="-"/>
  </r>
  <r>
    <n v="11840"/>
    <n v="11841"/>
    <d v="2021-01-01T10:11:00"/>
    <x v="3"/>
    <x v="3"/>
    <x v="235"/>
    <d v="2021-01-01T12:11:00"/>
    <d v="2021-01-01T00:00:00"/>
    <d v="1899-12-30T12:11:00"/>
    <s v="-"/>
    <m/>
    <m/>
    <s v="NON-HEALTH CARE FACLITY POINT OF ORIGIN"/>
    <s v="06 - Disch/Trans to Home Under Home Health Service"/>
    <s v="Adult"/>
    <s v="Inpatient"/>
    <s v="COMMERCIAL"/>
    <s v="EMERGENCY"/>
    <n v="1"/>
    <n v="1"/>
    <s v="-"/>
    <s v="Trauma"/>
    <s v="-"/>
    <s v="ALS"/>
    <s v="-"/>
  </r>
  <r>
    <n v="11840"/>
    <n v="42087"/>
    <d v="2021-04-10T09:22:00"/>
    <x v="0"/>
    <x v="63"/>
    <x v="953"/>
    <s v="-"/>
    <m/>
    <m/>
    <d v="2021-04-10T12:22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Abscess"/>
    <s v="Infection"/>
    <s v="-"/>
    <s v="Standard Non EMS"/>
    <s v="Ambulatory"/>
  </r>
  <r>
    <n v="11840"/>
    <n v="43033"/>
    <d v="2021-04-12T08:48:00"/>
    <x v="5"/>
    <x v="127"/>
    <x v="148"/>
    <s v="-"/>
    <m/>
    <m/>
    <d v="2021-04-12T11:08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Re-Evaluation"/>
    <s v="-"/>
    <s v="Standard Non EMS"/>
    <s v="-"/>
  </r>
  <r>
    <n v="11842"/>
    <n v="11843"/>
    <d v="2021-01-25T14:48:00"/>
    <x v="5"/>
    <x v="74"/>
    <x v="124"/>
    <s v="-"/>
    <m/>
    <m/>
    <d v="2021-01-25T17:12:00"/>
    <m/>
    <m/>
    <s v="NON-HEALTH CARE FACLITY POINT OF ORIGIN"/>
    <s v="07 - Left Against Medical Advice"/>
    <s v="Pediatrics"/>
    <s v="Quick Registration-Emergency"/>
    <s v="-"/>
    <s v="EMERGENCY"/>
    <n v="4"/>
    <n v="4"/>
    <s v="-"/>
    <s v="Administrative"/>
    <s v="Left Without Being Seen"/>
    <s v="Standard Non EMS"/>
    <s v="-"/>
  </r>
  <r>
    <n v="11844"/>
    <n v="11845"/>
    <d v="2021-01-25T12:09:00"/>
    <x v="5"/>
    <x v="74"/>
    <x v="742"/>
    <s v="-"/>
    <m/>
    <m/>
    <d v="2021-01-25T12:27:00"/>
    <m/>
    <m/>
    <s v="NON-HEALTH CARE FACLITY POINT OF ORIGIN"/>
    <s v="07 - Left Against Medical Advice"/>
    <s v="Adult"/>
    <s v="Emergency Center"/>
    <s v="-"/>
    <s v="EMERGENCY"/>
    <s v="-"/>
    <s v="-"/>
    <s v="-"/>
    <s v="Administrative"/>
    <s v="Left Without Being Triaged"/>
    <s v="Standard Non EMS"/>
    <s v="-"/>
  </r>
  <r>
    <n v="11844"/>
    <n v="13111"/>
    <d v="2021-01-28T08:58:00"/>
    <x v="4"/>
    <x v="29"/>
    <x v="93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11848"/>
    <n v="11849"/>
    <d v="2021-01-25T19:13:00"/>
    <x v="5"/>
    <x v="74"/>
    <x v="882"/>
    <s v="-"/>
    <m/>
    <m/>
    <d v="2021-01-25T21:02:00"/>
    <m/>
    <m/>
    <s v="NON-HEALTH CARE FACLITY POINT OF ORIGIN"/>
    <s v="07 - Left Against Medical Advice"/>
    <s v="Adult"/>
    <s v="Emergency Center"/>
    <s v="-"/>
    <s v="EMERGENCY"/>
    <n v="4"/>
    <n v="4"/>
    <s v="-"/>
    <s v="Administrative"/>
    <s v="Left Without Being Seen"/>
    <s v="Standard Non EMS"/>
    <s v="-"/>
  </r>
  <r>
    <n v="11850"/>
    <n v="11851"/>
    <d v="2021-01-25T14:10:00"/>
    <x v="5"/>
    <x v="74"/>
    <x v="1104"/>
    <s v="-"/>
    <m/>
    <m/>
    <d v="2021-01-25T16:43:00"/>
    <m/>
    <m/>
    <s v="NON-HEALTH CARE FACLITY POINT OF ORIGIN"/>
    <s v="07 - Left Against Medical Advice"/>
    <s v="Adult"/>
    <s v="Emergency Center"/>
    <s v="-"/>
    <s v="EMERGENCY"/>
    <n v="2"/>
    <n v="2"/>
    <s v="-"/>
    <s v="Administrative"/>
    <s v="Left Without Being Seen"/>
    <s v="Standard Non EMS"/>
    <s v="-"/>
  </r>
  <r>
    <n v="11852"/>
    <n v="11853"/>
    <d v="2021-01-25T14:08:00"/>
    <x v="5"/>
    <x v="74"/>
    <x v="660"/>
    <s v="-"/>
    <m/>
    <m/>
    <d v="2021-01-25T15:35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Left Without Being Triaged"/>
    <s v="BLS/Police"/>
    <s v="-"/>
  </r>
  <r>
    <n v="11858"/>
    <n v="11859"/>
    <d v="2021-01-25T11:58:00"/>
    <x v="5"/>
    <x v="74"/>
    <x v="20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Standard Non EMS"/>
    <s v="Ambulatory"/>
  </r>
  <r>
    <n v="11865"/>
    <n v="11866"/>
    <d v="2021-01-24T23:25:00"/>
    <x v="6"/>
    <x v="119"/>
    <x v="53"/>
    <s v="-"/>
    <m/>
    <m/>
    <d v="2021-01-25T00:3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11865"/>
    <n v="15127"/>
    <d v="2021-02-01T12:47:00"/>
    <x v="5"/>
    <x v="90"/>
    <x v="478"/>
    <s v="-"/>
    <m/>
    <m/>
    <d v="2021-02-01T13:2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11867"/>
    <n v="11868"/>
    <d v="2021-01-25T18:42:00"/>
    <x v="5"/>
    <x v="74"/>
    <x v="438"/>
    <s v="-"/>
    <m/>
    <m/>
    <d v="2021-01-25T21:0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facial laceration"/>
    <s v="Trauma"/>
    <s v="-"/>
    <s v="BLS/Police"/>
    <s v="Wheelchair"/>
  </r>
  <r>
    <n v="11867"/>
    <n v="45578"/>
    <d v="2021-04-17T11:30:00"/>
    <x v="0"/>
    <x v="124"/>
    <x v="177"/>
    <s v="-"/>
    <m/>
    <m/>
    <d v="2021-04-17T18:0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11867"/>
    <n v="53087"/>
    <d v="2021-05-05T17:15:00"/>
    <x v="2"/>
    <x v="163"/>
    <x v="752"/>
    <d v="2021-05-05T15:44:00"/>
    <d v="2021-05-05T00:00:00"/>
    <d v="1899-12-30T15:44:00"/>
    <s v="-"/>
    <m/>
    <m/>
    <s v="NON-HEALTH CARE FACLITY POINT OF ORIGIN"/>
    <s v="62 - Disch/Trans to an Inpatient Rehab Facility Including Rehab Distinct Part Units of a Hosp"/>
    <s v="Adult"/>
    <s v="Inpatient"/>
    <s v="MEDICARE PART A"/>
    <s v="MEDICAL"/>
    <n v="3"/>
    <n v="3"/>
    <s v="-"/>
    <s v="General medicine"/>
    <s v="-"/>
    <s v="Standard Non EMS"/>
    <s v="-"/>
  </r>
  <r>
    <n v="11870"/>
    <n v="11871"/>
    <d v="2021-01-25T20:35:00"/>
    <x v="5"/>
    <x v="74"/>
    <x v="252"/>
    <s v="-"/>
    <m/>
    <m/>
    <d v="2021-01-25T21:4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11872"/>
    <n v="11873"/>
    <d v="2021-01-25T18:34:00"/>
    <x v="5"/>
    <x v="74"/>
    <x v="523"/>
    <s v="-"/>
    <m/>
    <m/>
    <d v="2021-01-25T21:5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11874"/>
    <n v="11875"/>
    <d v="2021-01-25T10:11:00"/>
    <x v="5"/>
    <x v="74"/>
    <x v="235"/>
    <s v="-"/>
    <m/>
    <m/>
    <d v="2021-01-25T11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11879"/>
    <n v="35430"/>
    <d v="2021-03-24T17:18:00"/>
    <x v="2"/>
    <x v="49"/>
    <x v="893"/>
    <s v="-"/>
    <m/>
    <m/>
    <d v="2021-03-24T19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1881"/>
    <n v="11882"/>
    <d v="2021-01-19T08:33:00"/>
    <x v="1"/>
    <x v="27"/>
    <x v="645"/>
    <d v="2021-01-19T12:50:00"/>
    <d v="2021-01-19T00:00:00"/>
    <d v="1899-12-30T12:50:00"/>
    <d v="2021-01-19T13:56:00"/>
    <d v="2021-01-19T00:00:00"/>
    <d v="1899-12-30T13:56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Musculoskeletal non-traumatic"/>
    <s v="-"/>
    <s v="ALS"/>
    <s v="-"/>
  </r>
  <r>
    <n v="11883"/>
    <n v="11884"/>
    <d v="2021-01-22T10:30:00"/>
    <x v="3"/>
    <x v="35"/>
    <x v="315"/>
    <d v="2021-01-22T16:10:00"/>
    <d v="2021-01-22T00:00:00"/>
    <d v="1899-12-30T16:10:00"/>
    <s v="-"/>
    <m/>
    <m/>
    <s v="NON-HEALTH CARE FACLITY POINT OF ORIGIN"/>
    <s v="01 - Discharged to Home or Self Care (Routine Discharge)"/>
    <s v="Adult"/>
    <s v="Inpatient"/>
    <s v="BLUE CROSS"/>
    <s v="MEDICAL"/>
    <n v="3"/>
    <n v="3"/>
    <s v="-"/>
    <s v="Re-Evaluation"/>
    <s v="-"/>
    <s v="Standard Non EMS"/>
    <s v="-"/>
  </r>
  <r>
    <n v="11885"/>
    <n v="11886"/>
    <d v="2021-01-25T10:59:00"/>
    <x v="5"/>
    <x v="74"/>
    <x v="4"/>
    <s v="-"/>
    <m/>
    <m/>
    <d v="2021-01-25T11:5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Ambulatory"/>
  </r>
  <r>
    <n v="11885"/>
    <n v="49401"/>
    <d v="2021-04-24T09:20:00"/>
    <x v="0"/>
    <x v="108"/>
    <x v="944"/>
    <s v="-"/>
    <m/>
    <m/>
    <d v="2021-04-24T09:4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11887"/>
    <n v="11888"/>
    <d v="2021-01-25T00:52:00"/>
    <x v="5"/>
    <x v="74"/>
    <x v="698"/>
    <s v="-"/>
    <m/>
    <m/>
    <d v="2021-01-25T02:2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Dental abscess"/>
    <s v="EENT and dental"/>
    <s v="-"/>
    <s v="Standard Non EMS"/>
    <s v="Ambulatory"/>
  </r>
  <r>
    <n v="11894"/>
    <n v="11895"/>
    <d v="2021-01-22T23:24:00"/>
    <x v="3"/>
    <x v="35"/>
    <x v="245"/>
    <d v="2021-01-23T02:01:00"/>
    <d v="2021-01-23T00:00:00"/>
    <d v="1899-12-30T02:01:00"/>
    <d v="2021-01-23T02:33:00"/>
    <d v="2021-01-23T00:00:00"/>
    <d v="1899-12-30T02:33:00"/>
    <s v="FROM HOSPITAL/ACF"/>
    <s v="01 - Discharged to Home or Self Care (Routine Discharge)"/>
    <s v="Adult"/>
    <s v="Inpatient"/>
    <s v="-"/>
    <s v="MEDICAL"/>
    <n v="2"/>
    <n v="2"/>
    <s v="-"/>
    <s v="Musculoskeletal non-traumatic"/>
    <s v="-"/>
    <s v="ALS"/>
    <s v="Ambulatory"/>
  </r>
  <r>
    <n v="11896"/>
    <n v="11897"/>
    <d v="2021-01-25T18:35:00"/>
    <x v="5"/>
    <x v="74"/>
    <x v="985"/>
    <s v="-"/>
    <m/>
    <m/>
    <d v="2021-01-25T21:05:00"/>
    <m/>
    <m/>
    <s v="NON-HEALTH CARE FACLITY POINT OF ORIGIN"/>
    <s v="01 - Discharged to Home or Self Care (Routine Discharge)"/>
    <s v="Adult"/>
    <s v="Emergency Center"/>
    <s v="COMMERCIAL"/>
    <s v="EMERGENCY"/>
    <n v="4"/>
    <n v="3"/>
    <s v="MVC"/>
    <s v="Trauma"/>
    <s v="-"/>
    <s v="Standard Non EMS"/>
    <s v="Ambulatory"/>
  </r>
  <r>
    <n v="11900"/>
    <n v="11901"/>
    <d v="2021-01-25T17:08:00"/>
    <x v="5"/>
    <x v="74"/>
    <x v="425"/>
    <s v="-"/>
    <m/>
    <m/>
    <d v="2021-01-25T18:06:00"/>
    <m/>
    <m/>
    <s v="NON-HEALTH CARE FACLITY POINT OF ORIGIN"/>
    <s v="01 - Discharged to Home or Self Care (Routine Discharge)"/>
    <s v="Adult"/>
    <s v="Emergency Center"/>
    <s v="-"/>
    <s v="EMERGENCY"/>
    <n v="5"/>
    <n v="5"/>
    <s v="Abrasion"/>
    <s v="EENT and dental"/>
    <s v="-"/>
    <s v="Standard Non EMS"/>
    <s v="Ambulatory"/>
  </r>
  <r>
    <n v="11904"/>
    <n v="11905"/>
    <d v="2021-01-25T12:21:00"/>
    <x v="5"/>
    <x v="74"/>
    <x v="227"/>
    <s v="-"/>
    <m/>
    <m/>
    <d v="2021-01-25T13:35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Medical Screeening"/>
    <s v="EENT and dental"/>
    <s v="-"/>
    <s v="Standard Non EMS"/>
    <s v="Ambulatory"/>
  </r>
  <r>
    <n v="11904"/>
    <n v="40326"/>
    <d v="2021-04-06T16:18:00"/>
    <x v="1"/>
    <x v="53"/>
    <x v="1083"/>
    <s v="-"/>
    <m/>
    <m/>
    <d v="2021-04-06T18:45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Trauma"/>
    <s v="-"/>
    <s v="Standard Non EMS"/>
    <s v="Ambulatory"/>
  </r>
  <r>
    <n v="11906"/>
    <n v="11907"/>
    <d v="2021-01-22T10:07:00"/>
    <x v="3"/>
    <x v="35"/>
    <x v="837"/>
    <d v="2021-01-22T14:26:00"/>
    <d v="2021-01-22T00:00:00"/>
    <d v="1899-12-30T14:26:00"/>
    <d v="2021-01-22T16:53:00"/>
    <d v="2021-01-22T00:00:00"/>
    <d v="1899-12-30T16:53:00"/>
    <s v="NON-HEALTH CARE FACLITY POINT OF ORIGIN"/>
    <s v="65 - Disch/Trans to a psychiatric hospital or psychiatric distinct part unit of a hospital. (effective 4/1/04)"/>
    <s v="Adult"/>
    <s v="Inpatient"/>
    <s v="HEALTH MAINTENANCE ORGANIZATION"/>
    <s v="MEDICAL"/>
    <n v="2"/>
    <n v="2"/>
    <s v="-"/>
    <s v="Toxicology"/>
    <s v="-"/>
    <s v="ALS"/>
    <s v="-"/>
  </r>
  <r>
    <n v="11906"/>
    <n v="17760"/>
    <d v="2021-02-07T07:52:00"/>
    <x v="6"/>
    <x v="47"/>
    <x v="695"/>
    <s v="-"/>
    <m/>
    <m/>
    <d v="2021-02-07T10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1906"/>
    <n v="44876"/>
    <d v="2021-04-14T22:51:00"/>
    <x v="2"/>
    <x v="78"/>
    <x v="967"/>
    <s v="-"/>
    <m/>
    <m/>
    <d v="2021-04-15T06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-"/>
  </r>
  <r>
    <n v="11908"/>
    <n v="11909"/>
    <d v="2021-01-25T19:56:00"/>
    <x v="5"/>
    <x v="74"/>
    <x v="720"/>
    <s v="-"/>
    <m/>
    <m/>
    <d v="2021-01-25T21:3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1910"/>
    <n v="11911"/>
    <d v="2021-01-25T12:12:00"/>
    <x v="5"/>
    <x v="74"/>
    <x v="355"/>
    <s v="-"/>
    <m/>
    <m/>
    <d v="2021-01-25T18:0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11912"/>
    <n v="11913"/>
    <d v="2021-01-10T19:54:00"/>
    <x v="6"/>
    <x v="84"/>
    <x v="1288"/>
    <s v="-"/>
    <m/>
    <m/>
    <d v="2021-01-10T23:54:00"/>
    <m/>
    <m/>
    <s v="NON-HEALTH CARE FACLITY POINT OF ORIGIN"/>
    <s v="20 - Expired"/>
    <s v="Adult"/>
    <s v="Inpatient"/>
    <s v="HEALTH MAINTENANCE ORGANIZATION"/>
    <s v="MEDICAL"/>
    <n v="3"/>
    <n v="3"/>
    <s v="-"/>
    <s v="Infection"/>
    <s v="-"/>
    <s v="ALS"/>
    <s v="Stretcher"/>
  </r>
  <r>
    <n v="11916"/>
    <n v="12847"/>
    <d v="2021-01-27T02:37:00"/>
    <x v="2"/>
    <x v="140"/>
    <x v="627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Administrative"/>
    <s v="Left Without Being Triaged"/>
    <s v="Standard Non EMS"/>
    <s v="-"/>
  </r>
  <r>
    <n v="11916"/>
    <n v="14839"/>
    <d v="2021-01-31T23:51:00"/>
    <x v="6"/>
    <x v="54"/>
    <x v="1116"/>
    <s v="-"/>
    <m/>
    <m/>
    <d v="2021-02-01T06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1916"/>
    <n v="33105"/>
    <d v="2021-03-19T12:16:00"/>
    <x v="3"/>
    <x v="97"/>
    <x v="186"/>
    <s v="-"/>
    <m/>
    <m/>
    <d v="2021-03-19T12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11918"/>
    <n v="11919"/>
    <d v="2021-01-23T15:28:00"/>
    <x v="0"/>
    <x v="94"/>
    <x v="122"/>
    <d v="2021-01-23T14:42:00"/>
    <d v="2021-01-23T00:00:00"/>
    <d v="1899-12-30T14:42:00"/>
    <d v="2021-01-23T15:51:00"/>
    <d v="2021-01-23T00:00:00"/>
    <d v="1899-12-30T15:51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General medicine"/>
    <s v="-"/>
    <s v="BLS/Police"/>
    <s v="-"/>
  </r>
  <r>
    <n v="11924"/>
    <n v="11925"/>
    <d v="2021-01-22T00:00:00"/>
    <x v="3"/>
    <x v="35"/>
    <x v="833"/>
    <d v="2021-01-22T04:34:00"/>
    <d v="2021-01-22T00:00:00"/>
    <d v="1899-12-30T04:34:00"/>
    <d v="2021-01-22T06:42:00"/>
    <d v="2021-01-22T00:00:00"/>
    <d v="1899-12-30T06:42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3"/>
    <n v="3"/>
    <s v="-"/>
    <s v="Trauma"/>
    <s v="-"/>
    <s v="Standard Non EMS"/>
    <s v="-"/>
  </r>
  <r>
    <n v="11926"/>
    <n v="11927"/>
    <d v="2021-01-16T18:13:00"/>
    <x v="0"/>
    <x v="134"/>
    <x v="1044"/>
    <d v="2021-01-16T21:36:00"/>
    <d v="2021-01-16T00:00:00"/>
    <d v="1899-12-30T21:36:00"/>
    <d v="2021-01-16T22:29:00"/>
    <d v="2021-01-16T00:00:00"/>
    <d v="1899-12-30T22:2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11928"/>
    <n v="11929"/>
    <d v="2021-01-20T00:32:00"/>
    <x v="2"/>
    <x v="100"/>
    <x v="1325"/>
    <d v="2021-01-20T02:22:00"/>
    <d v="2021-01-20T00:00:00"/>
    <d v="1899-12-30T02:22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ALS"/>
    <s v="-"/>
  </r>
  <r>
    <n v="11930"/>
    <n v="11931"/>
    <d v="2021-01-23T04:15:00"/>
    <x v="0"/>
    <x v="94"/>
    <x v="418"/>
    <d v="2021-01-23T00:49:00"/>
    <d v="2021-01-23T00:00:00"/>
    <d v="1899-12-30T00:49:00"/>
    <d v="2021-01-23T04:34:00"/>
    <d v="2021-01-23T00:00:00"/>
    <d v="1899-12-30T04:34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-"/>
  </r>
  <r>
    <n v="11935"/>
    <n v="11936"/>
    <d v="2021-01-26T13:54:00"/>
    <x v="1"/>
    <x v="25"/>
    <x v="50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1935"/>
    <n v="24898"/>
    <d v="2021-02-22T16:34:00"/>
    <x v="5"/>
    <x v="144"/>
    <x v="823"/>
    <d v="2021-02-22T20:14:00"/>
    <d v="2021-02-22T00:00:00"/>
    <d v="1899-12-30T20:14:00"/>
    <d v="2021-02-22T22:32:00"/>
    <d v="2021-02-22T00:00:00"/>
    <d v="1899-12-30T22:3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Stretcher"/>
  </r>
  <r>
    <n v="11937"/>
    <n v="11938"/>
    <d v="2021-01-21T13:55:00"/>
    <x v="4"/>
    <x v="68"/>
    <x v="501"/>
    <d v="2021-01-21T16:36:00"/>
    <d v="2021-01-21T00:00:00"/>
    <d v="1899-12-30T16:36:00"/>
    <s v="-"/>
    <m/>
    <m/>
    <s v="NON-HEALTH CARE FACLITY POINT OF ORIGIN"/>
    <s v="50 - Hospice-Home"/>
    <s v="Adult"/>
    <s v="Inpatient"/>
    <s v="COMMERCIAL"/>
    <s v="MEDICAL"/>
    <n v="3"/>
    <n v="3"/>
    <s v="-"/>
    <s v="General medicine"/>
    <s v="-"/>
    <s v="ALS"/>
    <s v="-"/>
  </r>
  <r>
    <n v="11940"/>
    <n v="11941"/>
    <d v="2021-01-22T14:32:00"/>
    <x v="3"/>
    <x v="35"/>
    <x v="125"/>
    <d v="2021-01-22T18:42:00"/>
    <d v="2021-01-22T00:00:00"/>
    <d v="1899-12-30T18:42:00"/>
    <d v="2021-01-23T01:40:00"/>
    <d v="2021-01-23T00:00:00"/>
    <d v="1899-12-30T01:40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Standard Non EMS"/>
    <s v="-"/>
  </r>
  <r>
    <n v="11943"/>
    <n v="11944"/>
    <d v="2021-01-19T18:17:00"/>
    <x v="1"/>
    <x v="27"/>
    <x v="41"/>
    <d v="2021-01-19T21:56:00"/>
    <d v="2021-01-19T00:00:00"/>
    <d v="1899-12-30T21:56:00"/>
    <d v="2021-01-20T01:46:00"/>
    <d v="2021-01-20T00:00:00"/>
    <d v="1899-12-30T01:46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-"/>
  </r>
  <r>
    <n v="11947"/>
    <n v="11948"/>
    <d v="2021-01-26T22:22:00"/>
    <x v="1"/>
    <x v="25"/>
    <x v="129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ALS"/>
    <s v="Ambulatory"/>
  </r>
  <r>
    <n v="11949"/>
    <n v="11950"/>
    <d v="2021-01-17T19:18:00"/>
    <x v="6"/>
    <x v="39"/>
    <x v="715"/>
    <d v="2021-01-17T21:35:00"/>
    <d v="2021-01-17T00:00:00"/>
    <d v="1899-12-30T21:35:00"/>
    <d v="2021-01-18T05:36:00"/>
    <d v="2021-01-18T00:00:00"/>
    <d v="1899-12-30T05:36:00"/>
    <s v="NON-HEALTH CARE FACLITY POINT OF ORIGIN"/>
    <s v="20 - Expired"/>
    <s v="Adult"/>
    <s v="Inpatient"/>
    <s v="HEALTH MAINTENANCE ORGANIZATION"/>
    <s v="MEDICAL"/>
    <n v="1"/>
    <n v="1"/>
    <s v="-"/>
    <s v="General medicine"/>
    <s v="-"/>
    <s v="ALS"/>
    <s v="-"/>
  </r>
  <r>
    <n v="11951"/>
    <n v="11952"/>
    <d v="2021-01-26T21:36:00"/>
    <x v="1"/>
    <x v="25"/>
    <x v="808"/>
    <s v="-"/>
    <m/>
    <m/>
    <d v="2021-01-26T23:2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-"/>
  </r>
  <r>
    <n v="11951"/>
    <n v="27068"/>
    <d v="2021-02-28T21:29:00"/>
    <x v="6"/>
    <x v="62"/>
    <x v="50"/>
    <s v="-"/>
    <m/>
    <m/>
    <d v="2021-02-28T23:52:00"/>
    <m/>
    <m/>
    <s v="NON-HEALTH CARE FACLITY POINT OF ORIGIN"/>
    <s v="07 - Left Against Medical Advice"/>
    <s v="Adult"/>
    <s v="Emergency Center"/>
    <s v="MEDICARE PART A"/>
    <s v="EMERGENCY"/>
    <n v="3"/>
    <n v="3"/>
    <s v="-"/>
    <s v="Administrative"/>
    <s v="Left Without Being Seen"/>
    <s v="BLS/Police"/>
    <s v="-"/>
  </r>
  <r>
    <n v="11951"/>
    <n v="31905"/>
    <d v="2021-03-16T02:49:00"/>
    <x v="1"/>
    <x v="8"/>
    <x v="1202"/>
    <s v="-"/>
    <m/>
    <m/>
    <d v="2021-03-16T05:5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seizure"/>
    <s v="Neurology"/>
    <s v="-"/>
    <s v="ALS"/>
    <s v="Ambulatory"/>
  </r>
  <r>
    <n v="11953"/>
    <n v="11954"/>
    <d v="2021-01-23T00:18:00"/>
    <x v="0"/>
    <x v="94"/>
    <x v="1351"/>
    <d v="2021-01-23T07:52:00"/>
    <d v="2021-01-23T00:00:00"/>
    <d v="1899-12-30T07:52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BLS/Police"/>
    <s v="-"/>
  </r>
  <r>
    <n v="11953"/>
    <n v="40291"/>
    <d v="2021-03-31T12:00:00"/>
    <x v="2"/>
    <x v="45"/>
    <x v="95"/>
    <d v="2021-03-31T16:03:00"/>
    <d v="2021-03-31T00:00:00"/>
    <d v="1899-12-30T16:03:00"/>
    <d v="2021-04-02T04:15:00"/>
    <d v="2021-04-02T00:00:00"/>
    <d v="1899-12-30T04:15:00"/>
    <s v="NON-HEALTH CARE FACLITY POINT OF ORIGIN"/>
    <s v="06 - Disch/Trans to Home Under Home Health Service"/>
    <s v="Adult"/>
    <s v="Inpatient"/>
    <s v="HEALTH MAINTENANCE ORGANIZATION"/>
    <s v="MEDICAL"/>
    <s v="-"/>
    <s v="-"/>
    <s v="-"/>
    <s v="Trauma"/>
    <s v="-"/>
    <s v="ALS"/>
    <s v="-"/>
  </r>
  <r>
    <n v="11953"/>
    <n v="52806"/>
    <d v="2021-05-06T20:46:00"/>
    <x v="4"/>
    <x v="145"/>
    <x v="280"/>
    <s v="-"/>
    <m/>
    <m/>
    <d v="2021-05-06T23:42:00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Administrative"/>
    <s v="Left Without Being Seen"/>
    <s v="Standard Non EMS"/>
    <s v="-"/>
  </r>
  <r>
    <n v="11956"/>
    <n v="11957"/>
    <d v="2021-01-21T18:13:00"/>
    <x v="4"/>
    <x v="68"/>
    <x v="1044"/>
    <d v="2021-01-21T20:58:00"/>
    <d v="2021-01-21T00:00:00"/>
    <d v="1899-12-30T20:58:00"/>
    <d v="2021-01-22T00:49:00"/>
    <d v="2021-01-22T00:00:00"/>
    <d v="1899-12-30T00:49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-"/>
  </r>
  <r>
    <n v="11956"/>
    <n v="18307"/>
    <d v="2021-02-05T10:04:00"/>
    <x v="3"/>
    <x v="69"/>
    <x v="52"/>
    <d v="2021-02-05T13:32:00"/>
    <d v="2021-02-05T00:00:00"/>
    <d v="1899-12-30T13:32:00"/>
    <d v="2021-02-05T15:40:00"/>
    <d v="2021-02-05T00:00:00"/>
    <d v="1899-12-30T15:40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-"/>
  </r>
  <r>
    <n v="11958"/>
    <n v="11959"/>
    <d v="2021-01-26T08:33:00"/>
    <x v="1"/>
    <x v="25"/>
    <x v="645"/>
    <s v="-"/>
    <m/>
    <m/>
    <d v="2021-01-26T15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Ambulatory"/>
  </r>
  <r>
    <n v="11958"/>
    <n v="17937"/>
    <d v="2021-02-08T09:10:00"/>
    <x v="5"/>
    <x v="64"/>
    <x v="327"/>
    <s v="-"/>
    <m/>
    <m/>
    <d v="2021-02-08T12:0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11960"/>
    <n v="11961"/>
    <d v="2021-01-26T13:18:00"/>
    <x v="1"/>
    <x v="25"/>
    <x v="376"/>
    <s v="-"/>
    <m/>
    <m/>
    <d v="2021-01-26T14:4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11965"/>
    <n v="11966"/>
    <d v="2021-01-25T18:15:00"/>
    <x v="5"/>
    <x v="74"/>
    <x v="1076"/>
    <d v="2021-01-26T07:04:00"/>
    <d v="2021-01-26T00:00:00"/>
    <d v="1899-12-30T07:04:00"/>
    <d v="2021-01-26T12:17:00"/>
    <d v="2021-01-26T00:00:00"/>
    <d v="1899-12-30T12:1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ALS"/>
    <s v="-"/>
  </r>
  <r>
    <n v="11967"/>
    <n v="11968"/>
    <d v="2021-01-26T16:51:00"/>
    <x v="1"/>
    <x v="25"/>
    <x v="591"/>
    <s v="-"/>
    <m/>
    <m/>
    <d v="2021-01-26T20:0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11969"/>
    <n v="11970"/>
    <d v="2021-01-20T18:09:00"/>
    <x v="2"/>
    <x v="100"/>
    <x v="363"/>
    <d v="2021-01-20T20:27:00"/>
    <d v="2021-01-20T00:00:00"/>
    <d v="1899-12-30T20:27:00"/>
    <d v="2021-01-21T00:00:00"/>
    <d v="2021-01-21T00:00:00"/>
    <d v="1899-12-30T00:00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General medicine"/>
    <s v="-"/>
    <s v="BLS/Police"/>
    <s v="-"/>
  </r>
  <r>
    <n v="11969"/>
    <n v="29692"/>
    <d v="2021-03-11T16:21:00"/>
    <x v="4"/>
    <x v="137"/>
    <x v="671"/>
    <s v="-"/>
    <m/>
    <m/>
    <d v="2021-03-11T22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-"/>
  </r>
  <r>
    <n v="11971"/>
    <n v="11972"/>
    <d v="2021-01-24T13:18:00"/>
    <x v="6"/>
    <x v="119"/>
    <x v="376"/>
    <d v="2021-01-24T15:45:00"/>
    <d v="2021-01-24T00:00:00"/>
    <d v="1899-12-30T15:45:00"/>
    <d v="2021-01-24T17:13:00"/>
    <d v="2021-01-24T00:00:00"/>
    <d v="1899-12-30T17:13:00"/>
    <s v="NON-HEALTH CARE FACLITY POINT OF ORIGIN"/>
    <s v="01 - Discharged to Home or Self Care (Routine Discharge)"/>
    <s v="Adult"/>
    <s v="Inpatient"/>
    <s v="COMMERCIAL"/>
    <s v="MEDICAL"/>
    <n v="2"/>
    <n v="2"/>
    <s v="-"/>
    <s v="Neurology"/>
    <s v="-"/>
    <s v="ALS"/>
    <s v="-"/>
  </r>
  <r>
    <n v="11973"/>
    <n v="11974"/>
    <d v="2021-01-26T17:37:00"/>
    <x v="1"/>
    <x v="25"/>
    <x v="160"/>
    <d v="2021-01-26T14:50:00"/>
    <d v="2021-01-26T00:00:00"/>
    <d v="1899-12-30T14:50:00"/>
    <d v="2021-01-26T18:14:00"/>
    <d v="2021-01-26T00:00:00"/>
    <d v="1899-12-30T18:14:00"/>
    <s v="NON-HEALTH CARE FACLITY POINT OF ORIGIN"/>
    <s v="01 - Discharged to Home or Self Care (Routine Discharge)"/>
    <s v="Adult"/>
    <s v="Emergency Center"/>
    <s v="HEALTH MAINTENANCE ORGANIZATION"/>
    <s v="OBSERVATION"/>
    <n v="2"/>
    <n v="2"/>
    <s v="-"/>
    <s v="General medicine"/>
    <s v="-"/>
    <s v="Standard Non EMS"/>
    <s v="-"/>
  </r>
  <r>
    <n v="11975"/>
    <n v="11976"/>
    <d v="2021-01-24T14:16:00"/>
    <x v="6"/>
    <x v="119"/>
    <x v="1297"/>
    <d v="2021-01-24T17:01:00"/>
    <d v="2021-01-24T00:00:00"/>
    <d v="1899-12-30T17:01:00"/>
    <d v="2021-01-24T18:05:00"/>
    <d v="2021-01-24T00:00:00"/>
    <d v="1899-12-30T18:05:00"/>
    <s v="NON-HEALTH CARE FACLITY POINT OF ORIGIN"/>
    <s v="06 - Disch/Trans to Home Under Home Health Service"/>
    <s v="Adult"/>
    <s v="Inpatient"/>
    <s v="HEALTH MAINTENANCE ORGANIZATION"/>
    <s v="MEDICAL"/>
    <n v="1"/>
    <n v="1"/>
    <s v="-"/>
    <s v="Neurology"/>
    <s v="-"/>
    <s v="BLS/Police"/>
    <s v="-"/>
  </r>
  <r>
    <n v="11981"/>
    <n v="11982"/>
    <d v="2021-01-26T00:31:00"/>
    <x v="1"/>
    <x v="25"/>
    <x v="192"/>
    <s v="-"/>
    <m/>
    <m/>
    <d v="2021-01-26T02:2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UTI"/>
    <s v="Genitourinary"/>
    <s v="-"/>
    <s v="Standard Non EMS"/>
    <s v="Ambulatory"/>
  </r>
  <r>
    <n v="11985"/>
    <n v="11986"/>
    <d v="2021-01-25T22:48:00"/>
    <x v="5"/>
    <x v="74"/>
    <x v="607"/>
    <s v="-"/>
    <m/>
    <m/>
    <d v="2021-01-26T02:10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General medicine"/>
    <s v="-"/>
    <s v="Standard Non EMS"/>
    <s v="-"/>
  </r>
  <r>
    <n v="11991"/>
    <n v="11992"/>
    <d v="2021-01-23T15:25:00"/>
    <x v="0"/>
    <x v="94"/>
    <x v="1066"/>
    <s v="-"/>
    <m/>
    <m/>
    <d v="2021-01-23T19:10:00"/>
    <m/>
    <m/>
    <s v="FROM HOSPITAL/ACF"/>
    <s v="01 - Discharged to Home or Self Care (Routine Discharge)"/>
    <s v="Adult"/>
    <s v="Inpatient"/>
    <s v="-"/>
    <s v="MEDICAL"/>
    <n v="3"/>
    <n v="3"/>
    <s v="-"/>
    <s v="Re-Evaluation"/>
    <s v="-"/>
    <s v="BLS/Police"/>
    <s v="-"/>
  </r>
  <r>
    <n v="11991"/>
    <n v="49737"/>
    <d v="2021-04-25T22:01:00"/>
    <x v="6"/>
    <x v="12"/>
    <x v="1056"/>
    <s v="-"/>
    <m/>
    <m/>
    <d v="2021-04-25T23:3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Infection"/>
    <s v="-"/>
    <s v="Standard Non EMS"/>
    <s v="Ambulatory"/>
  </r>
  <r>
    <n v="11993"/>
    <n v="11994"/>
    <d v="2021-01-23T13:16:00"/>
    <x v="0"/>
    <x v="94"/>
    <x v="284"/>
    <d v="2021-01-23T15:47:00"/>
    <d v="2021-01-23T00:00:00"/>
    <d v="1899-12-30T15:47:00"/>
    <d v="2021-01-23T16:17:00"/>
    <d v="2021-01-23T00:00:00"/>
    <d v="1899-12-30T16:1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11993"/>
    <n v="23716"/>
    <d v="2021-02-16T16:57:00"/>
    <x v="1"/>
    <x v="17"/>
    <x v="184"/>
    <d v="2021-02-16T14:44:00"/>
    <d v="2021-02-16T00:00:00"/>
    <d v="1899-12-30T14:44:00"/>
    <d v="2021-02-16T16:58:00"/>
    <d v="2021-02-16T00:00:00"/>
    <d v="1899-12-30T16:58:00"/>
    <s v="NON-HEALTH CARE FACLITY POINT OF ORIGIN"/>
    <s v="51 - Hospice-Medical Facility (certified) Providing Hospice Level of Care"/>
    <s v="Adult"/>
    <s v="Outpatient Observation"/>
    <s v="HEALTH MAINTENANCE ORGANIZATION"/>
    <s v="OBSERVATION"/>
    <n v="2"/>
    <n v="2"/>
    <s v="-"/>
    <s v="Gastrointestinal"/>
    <s v="-"/>
    <s v="BLS/Police"/>
    <s v="-"/>
  </r>
  <r>
    <n v="11998"/>
    <n v="11999"/>
    <d v="2021-01-26T18:34:00"/>
    <x v="1"/>
    <x v="25"/>
    <x v="523"/>
    <s v="-"/>
    <m/>
    <m/>
    <d v="2021-01-26T23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11998"/>
    <n v="45285"/>
    <d v="2021-04-16T16:37:00"/>
    <x v="3"/>
    <x v="80"/>
    <x v="1080"/>
    <s v="-"/>
    <m/>
    <m/>
    <d v="2021-04-16T22:17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12004"/>
    <n v="12005"/>
    <d v="2021-01-26T16:07:00"/>
    <x v="1"/>
    <x v="25"/>
    <x v="778"/>
    <d v="2021-01-26T14:58:00"/>
    <d v="2021-01-26T00:00:00"/>
    <d v="1899-12-30T14:58:00"/>
    <d v="2021-01-26T17:17:00"/>
    <d v="2021-01-26T00:00:00"/>
    <d v="1899-12-30T17:17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Standard Non EMS"/>
    <s v="-"/>
  </r>
  <r>
    <n v="12006"/>
    <n v="12007"/>
    <d v="2021-01-26T13:35:00"/>
    <x v="1"/>
    <x v="25"/>
    <x v="1018"/>
    <s v="-"/>
    <m/>
    <m/>
    <d v="2021-01-26T16:30:00"/>
    <m/>
    <m/>
    <s v="NON-HEALTH CARE FACLITY POINT OF ORIGIN"/>
    <s v="07 - Left Against Medical Advice"/>
    <s v="Adult"/>
    <s v="Emergency Center"/>
    <s v="-"/>
    <s v="EMERGENCY"/>
    <n v="2"/>
    <n v="2"/>
    <s v="-"/>
    <s v="Skin"/>
    <s v="Left Against Medical Advice"/>
    <s v="Standard Non EMS"/>
    <s v="-"/>
  </r>
  <r>
    <n v="12008"/>
    <n v="12009"/>
    <d v="2021-01-26T11:55:00"/>
    <x v="1"/>
    <x v="25"/>
    <x v="662"/>
    <s v="-"/>
    <m/>
    <m/>
    <d v="2021-01-26T15:5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12010"/>
    <n v="12011"/>
    <d v="2021-01-26T11:36:00"/>
    <x v="1"/>
    <x v="25"/>
    <x v="678"/>
    <s v="-"/>
    <m/>
    <m/>
    <d v="2021-01-26T18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12017"/>
    <n v="12018"/>
    <d v="2021-01-25T23:19:00"/>
    <x v="5"/>
    <x v="74"/>
    <x v="1193"/>
    <s v="-"/>
    <m/>
    <m/>
    <d v="2021-01-26T02:5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Nonspecific CP"/>
    <s v="Cardiorespiratory"/>
    <s v="-"/>
    <s v="Standard Non EMS"/>
    <s v="Ambulatory"/>
  </r>
  <r>
    <n v="12019"/>
    <n v="12020"/>
    <d v="2021-01-26T08:50:00"/>
    <x v="1"/>
    <x v="25"/>
    <x v="7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Ambulatory"/>
  </r>
  <r>
    <n v="12021"/>
    <n v="12022"/>
    <d v="2021-01-25T22:25:00"/>
    <x v="5"/>
    <x v="74"/>
    <x v="272"/>
    <s v="-"/>
    <m/>
    <m/>
    <d v="2021-01-26T00:1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viral infection"/>
    <s v="General medicine"/>
    <s v="-"/>
    <s v="Standard Non EMS"/>
    <s v="Carried"/>
  </r>
  <r>
    <n v="12031"/>
    <n v="12032"/>
    <d v="2021-01-26T13:59:00"/>
    <x v="1"/>
    <x v="25"/>
    <x v="119"/>
    <s v="-"/>
    <m/>
    <m/>
    <d v="2021-01-26T17:2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12031"/>
    <n v="17156"/>
    <d v="2021-02-06T10:55:00"/>
    <x v="0"/>
    <x v="26"/>
    <x v="897"/>
    <s v="-"/>
    <m/>
    <m/>
    <d v="2021-02-06T12:3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12031"/>
    <n v="50998"/>
    <d v="2021-04-28T14:46:00"/>
    <x v="2"/>
    <x v="123"/>
    <x v="368"/>
    <s v="-"/>
    <m/>
    <m/>
    <d v="2021-04-28T19:2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-"/>
  </r>
  <r>
    <n v="12031"/>
    <n v="62850"/>
    <d v="2021-05-28T09:05:00"/>
    <x v="3"/>
    <x v="125"/>
    <x v="997"/>
    <s v="-"/>
    <m/>
    <m/>
    <d v="2021-05-28T13:1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12033"/>
    <n v="12034"/>
    <d v="2021-01-23T09:54:00"/>
    <x v="0"/>
    <x v="94"/>
    <x v="1280"/>
    <d v="2021-01-23T14:57:00"/>
    <d v="2021-01-23T00:00:00"/>
    <d v="1899-12-30T14:57:00"/>
    <d v="2021-01-23T15:37:00"/>
    <d v="2021-01-23T00:00:00"/>
    <d v="1899-12-30T15:3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12042"/>
    <n v="61111"/>
    <d v="2021-05-24T10:17:00"/>
    <x v="5"/>
    <x v="133"/>
    <x v="103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2044"/>
    <n v="55478"/>
    <d v="2021-05-06T18:27:00"/>
    <x v="4"/>
    <x v="145"/>
    <x v="935"/>
    <d v="2021-05-06T21:54:00"/>
    <d v="2021-05-06T00:00:00"/>
    <d v="1899-12-30T21:54:00"/>
    <d v="2021-05-07T01:51:00"/>
    <d v="2021-05-07T00:00:00"/>
    <d v="1899-12-30T01:51:00"/>
    <s v="NON-HEALTH CARE FACLITY POINT OF ORIGIN"/>
    <s v="01 - Discharged to Home or Self Care (Routine Discharge)"/>
    <s v="Adult"/>
    <s v="Inpatient"/>
    <s v="COMMERCIAL"/>
    <s v="MEDICAL"/>
    <n v="3"/>
    <n v="3"/>
    <s v="-"/>
    <s v="General medicine"/>
    <s v="-"/>
    <s v="Standard Non EMS"/>
    <s v="-"/>
  </r>
  <r>
    <n v="12048"/>
    <n v="12049"/>
    <d v="2021-01-25T23:42:00"/>
    <x v="5"/>
    <x v="74"/>
    <x v="1088"/>
    <s v="-"/>
    <m/>
    <m/>
    <d v="2021-01-26T01:43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-"/>
  </r>
  <r>
    <n v="12050"/>
    <n v="12051"/>
    <d v="2021-01-26T11:44:00"/>
    <x v="1"/>
    <x v="25"/>
    <x v="359"/>
    <s v="-"/>
    <m/>
    <m/>
    <d v="2021-01-26T20:2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Cervical Fracture"/>
    <s v="Trauma"/>
    <s v="-"/>
    <s v="ALS"/>
    <s v="-"/>
  </r>
  <r>
    <n v="12050"/>
    <n v="14506"/>
    <d v="2021-01-31T06:37:00"/>
    <x v="6"/>
    <x v="54"/>
    <x v="1352"/>
    <d v="2021-01-31T10:28:00"/>
    <d v="2021-01-31T00:00:00"/>
    <d v="1899-12-30T10:28:00"/>
    <d v="2021-01-31T13:11:00"/>
    <d v="2021-01-31T00:00:00"/>
    <d v="1899-12-30T13:11:00"/>
    <s v="NON-HEALTH CARE FACLITY POINT OF ORIGIN"/>
    <s v="01 - Discharged to Home or Self Care (Routine Discharge)"/>
    <s v="Adult"/>
    <s v="Emergency Center"/>
    <s v="MEDICARE PART A"/>
    <s v="OBSERVATION"/>
    <n v="3"/>
    <n v="3"/>
    <s v="-"/>
    <s v="Cardiorespiratory"/>
    <s v="-"/>
    <s v="Standard Non EMS"/>
    <s v="-"/>
  </r>
  <r>
    <n v="12052"/>
    <n v="12053"/>
    <d v="2021-01-24T02:43:00"/>
    <x v="6"/>
    <x v="119"/>
    <x v="597"/>
    <d v="2021-01-24T16:16:00"/>
    <d v="2021-01-24T00:00:00"/>
    <d v="1899-12-30T16:16:00"/>
    <d v="2021-01-24T17:30:00"/>
    <d v="2021-01-24T00:00:00"/>
    <d v="1899-12-30T17:30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Cardiorespiratory"/>
    <s v="-"/>
    <s v="BLS/Police"/>
    <s v="-"/>
  </r>
  <r>
    <n v="12054"/>
    <n v="12055"/>
    <d v="2021-01-26T04:53:00"/>
    <x v="1"/>
    <x v="25"/>
    <x v="1245"/>
    <s v="-"/>
    <m/>
    <m/>
    <d v="2021-01-26T06:5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-"/>
  </r>
  <r>
    <n v="12058"/>
    <n v="12059"/>
    <d v="2021-01-25T20:20:00"/>
    <x v="5"/>
    <x v="74"/>
    <x v="251"/>
    <s v="-"/>
    <m/>
    <m/>
    <d v="2021-01-26T00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Muscle Spasms"/>
    <s v="Musculoskeletal non-traumatic"/>
    <s v="-"/>
    <s v="Standard Non EMS"/>
    <s v="Ambulatory"/>
  </r>
  <r>
    <n v="12069"/>
    <n v="12100"/>
    <d v="2021-01-26T04:56:00"/>
    <x v="1"/>
    <x v="25"/>
    <x v="34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BLS/Police"/>
    <s v="-"/>
  </r>
  <r>
    <n v="12071"/>
    <n v="12072"/>
    <d v="2021-01-26T09:43:00"/>
    <x v="1"/>
    <x v="25"/>
    <x v="161"/>
    <s v="-"/>
    <m/>
    <m/>
    <d v="2021-01-26T13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12071"/>
    <n v="19524"/>
    <d v="2021-02-11T10:18:00"/>
    <x v="4"/>
    <x v="105"/>
    <x v="470"/>
    <s v="-"/>
    <m/>
    <m/>
    <d v="2021-02-11T12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2071"/>
    <n v="47024"/>
    <d v="2021-04-20T10:36:00"/>
    <x v="1"/>
    <x v="72"/>
    <x v="484"/>
    <s v="-"/>
    <m/>
    <m/>
    <d v="2021-04-20T13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2071"/>
    <n v="49758"/>
    <d v="2021-04-25T20:38:00"/>
    <x v="6"/>
    <x v="12"/>
    <x v="684"/>
    <s v="-"/>
    <m/>
    <m/>
    <d v="2021-04-25T20:4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BLS/Police"/>
    <s v="-"/>
  </r>
  <r>
    <n v="12075"/>
    <n v="12076"/>
    <d v="2021-01-26T09:30:00"/>
    <x v="1"/>
    <x v="25"/>
    <x v="641"/>
    <s v="-"/>
    <m/>
    <m/>
    <d v="2021-01-26T13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2077"/>
    <n v="12078"/>
    <d v="2021-01-26T12:59:00"/>
    <x v="1"/>
    <x v="25"/>
    <x v="898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ALS"/>
    <s v="-"/>
  </r>
  <r>
    <n v="12079"/>
    <n v="12080"/>
    <d v="2021-01-26T14:55:00"/>
    <x v="1"/>
    <x v="25"/>
    <x v="249"/>
    <s v="-"/>
    <m/>
    <m/>
    <d v="2021-01-26T19:2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BLS/Police"/>
    <s v="-"/>
  </r>
  <r>
    <n v="12081"/>
    <n v="12082"/>
    <d v="2021-01-26T09:51:00"/>
    <x v="1"/>
    <x v="25"/>
    <x v="113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2083"/>
    <n v="12084"/>
    <d v="2021-01-24T19:33:00"/>
    <x v="6"/>
    <x v="119"/>
    <x v="727"/>
    <d v="2021-01-25T00:00:00"/>
    <d v="2021-01-25T00:00:00"/>
    <d v="1899-12-30T00:00:00"/>
    <d v="2021-01-25T07:19:00"/>
    <d v="2021-01-25T00:00:00"/>
    <d v="1899-12-30T07:1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-"/>
  </r>
  <r>
    <n v="12085"/>
    <n v="12086"/>
    <d v="2021-01-25T20:56:00"/>
    <x v="5"/>
    <x v="74"/>
    <x v="1016"/>
    <s v="-"/>
    <m/>
    <m/>
    <d v="2021-01-26T03:4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tibial plateau fracture"/>
    <s v="Trauma"/>
    <s v="-"/>
    <s v="BLS/Police"/>
    <s v="Ambulating With Assist"/>
  </r>
  <r>
    <n v="12088"/>
    <n v="12089"/>
    <d v="2021-01-26T12:24:00"/>
    <x v="1"/>
    <x v="25"/>
    <x v="582"/>
    <s v="-"/>
    <m/>
    <m/>
    <d v="2021-01-26T16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Ambulatory"/>
  </r>
  <r>
    <n v="12088"/>
    <n v="35465"/>
    <d v="2021-03-23T14:32:00"/>
    <x v="1"/>
    <x v="44"/>
    <x v="125"/>
    <d v="2021-03-23T20:20:00"/>
    <d v="2021-03-23T00:00:00"/>
    <d v="1899-12-30T20:20:00"/>
    <d v="2021-03-23T23:22:00"/>
    <d v="2021-03-23T00:00:00"/>
    <d v="1899-12-30T23:22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Standard Non EMS"/>
    <s v="-"/>
  </r>
  <r>
    <n v="12088"/>
    <n v="47044"/>
    <d v="2021-04-20T11:25:00"/>
    <x v="1"/>
    <x v="72"/>
    <x v="405"/>
    <d v="2021-04-20T15:05:00"/>
    <d v="2021-04-20T00:00:00"/>
    <d v="1899-12-30T15:05:00"/>
    <d v="2021-04-20T20:08:00"/>
    <d v="2021-04-20T00:00:00"/>
    <d v="1899-12-30T20:08:00"/>
    <s v="NON-HEALTH CARE FACLITY POINT OF ORIGIN"/>
    <s v="01 - Discharged to Home or Self Care (Routine Discharge)"/>
    <s v="Adult"/>
    <s v="Emergency Center"/>
    <s v="HEALTH MAINTENANCE ORGANIZATION"/>
    <s v="OBSERVATION"/>
    <n v="3"/>
    <n v="3"/>
    <s v="-"/>
    <s v="General medicine"/>
    <s v="-"/>
    <s v="ALS"/>
    <s v="Stretcher"/>
  </r>
  <r>
    <n v="12088"/>
    <n v="62068"/>
    <d v="2021-05-26T11:12:00"/>
    <x v="2"/>
    <x v="30"/>
    <x v="120"/>
    <s v="-"/>
    <m/>
    <m/>
    <d v="2021-05-26T15:0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12097"/>
    <n v="12098"/>
    <d v="2021-01-26T09:42:00"/>
    <x v="1"/>
    <x v="25"/>
    <x v="164"/>
    <s v="-"/>
    <m/>
    <m/>
    <d v="2021-01-26T14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2097"/>
    <n v="31731"/>
    <d v="2021-03-16T15:36:00"/>
    <x v="1"/>
    <x v="8"/>
    <x v="1039"/>
    <s v="-"/>
    <m/>
    <m/>
    <d v="2021-03-16T19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2103"/>
    <n v="12104"/>
    <d v="2021-01-26T10:28:00"/>
    <x v="1"/>
    <x v="25"/>
    <x v="152"/>
    <s v="-"/>
    <m/>
    <m/>
    <d v="2021-01-26T23:1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Anemia"/>
    <s v="General medicine"/>
    <s v="-"/>
    <s v="Standard Non EMS"/>
    <s v="Wheelchair"/>
  </r>
  <r>
    <n v="12103"/>
    <n v="16947"/>
    <d v="2021-02-02T17:44:00"/>
    <x v="1"/>
    <x v="36"/>
    <x v="1003"/>
    <d v="2021-02-02T19:27:00"/>
    <d v="2021-02-02T00:00:00"/>
    <d v="1899-12-30T19:27:00"/>
    <d v="2021-02-02T22:56:00"/>
    <d v="2021-02-02T00:00:00"/>
    <d v="1899-12-30T22:56:00"/>
    <s v="NON-HEALTH CARE FACLITY POINT OF ORIGIN"/>
    <s v="20 - Expired"/>
    <s v="Adult"/>
    <s v="Inpatient"/>
    <s v="MEDICARE PART A"/>
    <s v="MEDICAL"/>
    <s v="-"/>
    <s v="-"/>
    <s v="-"/>
    <s v="General medicine"/>
    <s v="-"/>
    <s v="BLS/Police"/>
    <s v="-"/>
  </r>
  <r>
    <n v="12105"/>
    <n v="12106"/>
    <d v="2021-01-25T22:02:00"/>
    <x v="5"/>
    <x v="74"/>
    <x v="141"/>
    <s v="-"/>
    <m/>
    <m/>
    <d v="2021-01-26T00:3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OPD"/>
    <s v="Cardiorespiratory"/>
    <s v="-"/>
    <s v="ALS"/>
    <s v="-"/>
  </r>
  <r>
    <n v="12109"/>
    <n v="51926"/>
    <d v="2021-04-12T10:50:00"/>
    <x v="5"/>
    <x v="127"/>
    <x v="33"/>
    <d v="2021-04-12T02:54:00"/>
    <d v="2021-04-12T00:00:00"/>
    <d v="1899-12-30T02:54:00"/>
    <d v="2021-04-12T11:45:00"/>
    <d v="2021-04-12T00:00:00"/>
    <d v="1899-12-30T11:45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BLS/Police"/>
    <s v="-"/>
  </r>
  <r>
    <n v="12111"/>
    <n v="12112"/>
    <d v="2021-01-18T16:53:00"/>
    <x v="5"/>
    <x v="61"/>
    <x v="293"/>
    <d v="2021-01-18T18:55:00"/>
    <d v="2021-01-18T00:00:00"/>
    <d v="1899-12-30T18:55:00"/>
    <d v="2021-01-19T00:20:00"/>
    <d v="2021-01-19T00:00:00"/>
    <d v="1899-12-30T00:20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12111"/>
    <n v="35815"/>
    <d v="2021-03-16T15:59:00"/>
    <x v="1"/>
    <x v="8"/>
    <x v="739"/>
    <d v="2021-03-16T18:02:00"/>
    <d v="2021-03-16T00:00:00"/>
    <d v="1899-12-30T18:02:00"/>
    <d v="2021-03-17T01:01:00"/>
    <d v="2021-03-17T00:00:00"/>
    <d v="1899-12-30T01:01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BLS/Police"/>
    <s v="-"/>
  </r>
  <r>
    <n v="12113"/>
    <n v="12114"/>
    <d v="2021-01-26T07:56:00"/>
    <x v="1"/>
    <x v="25"/>
    <x v="63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12115"/>
    <n v="12116"/>
    <d v="2021-01-26T17:12:00"/>
    <x v="1"/>
    <x v="25"/>
    <x v="70"/>
    <s v="-"/>
    <m/>
    <m/>
    <d v="2021-01-26T21:2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12117"/>
    <n v="12118"/>
    <d v="2021-01-25T14:22:00"/>
    <x v="5"/>
    <x v="74"/>
    <x v="65"/>
    <d v="2021-01-25T11:53:00"/>
    <d v="2021-01-25T00:00:00"/>
    <d v="1899-12-30T11:53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Standard Non EMS"/>
    <s v="-"/>
  </r>
  <r>
    <n v="12117"/>
    <n v="18630"/>
    <d v="2021-02-09T19:21:00"/>
    <x v="1"/>
    <x v="87"/>
    <x v="97"/>
    <s v="-"/>
    <m/>
    <m/>
    <d v="2021-02-09T23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ALS"/>
    <s v="Wheelchair"/>
  </r>
  <r>
    <n v="12124"/>
    <n v="12125"/>
    <d v="2021-01-26T20:49:00"/>
    <x v="1"/>
    <x v="25"/>
    <x v="915"/>
    <s v="-"/>
    <m/>
    <m/>
    <d v="2021-01-26T23:43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Contusion.MVC"/>
    <s v="Trauma"/>
    <s v="-"/>
    <s v="Standard Non EMS"/>
    <s v="Ambulatory"/>
  </r>
  <r>
    <n v="12130"/>
    <n v="12131"/>
    <d v="2021-01-23T15:39:00"/>
    <x v="0"/>
    <x v="94"/>
    <x v="215"/>
    <d v="2021-01-23T19:51:00"/>
    <d v="2021-01-23T00:00:00"/>
    <d v="1899-12-30T19:51:00"/>
    <d v="2021-01-23T20:24:00"/>
    <d v="2021-01-23T00:00:00"/>
    <d v="1899-12-30T20:24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BLS/Police"/>
    <s v="-"/>
  </r>
  <r>
    <n v="12132"/>
    <n v="12133"/>
    <d v="2021-01-25T17:46:00"/>
    <x v="5"/>
    <x v="74"/>
    <x v="134"/>
    <s v="-"/>
    <m/>
    <m/>
    <d v="2021-01-26T00:10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Trauma"/>
    <s v="-"/>
    <s v="BLS/Police"/>
    <s v="-"/>
  </r>
  <r>
    <n v="12134"/>
    <n v="12135"/>
    <d v="2021-01-26T22:15:00"/>
    <x v="1"/>
    <x v="25"/>
    <x v="1062"/>
    <s v="-"/>
    <m/>
    <m/>
    <d v="2021-01-26T22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2138"/>
    <n v="12139"/>
    <d v="2021-01-26T09:39:00"/>
    <x v="1"/>
    <x v="25"/>
    <x v="1124"/>
    <s v="-"/>
    <m/>
    <m/>
    <d v="2021-01-26T13:0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12138"/>
    <n v="12355"/>
    <d v="2021-01-26T11:43:00"/>
    <x v="1"/>
    <x v="25"/>
    <x v="1114"/>
    <s v="-"/>
    <m/>
    <m/>
    <d v="2021-01-26T13:03:00"/>
    <m/>
    <m/>
    <s v="NON-HEALTH CARE FACLITY POINT OF ORIGIN"/>
    <s v="07 - Left Against Medical Advice"/>
    <s v="Adult"/>
    <s v="Emergency Center"/>
    <s v="HEALTH MAINTENANCE ORGANIZATION"/>
    <s v="EMERGENCY"/>
    <s v="-"/>
    <s v="-"/>
    <s v="-"/>
    <s v="Administrative"/>
    <s v="Left Without Being Triaged"/>
    <s v="Standard Non EMS"/>
    <s v="-"/>
  </r>
  <r>
    <n v="12140"/>
    <n v="12141"/>
    <d v="2021-01-26T11:45:00"/>
    <x v="1"/>
    <x v="25"/>
    <x v="1161"/>
    <s v="-"/>
    <m/>
    <m/>
    <d v="2021-01-26T13:52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astrointestinal"/>
    <s v="-"/>
    <s v="Standard Non EMS"/>
    <s v="-"/>
  </r>
  <r>
    <n v="12142"/>
    <n v="12143"/>
    <d v="2021-01-26T00:37:00"/>
    <x v="1"/>
    <x v="25"/>
    <x v="1214"/>
    <s v="-"/>
    <m/>
    <m/>
    <d v="2021-01-26T06:1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2144"/>
    <n v="12145"/>
    <d v="2021-01-26T18:23:00"/>
    <x v="1"/>
    <x v="25"/>
    <x v="1032"/>
    <s v="-"/>
    <m/>
    <m/>
    <d v="2021-01-26T19:0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ALS"/>
    <s v="-"/>
  </r>
  <r>
    <n v="12144"/>
    <n v="12921"/>
    <d v="2021-01-28T18:26:00"/>
    <x v="4"/>
    <x v="29"/>
    <x v="770"/>
    <s v="-"/>
    <m/>
    <m/>
    <d v="2021-01-28T18:5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covid sx"/>
    <s v="Gastrointestinal"/>
    <s v="-"/>
    <s v="Standard Non EMS"/>
    <s v="Ambulatory"/>
  </r>
  <r>
    <n v="12146"/>
    <n v="12147"/>
    <d v="2021-01-26T06:33:00"/>
    <x v="1"/>
    <x v="25"/>
    <x v="572"/>
    <s v="-"/>
    <m/>
    <m/>
    <d v="2021-01-26T08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12148"/>
    <n v="12149"/>
    <d v="2021-01-26T11:47:00"/>
    <x v="1"/>
    <x v="25"/>
    <x v="661"/>
    <s v="-"/>
    <m/>
    <m/>
    <d v="2021-01-26T15:0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12148"/>
    <n v="14914"/>
    <d v="2021-01-31T23:19:00"/>
    <x v="6"/>
    <x v="54"/>
    <x v="1193"/>
    <s v="-"/>
    <m/>
    <m/>
    <d v="2021-02-01T01:4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12152"/>
    <n v="12153"/>
    <d v="2021-01-26T14:04:00"/>
    <x v="1"/>
    <x v="25"/>
    <x v="502"/>
    <s v="-"/>
    <m/>
    <m/>
    <d v="2021-01-26T19:4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2154"/>
    <n v="12155"/>
    <d v="2021-01-25T11:42:00"/>
    <x v="5"/>
    <x v="74"/>
    <x v="221"/>
    <d v="2021-01-25T15:22:00"/>
    <d v="2021-01-25T00:00:00"/>
    <d v="1899-12-30T15:22:00"/>
    <d v="2021-01-26T01:16:00"/>
    <d v="2021-01-26T00:00:00"/>
    <d v="1899-12-30T01:16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ALS"/>
    <s v="Stretcher"/>
  </r>
  <r>
    <n v="12156"/>
    <n v="12157"/>
    <d v="2021-01-26T20:49:00"/>
    <x v="1"/>
    <x v="25"/>
    <x v="915"/>
    <s v="-"/>
    <m/>
    <m/>
    <d v="2021-01-27T00:5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VC"/>
    <s v="Trauma"/>
    <s v="-"/>
    <s v="BLS/Police"/>
    <s v="Ambulatory"/>
  </r>
  <r>
    <n v="12160"/>
    <n v="12161"/>
    <d v="2021-01-25T23:40:00"/>
    <x v="5"/>
    <x v="74"/>
    <x v="1353"/>
    <s v="-"/>
    <m/>
    <m/>
    <d v="2021-01-25T23:44:00"/>
    <m/>
    <m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EENT and dental"/>
    <s v="-"/>
    <s v="BLS/Police"/>
    <s v="-"/>
  </r>
  <r>
    <n v="12166"/>
    <n v="12167"/>
    <d v="2021-01-26T15:47:00"/>
    <x v="1"/>
    <x v="25"/>
    <x v="136"/>
    <s v="-"/>
    <m/>
    <m/>
    <d v="2021-01-26T18:0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Musculoskeletal non-traumatic"/>
    <s v="-"/>
    <s v="Standard Non EMS"/>
    <s v="-"/>
  </r>
  <r>
    <n v="12168"/>
    <n v="12169"/>
    <d v="2021-01-26T08:56:00"/>
    <x v="1"/>
    <x v="25"/>
    <x v="12"/>
    <s v="-"/>
    <m/>
    <m/>
    <d v="2021-01-26T12:1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-"/>
  </r>
  <r>
    <n v="12177"/>
    <n v="12178"/>
    <d v="2021-01-26T13:39:00"/>
    <x v="1"/>
    <x v="25"/>
    <x v="563"/>
    <s v="-"/>
    <m/>
    <m/>
    <d v="2021-01-26T18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12177"/>
    <n v="26216"/>
    <d v="2021-02-25T21:33:00"/>
    <x v="4"/>
    <x v="71"/>
    <x v="852"/>
    <s v="-"/>
    <m/>
    <m/>
    <d v="2021-02-26T00:05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EENT and dental"/>
    <s v="-"/>
    <s v="Standard Non EMS"/>
    <s v="-"/>
  </r>
  <r>
    <n v="12179"/>
    <n v="12180"/>
    <d v="2021-01-26T18:18:00"/>
    <x v="1"/>
    <x v="25"/>
    <x v="342"/>
    <s v="-"/>
    <m/>
    <m/>
    <d v="2021-01-26T22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12183"/>
    <n v="12184"/>
    <d v="2021-01-26T17:49:00"/>
    <x v="1"/>
    <x v="25"/>
    <x v="688"/>
    <s v="-"/>
    <m/>
    <m/>
    <d v="2021-01-26T23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2185"/>
    <n v="12186"/>
    <d v="2021-01-26T19:51:00"/>
    <x v="1"/>
    <x v="25"/>
    <x v="231"/>
    <s v="-"/>
    <m/>
    <m/>
    <d v="2021-01-26T23:37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12188"/>
    <n v="12189"/>
    <d v="2021-01-25T21:11:00"/>
    <x v="5"/>
    <x v="74"/>
    <x v="1317"/>
    <s v="-"/>
    <m/>
    <m/>
    <d v="2021-01-26T02:1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dizziness"/>
    <s v="General medicine"/>
    <s v="-"/>
    <s v="Standard Non EMS"/>
    <s v="Ambulatory"/>
  </r>
  <r>
    <n v="12190"/>
    <n v="12191"/>
    <d v="2021-01-26T10:18:00"/>
    <x v="1"/>
    <x v="25"/>
    <x v="470"/>
    <s v="-"/>
    <m/>
    <m/>
    <d v="2021-01-26T13:12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astrointestinal"/>
    <s v="-"/>
    <s v="Standard Non EMS"/>
    <s v="-"/>
  </r>
  <r>
    <n v="12190"/>
    <n v="13661"/>
    <d v="2021-01-29T12:36:00"/>
    <x v="3"/>
    <x v="37"/>
    <x v="37"/>
    <s v="-"/>
    <m/>
    <m/>
    <d v="2021-01-29T14:3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12190"/>
    <n v="24752"/>
    <d v="2021-02-22T20:53:00"/>
    <x v="5"/>
    <x v="144"/>
    <x v="240"/>
    <s v="-"/>
    <m/>
    <m/>
    <d v="2021-02-23T04:1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Wheelchair"/>
  </r>
  <r>
    <n v="12196"/>
    <n v="12197"/>
    <d v="2021-01-26T20:40:00"/>
    <x v="1"/>
    <x v="25"/>
    <x v="310"/>
    <s v="-"/>
    <m/>
    <m/>
    <d v="2021-01-26T22:52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eral medicine"/>
    <s v="Left Against Medical Advice"/>
    <s v="Standard Non EMS"/>
    <s v="-"/>
  </r>
  <r>
    <n v="12198"/>
    <n v="12199"/>
    <d v="2021-01-26T12:11:00"/>
    <x v="1"/>
    <x v="25"/>
    <x v="1165"/>
    <s v="-"/>
    <m/>
    <m/>
    <d v="2021-01-26T14:5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2203"/>
    <n v="12204"/>
    <d v="2021-01-25T22:20:00"/>
    <x v="5"/>
    <x v="74"/>
    <x v="547"/>
    <s v="-"/>
    <m/>
    <m/>
    <d v="2021-01-26T02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Re-Evaluation"/>
    <s v="-"/>
    <s v="Standard Non EMS"/>
    <s v="-"/>
  </r>
  <r>
    <n v="12203"/>
    <n v="32177"/>
    <d v="2021-03-17T15:34:00"/>
    <x v="2"/>
    <x v="51"/>
    <x v="1130"/>
    <s v="-"/>
    <m/>
    <m/>
    <d v="2021-03-17T18:4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2205"/>
    <n v="12206"/>
    <d v="2021-01-26T08:38:00"/>
    <x v="1"/>
    <x v="25"/>
    <x v="20"/>
    <s v="-"/>
    <m/>
    <m/>
    <d v="2021-01-26T11:2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12205"/>
    <n v="17614"/>
    <d v="2021-02-07T06:37:00"/>
    <x v="6"/>
    <x v="47"/>
    <x v="1352"/>
    <s v="-"/>
    <m/>
    <m/>
    <d v="2021-02-07T09:0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12207"/>
    <n v="12208"/>
    <d v="2021-01-24T20:36:00"/>
    <x v="6"/>
    <x v="119"/>
    <x v="633"/>
    <s v="-"/>
    <m/>
    <m/>
    <d v="2021-01-25T02:53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-"/>
  </r>
  <r>
    <n v="12207"/>
    <n v="42774"/>
    <d v="2021-04-12T17:04:00"/>
    <x v="5"/>
    <x v="127"/>
    <x v="316"/>
    <s v="-"/>
    <m/>
    <m/>
    <d v="2021-04-12T20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cp, pe, substance abuse"/>
    <s v="Cardiorespiratory"/>
    <s v="-"/>
    <s v="ALS"/>
    <s v="Ambulatory"/>
  </r>
  <r>
    <n v="12209"/>
    <n v="12210"/>
    <d v="2021-01-23T16:55:00"/>
    <x v="0"/>
    <x v="94"/>
    <x v="1320"/>
    <d v="2021-01-23T20:27:00"/>
    <d v="2021-01-23T00:00:00"/>
    <d v="1899-12-30T20:27:00"/>
    <d v="2021-01-23T21:39:00"/>
    <d v="2021-01-23T00:00:00"/>
    <d v="1899-12-30T21:39:00"/>
    <s v="NON-HEALTH CARE FACLITY POINT OF ORIGIN"/>
    <s v="01 - Discharged to Home or Self Care (Routine Discharge)"/>
    <s v="Adult"/>
    <s v="Inpatient"/>
    <s v="MEDICARE PART A"/>
    <s v="MEDICAL"/>
    <n v="3"/>
    <n v="3"/>
    <s v="CAD and Dyspnea"/>
    <s v="Cardiorespiratory"/>
    <s v="-"/>
    <s v="Standard Non EMS"/>
    <s v="Stretcher"/>
  </r>
  <r>
    <n v="12209"/>
    <n v="26511"/>
    <d v="2021-02-22T07:08:00"/>
    <x v="5"/>
    <x v="144"/>
    <x v="49"/>
    <d v="2021-02-22T09:15:00"/>
    <d v="2021-02-22T00:00:00"/>
    <d v="1899-12-30T09:15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Standard Non EMS"/>
    <s v="-"/>
  </r>
  <r>
    <n v="12209"/>
    <n v="34881"/>
    <d v="2021-03-23T06:38:00"/>
    <x v="1"/>
    <x v="44"/>
    <x v="1211"/>
    <s v="-"/>
    <m/>
    <m/>
    <d v="2021-03-23T11:2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ovid19"/>
    <s v="Cardiorespiratory"/>
    <s v="-"/>
    <s v="ALS"/>
    <s v="Ambulatory"/>
  </r>
  <r>
    <n v="12209"/>
    <n v="40582"/>
    <d v="2021-03-24T14:00:00"/>
    <x v="2"/>
    <x v="49"/>
    <x v="196"/>
    <d v="2021-03-24T17:21:00"/>
    <d v="2021-03-24T00:00:00"/>
    <d v="1899-12-30T17:21:00"/>
    <d v="2021-03-24T17:21:00"/>
    <d v="2021-03-24T00:00:00"/>
    <d v="1899-12-30T17:21:00"/>
    <s v="NON-HEALTH CARE FACLITY POINT OF ORIGIN"/>
    <s v="06 - Disch/Trans to Home Under Home Health Service"/>
    <s v="Adult"/>
    <s v="Inpatient"/>
    <s v="MEDICARE PART A"/>
    <s v="MEDICAL"/>
    <s v="-"/>
    <s v="-"/>
    <s v="-"/>
    <s v="General medicine"/>
    <s v="-"/>
    <s v="Standard Non EMS"/>
    <s v="-"/>
  </r>
  <r>
    <n v="12213"/>
    <n v="12214"/>
    <d v="2021-01-26T06:40:00"/>
    <x v="1"/>
    <x v="25"/>
    <x v="934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2217"/>
    <n v="12218"/>
    <d v="2021-01-11T17:54:00"/>
    <x v="5"/>
    <x v="19"/>
    <x v="1128"/>
    <d v="2021-01-11T21:07:00"/>
    <d v="2021-01-11T00:00:00"/>
    <d v="1899-12-30T21:07:00"/>
    <d v="2021-01-12T16:36:00"/>
    <d v="2021-01-12T00:00:00"/>
    <d v="1899-12-30T16:36:00"/>
    <s v="NON-HEALTH CARE FACLITY POINT OF ORIGIN"/>
    <s v="51 - Hospice-Medical Facility (certified) Providing Hospice Level of Care"/>
    <s v="Adult"/>
    <s v="Inpatient"/>
    <s v="COMMERCIAL"/>
    <s v="MEDICAL"/>
    <n v="1"/>
    <n v="1"/>
    <s v="-"/>
    <s v="General medicine"/>
    <s v="-"/>
    <s v="ALS"/>
    <s v="-"/>
  </r>
  <r>
    <n v="12219"/>
    <n v="12220"/>
    <d v="2021-01-25T20:18:00"/>
    <x v="5"/>
    <x v="74"/>
    <x v="647"/>
    <s v="-"/>
    <m/>
    <m/>
    <d v="2021-01-26T02:2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seizure"/>
    <s v="Neurology"/>
    <s v="-"/>
    <s v="ALS"/>
    <s v="Ambulatory"/>
  </r>
  <r>
    <n v="12221"/>
    <n v="12222"/>
    <d v="2021-01-26T09:48:00"/>
    <x v="1"/>
    <x v="25"/>
    <x v="9"/>
    <s v="-"/>
    <m/>
    <m/>
    <d v="2021-01-26T12:3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Wheelchair"/>
  </r>
  <r>
    <n v="12221"/>
    <n v="15555"/>
    <d v="2021-02-02T13:26:00"/>
    <x v="1"/>
    <x v="36"/>
    <x v="109"/>
    <s v="-"/>
    <m/>
    <m/>
    <d v="2021-02-02T14:2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Re-Evaluation"/>
    <s v="-"/>
    <s v="Standard Non EMS"/>
    <s v="-"/>
  </r>
  <r>
    <n v="12226"/>
    <n v="12227"/>
    <d v="2021-01-26T08:28:00"/>
    <x v="1"/>
    <x v="25"/>
    <x v="16"/>
    <s v="-"/>
    <m/>
    <m/>
    <d v="2021-01-26T12:5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sCIATICA"/>
    <s v="Musculoskeletal non-traumatic"/>
    <s v="-"/>
    <s v="Standard Non EMS"/>
    <s v="-"/>
  </r>
  <r>
    <n v="12226"/>
    <n v="45433"/>
    <d v="2021-04-16T01:49:00"/>
    <x v="3"/>
    <x v="80"/>
    <x v="1223"/>
    <d v="2021-04-16T05:00:00"/>
    <d v="2021-04-16T00:00:00"/>
    <d v="1899-12-30T05:00:00"/>
    <d v="2021-04-16T05:59:00"/>
    <d v="2021-04-16T00:00:00"/>
    <d v="1899-12-30T05:59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-"/>
  </r>
  <r>
    <n v="12228"/>
    <n v="12229"/>
    <d v="2021-01-26T17:39:00"/>
    <x v="1"/>
    <x v="25"/>
    <x v="961"/>
    <s v="-"/>
    <m/>
    <m/>
    <d v="2021-01-26T23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2230"/>
    <n v="12231"/>
    <d v="2021-01-26T12:49:00"/>
    <x v="1"/>
    <x v="25"/>
    <x v="1087"/>
    <s v="-"/>
    <m/>
    <m/>
    <d v="2021-01-26T17:3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epididymitis"/>
    <s v="Genitourinary"/>
    <s v="-"/>
    <s v="Standard Non EMS"/>
    <s v="-"/>
  </r>
  <r>
    <n v="12232"/>
    <n v="12233"/>
    <d v="2021-01-26T00:49:00"/>
    <x v="1"/>
    <x v="25"/>
    <x v="730"/>
    <s v="-"/>
    <m/>
    <m/>
    <d v="2021-01-26T03:2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12234"/>
    <n v="12235"/>
    <d v="2021-01-26T09:48:00"/>
    <x v="1"/>
    <x v="25"/>
    <x v="9"/>
    <s v="-"/>
    <m/>
    <m/>
    <d v="2021-01-26T12:2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12240"/>
    <n v="12241"/>
    <d v="2021-01-26T12:27:00"/>
    <x v="1"/>
    <x v="25"/>
    <x v="543"/>
    <s v="-"/>
    <m/>
    <m/>
    <d v="2021-01-26T14:52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Ambulatory"/>
  </r>
  <r>
    <n v="12242"/>
    <n v="12243"/>
    <d v="2021-01-21T23:35:00"/>
    <x v="4"/>
    <x v="68"/>
    <x v="889"/>
    <d v="2021-01-22T03:00:00"/>
    <d v="2021-01-22T00:00:00"/>
    <d v="1899-12-30T03:00:00"/>
    <d v="2021-01-22T03:46:00"/>
    <d v="2021-01-22T00:00:00"/>
    <d v="1899-12-30T03:4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12248"/>
    <n v="12249"/>
    <d v="2021-01-26T07:24:00"/>
    <x v="1"/>
    <x v="25"/>
    <x v="1113"/>
    <s v="-"/>
    <m/>
    <m/>
    <d v="2021-01-26T10:2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VA"/>
    <s v="Trauma"/>
    <s v="-"/>
    <s v="ALS"/>
    <s v="Ambulatory"/>
  </r>
  <r>
    <n v="12250"/>
    <n v="12251"/>
    <d v="2021-01-26T09:15:00"/>
    <x v="1"/>
    <x v="25"/>
    <x v="749"/>
    <s v="-"/>
    <m/>
    <m/>
    <d v="2021-01-26T14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12252"/>
    <n v="12253"/>
    <d v="2021-01-20T16:37:00"/>
    <x v="2"/>
    <x v="100"/>
    <x v="1080"/>
    <s v="-"/>
    <m/>
    <m/>
    <s v="-"/>
    <m/>
    <m/>
    <s v="CLINIC_x000d_"/>
    <s v="06 - Disch/Trans to Home Under Home Health Service"/>
    <s v="Adult"/>
    <s v="Inpatient"/>
    <s v="HEALTH MAINTENANCE ORGANIZATION"/>
    <s v="MEDICAL"/>
    <s v="-"/>
    <s v="-"/>
    <s v="-"/>
    <s v="Administrative"/>
    <s v="-"/>
    <s v="BLS/Police"/>
    <s v="-"/>
  </r>
  <r>
    <n v="12252"/>
    <n v="41453"/>
    <d v="2021-04-09T14:34:00"/>
    <x v="3"/>
    <x v="101"/>
    <x v="281"/>
    <s v="-"/>
    <m/>
    <m/>
    <d v="2021-04-09T16:2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BLS/Police"/>
    <s v="-"/>
  </r>
  <r>
    <n v="12256"/>
    <n v="12257"/>
    <d v="2021-01-21T19:24:00"/>
    <x v="4"/>
    <x v="68"/>
    <x v="212"/>
    <d v="2021-01-21T20:22:00"/>
    <d v="2021-01-21T00:00:00"/>
    <d v="1899-12-30T20:22:00"/>
    <d v="2021-01-22T19:52:00"/>
    <d v="2021-01-22T00:00:00"/>
    <d v="1899-12-30T19:52:00"/>
    <s v="FROM HOSPITAL/ACF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-"/>
  </r>
  <r>
    <n v="12258"/>
    <n v="12259"/>
    <d v="2021-01-24T11:09:00"/>
    <x v="6"/>
    <x v="119"/>
    <x v="79"/>
    <d v="2021-01-24T17:43:00"/>
    <d v="2021-01-24T00:00:00"/>
    <d v="1899-12-30T17:43:00"/>
    <d v="2021-01-24T18:10:00"/>
    <d v="2021-01-24T00:00:00"/>
    <d v="1899-12-30T18:10:00"/>
    <s v="NON-HEALTH CARE FACLITY POINT OF ORIGIN"/>
    <s v="01 - Discharged to Home or Self Care (Routine Discharge)"/>
    <s v="Adult"/>
    <s v="Inpatient"/>
    <s v="HEALTH MAINTENANCE ORGANIZATION"/>
    <s v="MEDICAL"/>
    <n v="3"/>
    <n v="3"/>
    <s v="abdominal pain"/>
    <s v="Gastrointestinal"/>
    <s v="-"/>
    <s v="Standard Non EMS"/>
    <s v="-"/>
  </r>
  <r>
    <n v="12258"/>
    <n v="12259"/>
    <d v="2021-01-24T11:09:00"/>
    <x v="6"/>
    <x v="119"/>
    <x v="79"/>
    <d v="2021-01-24T17:43:00"/>
    <d v="2021-01-24T00:00:00"/>
    <d v="1899-12-30T17:43:00"/>
    <d v="2021-01-24T18:10:00"/>
    <d v="2021-01-24T00:00:00"/>
    <d v="1899-12-30T18:1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12260"/>
    <n v="12261"/>
    <d v="2021-01-26T09:37:00"/>
    <x v="1"/>
    <x v="25"/>
    <x v="32"/>
    <s v="-"/>
    <m/>
    <m/>
    <d v="2021-01-26T15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12266"/>
    <n v="12267"/>
    <d v="2021-01-26T08:20:00"/>
    <x v="1"/>
    <x v="25"/>
    <x v="1343"/>
    <s v="-"/>
    <m/>
    <m/>
    <d v="2021-01-26T10:2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Infection"/>
    <s v="-"/>
    <s v="Standard Non EMS"/>
    <s v="-"/>
  </r>
  <r>
    <n v="12268"/>
    <n v="12269"/>
    <d v="2021-01-25T20:41:00"/>
    <x v="5"/>
    <x v="74"/>
    <x v="722"/>
    <s v="-"/>
    <m/>
    <m/>
    <d v="2021-01-26T01:5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d Pain, Pleural Effusion"/>
    <s v="Gastrointestinal"/>
    <s v="-"/>
    <s v="Standard Non EMS"/>
    <s v="Ambulatory"/>
  </r>
  <r>
    <n v="12268"/>
    <n v="24534"/>
    <d v="2021-02-21T16:59:00"/>
    <x v="6"/>
    <x v="28"/>
    <x v="334"/>
    <d v="2021-02-21T23:13:00"/>
    <d v="2021-02-21T00:00:00"/>
    <d v="1899-12-30T23:13:00"/>
    <d v="2021-02-21T23:58:00"/>
    <d v="2021-02-21T00:00:00"/>
    <d v="1899-12-30T23:5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Stretcher"/>
  </r>
  <r>
    <n v="12268"/>
    <n v="46223"/>
    <d v="2021-04-18T02:48:00"/>
    <x v="6"/>
    <x v="50"/>
    <x v="725"/>
    <s v="-"/>
    <m/>
    <m/>
    <d v="2021-04-18T03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2270"/>
    <n v="12271"/>
    <d v="2021-01-26T05:34:00"/>
    <x v="1"/>
    <x v="25"/>
    <x v="1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12276"/>
    <n v="12277"/>
    <d v="2021-01-17T02:08:00"/>
    <x v="6"/>
    <x v="39"/>
    <x v="247"/>
    <s v="-"/>
    <m/>
    <m/>
    <d v="2021-01-17T03:37:00"/>
    <m/>
    <m/>
    <s v="FROM HOSPITAL/ACF"/>
    <s v="20 - Expired"/>
    <s v="Adult"/>
    <s v="Inpatient"/>
    <s v="COMMERCIAL"/>
    <s v="MEDICAL"/>
    <n v="1"/>
    <n v="1"/>
    <s v="-"/>
    <s v="Cardiorespiratory"/>
    <s v="-"/>
    <s v="ALS"/>
    <s v="-"/>
  </r>
  <r>
    <n v="12286"/>
    <n v="12287"/>
    <d v="2021-01-26T16:56:00"/>
    <x v="1"/>
    <x v="25"/>
    <x v="986"/>
    <s v="-"/>
    <m/>
    <m/>
    <d v="2021-01-26T21:3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2286"/>
    <n v="15903"/>
    <d v="2021-02-03T10:57:00"/>
    <x v="2"/>
    <x v="75"/>
    <x v="441"/>
    <s v="-"/>
    <m/>
    <m/>
    <d v="2021-02-03T14:5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2292"/>
    <n v="12293"/>
    <d v="2021-01-26T10:28:00"/>
    <x v="1"/>
    <x v="25"/>
    <x v="152"/>
    <s v="-"/>
    <m/>
    <m/>
    <d v="2021-01-26T11:5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Ambulatory"/>
  </r>
  <r>
    <n v="12292"/>
    <n v="43864"/>
    <d v="2021-04-14T18:11:00"/>
    <x v="2"/>
    <x v="78"/>
    <x v="522"/>
    <s v="-"/>
    <m/>
    <m/>
    <d v="2021-04-14T22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12294"/>
    <n v="12295"/>
    <d v="2021-01-26T05:12:00"/>
    <x v="1"/>
    <x v="25"/>
    <x v="432"/>
    <s v="-"/>
    <m/>
    <m/>
    <d v="2021-01-26T05:2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EENT and dental"/>
    <s v="-"/>
    <s v="Standard Non EMS"/>
    <s v="-"/>
  </r>
  <r>
    <n v="12306"/>
    <n v="55184"/>
    <d v="2021-04-29T20:57:00"/>
    <x v="4"/>
    <x v="14"/>
    <x v="361"/>
    <d v="2021-04-30T01:28:00"/>
    <d v="2021-04-30T00:00:00"/>
    <d v="1899-12-30T01:28:00"/>
    <d v="2021-04-30T04:28:00"/>
    <d v="2021-04-30T00:00:00"/>
    <d v="1899-12-30T04:28:00"/>
    <s v="NON-HEALTH CARE FACLITY POINT OF ORIGIN"/>
    <s v="06 - Disch/Trans to Home Under Home Health Service"/>
    <s v="Adult"/>
    <s v="Inpatient"/>
    <s v="BLUE CROSS"/>
    <s v="MEDICAL"/>
    <n v="1"/>
    <n v="1"/>
    <s v="-"/>
    <s v="Toxicology"/>
    <s v="-"/>
    <s v="ALS"/>
    <s v="-"/>
  </r>
  <r>
    <n v="12308"/>
    <n v="48906"/>
    <d v="2021-04-23T18:36:00"/>
    <x v="3"/>
    <x v="21"/>
    <x v="85"/>
    <s v="-"/>
    <m/>
    <m/>
    <d v="2021-04-23T22:5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Trauma"/>
    <s v="-"/>
    <s v="BLS/Police"/>
    <s v="-"/>
  </r>
  <r>
    <n v="12308"/>
    <n v="49467"/>
    <d v="2021-04-25T11:14:00"/>
    <x v="6"/>
    <x v="12"/>
    <x v="307"/>
    <s v="-"/>
    <m/>
    <m/>
    <d v="2021-04-25T14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weakness"/>
    <s v="General medicine"/>
    <s v="-"/>
    <s v="Standard Non EMS"/>
    <s v="-"/>
  </r>
  <r>
    <n v="12308"/>
    <n v="55645"/>
    <d v="2021-04-29T20:47:00"/>
    <x v="4"/>
    <x v="14"/>
    <x v="1148"/>
    <s v="-"/>
    <m/>
    <m/>
    <d v="2021-04-30T03:26:00"/>
    <m/>
    <m/>
    <s v="NON-HEALTH CARE FACLITY POINT OF ORIGIN"/>
    <s v="20 - Expired"/>
    <s v="Adult"/>
    <s v="Inpatient"/>
    <s v="HEALTH MAINTENANCE ORGANIZATION"/>
    <s v="MEDICAL"/>
    <n v="3"/>
    <n v="3"/>
    <s v="-"/>
    <s v="Neurology"/>
    <s v="-"/>
    <s v="BLS/Police"/>
    <s v="-"/>
  </r>
  <r>
    <n v="12310"/>
    <n v="12311"/>
    <d v="2021-01-26T11:34:00"/>
    <x v="1"/>
    <x v="25"/>
    <x v="354"/>
    <s v="-"/>
    <m/>
    <m/>
    <d v="2021-01-26T14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Ambulatory"/>
  </r>
  <r>
    <n v="12312"/>
    <n v="12313"/>
    <d v="2021-01-26T06:22:00"/>
    <x v="1"/>
    <x v="25"/>
    <x v="1354"/>
    <s v="-"/>
    <m/>
    <m/>
    <d v="2021-01-26T12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Ambulatory"/>
  </r>
  <r>
    <n v="12312"/>
    <n v="16579"/>
    <d v="2021-02-02T21:16:00"/>
    <x v="1"/>
    <x v="36"/>
    <x v="554"/>
    <d v="2021-02-03T00:30:00"/>
    <d v="2021-02-03T00:00:00"/>
    <d v="1899-12-30T00:30:00"/>
    <d v="2021-02-03T01:38:00"/>
    <d v="2021-02-03T00:00:00"/>
    <d v="1899-12-30T01:38:00"/>
    <s v="NON-HEALTH CARE FACLITY POINT OF ORIGIN"/>
    <s v="50 - Hospice-Home"/>
    <s v="Adult"/>
    <s v="Inpatient"/>
    <s v="HEALTH MAINTENANCE ORGANIZATION"/>
    <s v="MEDICAL"/>
    <n v="3"/>
    <n v="3"/>
    <s v="UTI/COVID"/>
    <s v="General medicine"/>
    <s v="-"/>
    <s v="ALS"/>
    <s v="Stretcher"/>
  </r>
  <r>
    <n v="12319"/>
    <n v="12320"/>
    <d v="2021-01-25T20:03:00"/>
    <x v="5"/>
    <x v="74"/>
    <x v="1174"/>
    <s v="-"/>
    <m/>
    <m/>
    <d v="2021-01-26T00:11:00"/>
    <m/>
    <m/>
    <s v="NON-HEALTH CARE FACLITY POINT OF ORIGIN"/>
    <s v="01 - Discharged to Home or Self Care (Routine Discharge)"/>
    <s v="Adult"/>
    <s v="Outpatient Observation"/>
    <s v="BLUE CROSS"/>
    <s v="OBSERVATION"/>
    <n v="3"/>
    <n v="3"/>
    <s v="-"/>
    <s v="Gastrointestinal"/>
    <s v="-"/>
    <s v="Standard Non EMS"/>
    <s v="Stretcher"/>
  </r>
  <r>
    <n v="12321"/>
    <n v="12322"/>
    <d v="2021-01-26T13:22:00"/>
    <x v="1"/>
    <x v="25"/>
    <x v="516"/>
    <s v="-"/>
    <m/>
    <m/>
    <d v="2021-01-26T20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2323"/>
    <n v="12324"/>
    <d v="2021-01-25T18:42:00"/>
    <x v="5"/>
    <x v="74"/>
    <x v="438"/>
    <s v="-"/>
    <m/>
    <m/>
    <d v="2021-01-26T00:3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BD pain"/>
    <s v="Gastrointestinal"/>
    <s v="-"/>
    <s v="Standard Non EMS"/>
    <s v="Ambulatory"/>
  </r>
  <r>
    <n v="12327"/>
    <n v="12328"/>
    <d v="2021-01-26T19:39:00"/>
    <x v="1"/>
    <x v="25"/>
    <x v="90"/>
    <s v="-"/>
    <m/>
    <m/>
    <d v="2021-01-26T23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2331"/>
    <n v="12332"/>
    <d v="2021-01-25T23:01:00"/>
    <x v="5"/>
    <x v="74"/>
    <x v="746"/>
    <s v="-"/>
    <m/>
    <m/>
    <d v="2021-01-26T03:0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-"/>
  </r>
  <r>
    <n v="12333"/>
    <n v="12334"/>
    <d v="2021-01-19T18:58:00"/>
    <x v="1"/>
    <x v="27"/>
    <x v="1215"/>
    <d v="2021-01-19T21:46:00"/>
    <d v="2021-01-19T00:00:00"/>
    <d v="1899-12-30T21:46:00"/>
    <d v="2021-01-19T22:30:00"/>
    <d v="2021-01-19T00:00:00"/>
    <d v="1899-12-30T22:30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ALS"/>
    <s v="-"/>
  </r>
  <r>
    <n v="12338"/>
    <n v="12339"/>
    <d v="2021-01-25T23:20:00"/>
    <x v="5"/>
    <x v="74"/>
    <x v="1293"/>
    <s v="-"/>
    <m/>
    <m/>
    <d v="2021-01-26T02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12340"/>
    <n v="12341"/>
    <d v="2021-01-26T19:28:00"/>
    <x v="1"/>
    <x v="25"/>
    <x v="1198"/>
    <s v="-"/>
    <m/>
    <m/>
    <d v="2021-01-26T22:2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head injury"/>
    <s v="Trauma"/>
    <s v="-"/>
    <s v="Standard Non EMS"/>
    <s v="Carried"/>
  </r>
  <r>
    <n v="12349"/>
    <n v="12350"/>
    <d v="2021-01-26T21:16:00"/>
    <x v="1"/>
    <x v="25"/>
    <x v="554"/>
    <s v="-"/>
    <m/>
    <m/>
    <d v="2021-01-26T23:19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MVC, Muscle Strain"/>
    <s v="Trauma"/>
    <s v="-"/>
    <s v="Standard Non EMS"/>
    <s v="Wheelchair"/>
  </r>
  <r>
    <n v="12351"/>
    <n v="12352"/>
    <d v="2021-01-26T18:23:00"/>
    <x v="1"/>
    <x v="25"/>
    <x v="1032"/>
    <s v="-"/>
    <m/>
    <m/>
    <d v="2021-01-26T20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12353"/>
    <n v="12354"/>
    <d v="2021-01-26T11:52:00"/>
    <x v="1"/>
    <x v="25"/>
    <x v="766"/>
    <s v="-"/>
    <m/>
    <m/>
    <s v="-"/>
    <m/>
    <m/>
    <s v="NON-HEALTH CARE FACLITY POINT OF ORIGIN"/>
    <s v="07 - Left Against Medical Advice"/>
    <s v="Adult"/>
    <s v="Emergency Center"/>
    <s v="-"/>
    <s v="EMERGENCY"/>
    <n v="3"/>
    <n v="3"/>
    <s v="-"/>
    <s v="Administrative"/>
    <s v="Left Without Being Seen"/>
    <s v="Standard Non EMS"/>
    <s v="Wheelchair"/>
  </r>
  <r>
    <n v="12357"/>
    <n v="12358"/>
    <d v="2021-01-25T11:33:00"/>
    <x v="5"/>
    <x v="74"/>
    <x v="1226"/>
    <s v="-"/>
    <m/>
    <m/>
    <d v="2021-01-25T11:57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-"/>
    <s v="Standard Non EMS"/>
    <s v="-"/>
  </r>
  <r>
    <n v="12360"/>
    <n v="12361"/>
    <d v="2021-01-24T19:37:00"/>
    <x v="6"/>
    <x v="119"/>
    <x v="506"/>
    <d v="2021-01-24T21:47:00"/>
    <d v="2021-01-24T00:00:00"/>
    <d v="1899-12-30T21:47:00"/>
    <d v="2021-01-24T23:25:00"/>
    <d v="2021-01-24T00:00:00"/>
    <d v="1899-12-30T23:25:00"/>
    <s v="NON-HEALTH CARE FACLITY POINT OF ORIGIN"/>
    <s v="01 - Discharged to Home or Self Care (Routine Discharge)"/>
    <s v="Pediatrics"/>
    <s v="Inpatient"/>
    <s v="COMMERCIAL"/>
    <s v="MEDICAL"/>
    <n v="1"/>
    <n v="1"/>
    <s v="-"/>
    <s v="Trauma"/>
    <s v="-"/>
    <s v="ALS"/>
    <s v="-"/>
  </r>
  <r>
    <n v="12368"/>
    <n v="12369"/>
    <d v="2021-01-26T02:03:00"/>
    <x v="1"/>
    <x v="25"/>
    <x v="274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12371"/>
    <n v="12372"/>
    <d v="2021-01-25T14:59:00"/>
    <x v="5"/>
    <x v="74"/>
    <x v="716"/>
    <s v="-"/>
    <m/>
    <m/>
    <d v="2021-01-26T06:1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ALS"/>
    <s v="-"/>
  </r>
  <r>
    <n v="12373"/>
    <n v="12374"/>
    <d v="2021-01-26T13:15:00"/>
    <x v="1"/>
    <x v="25"/>
    <x v="891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-"/>
  </r>
  <r>
    <n v="12383"/>
    <n v="12384"/>
    <d v="2021-01-26T12:23:00"/>
    <x v="1"/>
    <x v="25"/>
    <x v="442"/>
    <s v="-"/>
    <m/>
    <m/>
    <d v="2021-01-26T13:5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12383"/>
    <n v="15566"/>
    <d v="2021-02-02T13:59:00"/>
    <x v="1"/>
    <x v="36"/>
    <x v="119"/>
    <s v="-"/>
    <m/>
    <m/>
    <d v="2021-02-02T15:01:00"/>
    <m/>
    <m/>
    <s v="NON-HEALTH CARE FACLITY POINT OF ORIGIN"/>
    <s v="01 - Discharged to Home or Self Care (Routine Discharge)"/>
    <s v="Adult"/>
    <s v="Emergency Center"/>
    <s v="BLUE CROSS"/>
    <s v="EMERGENCY"/>
    <n v="5"/>
    <n v="5"/>
    <s v="-"/>
    <s v="Re-Evaluation"/>
    <s v="-"/>
    <s v="Standard Non EMS"/>
    <s v="-"/>
  </r>
  <r>
    <n v="12387"/>
    <n v="57286"/>
    <d v="2021-05-16T18:00:00"/>
    <x v="6"/>
    <x v="103"/>
    <x v="532"/>
    <s v="-"/>
    <m/>
    <m/>
    <d v="2021-05-16T20:30:00"/>
    <m/>
    <m/>
    <s v="NON-HEALTH CARE FACLITY POINT OF ORIGIN"/>
    <s v="01 - Discharged to Home or Self Care (Routine Discharge)"/>
    <s v="Adult"/>
    <s v="Emergency Center"/>
    <s v="-"/>
    <s v="EMERGENCY"/>
    <n v="2"/>
    <n v="2"/>
    <s v="AMA"/>
    <s v="General medicine"/>
    <s v="Left Against Medical Advice"/>
    <s v="ALS"/>
    <s v="-"/>
  </r>
  <r>
    <n v="12389"/>
    <n v="12390"/>
    <d v="2021-01-26T03:06:00"/>
    <x v="1"/>
    <x v="25"/>
    <x v="133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1"/>
    <n v="1"/>
    <s v="-"/>
    <s v="Trauma"/>
    <s v="-"/>
    <s v="ALS"/>
    <s v="Wheelchair"/>
  </r>
  <r>
    <n v="12391"/>
    <n v="12392"/>
    <d v="2021-01-26T08:09:00"/>
    <x v="1"/>
    <x v="25"/>
    <x v="827"/>
    <s v="-"/>
    <m/>
    <m/>
    <d v="2021-01-26T12:40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-"/>
  </r>
  <r>
    <n v="12395"/>
    <n v="12396"/>
    <d v="2021-01-26T12:45:00"/>
    <x v="1"/>
    <x v="25"/>
    <x v="646"/>
    <s v="-"/>
    <m/>
    <m/>
    <d v="2021-01-26T15:43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Toxicology"/>
    <s v="-"/>
    <s v="BLS/Police"/>
    <s v="Ambulatory"/>
  </r>
  <r>
    <n v="12397"/>
    <n v="12398"/>
    <d v="2021-01-25T23:57:00"/>
    <x v="5"/>
    <x v="74"/>
    <x v="606"/>
    <s v="-"/>
    <m/>
    <m/>
    <d v="2021-01-26T03:0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L hand burn"/>
    <s v="Environmental"/>
    <s v="-"/>
    <s v="Standard Non EMS"/>
    <s v="Carried"/>
  </r>
  <r>
    <n v="12402"/>
    <n v="12403"/>
    <d v="2021-01-25T06:30:00"/>
    <x v="5"/>
    <x v="74"/>
    <x v="593"/>
    <d v="2021-01-25T08:04:00"/>
    <d v="2021-01-25T00:00:00"/>
    <d v="1899-12-30T08:04:00"/>
    <d v="2021-01-25T10:03:00"/>
    <d v="2021-01-25T00:00:00"/>
    <d v="1899-12-30T10:03:00"/>
    <s v="NON-HEALTH CARE FACLITY POINT OF ORIGIN"/>
    <s v="65 - Disch/Trans to a psychiatric hospital or psychiatric distinct part unit of a hospital. (effective 4/1/04)"/>
    <s v="Pediatrics"/>
    <s v="Inpatient"/>
    <s v="BLUE CROSS"/>
    <s v="MEDICAL"/>
    <n v="2"/>
    <n v="2"/>
    <s v="-"/>
    <s v="Toxicology"/>
    <s v="-"/>
    <s v="Standard Non EMS"/>
    <s v="-"/>
  </r>
  <r>
    <n v="12405"/>
    <n v="12406"/>
    <d v="2021-01-26T02:12:00"/>
    <x v="1"/>
    <x v="25"/>
    <x v="124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12409"/>
    <n v="12410"/>
    <d v="2021-01-26T07:15:00"/>
    <x v="1"/>
    <x v="25"/>
    <x v="584"/>
    <d v="2021-01-26T11:06:00"/>
    <d v="2021-01-26T00:00:00"/>
    <d v="1899-12-30T11:06:00"/>
    <s v="-"/>
    <m/>
    <m/>
    <s v="NON-HEALTH CARE FACLITY POINT OF ORIGIN"/>
    <s v="06 - Disch/Trans to Home Under Home Health Service"/>
    <s v="Adult"/>
    <s v="Outpatient in Bed"/>
    <s v="HEALTH MAINTENANCE ORGANIZATION"/>
    <s v="OUTPATIENT SURGERY"/>
    <n v="3"/>
    <n v="3"/>
    <s v="-"/>
    <s v="Gastrointestinal"/>
    <s v="-"/>
    <s v="Standard Non EMS"/>
    <s v="-"/>
  </r>
  <r>
    <n v="12411"/>
    <n v="12412"/>
    <d v="2021-01-26T21:41:00"/>
    <x v="1"/>
    <x v="25"/>
    <x v="471"/>
    <s v="-"/>
    <m/>
    <m/>
    <d v="2021-01-26T22:26:00"/>
    <m/>
    <m/>
    <s v="NON-HEALTH CARE FACLITY POINT OF ORIGIN"/>
    <s v="05 - Discharged/transferred to a designated cancer center or children's hospital"/>
    <s v="Adult"/>
    <s v="Emergency Center"/>
    <s v="BLUE CROSS"/>
    <s v="EMERGENCY"/>
    <s v="-"/>
    <s v="-"/>
    <s v="-"/>
    <s v="Administrative"/>
    <s v="-"/>
    <s v="Standard Non EMS"/>
    <s v="-"/>
  </r>
  <r>
    <n v="12413"/>
    <n v="12414"/>
    <d v="2021-01-26T15:26:00"/>
    <x v="1"/>
    <x v="25"/>
    <x v="673"/>
    <s v="-"/>
    <m/>
    <m/>
    <d v="2021-01-26T17:32:00"/>
    <m/>
    <m/>
    <s v="NON-HEALTH CARE FACLITY POINT OF ORIGIN"/>
    <s v="20 - Expired"/>
    <s v="Adult"/>
    <s v="Emergency Center"/>
    <s v="HEALTH MAINTENANCE ORGANIZATION"/>
    <s v="EMERGENCY"/>
    <n v="1"/>
    <n v="1"/>
    <s v="-"/>
    <s v="Trauma"/>
    <s v="-"/>
    <s v="ALS"/>
    <s v="Stretcher"/>
  </r>
  <r>
    <n v="12417"/>
    <n v="12418"/>
    <d v="2021-01-09T14:36:00"/>
    <x v="0"/>
    <x v="24"/>
    <x v="138"/>
    <s v="-"/>
    <m/>
    <m/>
    <d v="2021-01-09T17:32:00"/>
    <m/>
    <m/>
    <s v="FROM HOSPITAL/ACF"/>
    <s v="01 - Discharged to Home or Self Care (Routine Discharge)"/>
    <s v="Adult"/>
    <s v="Inpatient"/>
    <s v="COMMERCIAL"/>
    <s v="MEDICAL"/>
    <n v="1"/>
    <n v="1"/>
    <s v="-"/>
    <s v="Cardiorespiratory"/>
    <s v="-"/>
    <s v="BLS/Police"/>
    <s v="-"/>
  </r>
  <r>
    <n v="12419"/>
    <n v="12420"/>
    <d v="2021-01-21T02:24:00"/>
    <x v="4"/>
    <x v="68"/>
    <x v="628"/>
    <d v="2021-01-21T05:04:00"/>
    <d v="2021-01-21T00:00:00"/>
    <d v="1899-12-30T05:04:00"/>
    <d v="2021-01-21T11:42:00"/>
    <d v="2021-01-21T00:00:00"/>
    <d v="1899-12-30T11:42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12421"/>
    <n v="12422"/>
    <d v="2021-01-18T00:32:00"/>
    <x v="5"/>
    <x v="61"/>
    <x v="1325"/>
    <d v="2021-01-18T06:27:00"/>
    <d v="2021-01-18T00:00:00"/>
    <d v="1899-12-30T06:27:00"/>
    <d v="2021-01-19T02:34:00"/>
    <d v="2021-01-19T00:00:00"/>
    <d v="1899-12-30T02:34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1"/>
    <n v="1"/>
    <s v="-"/>
    <s v="Trauma"/>
    <s v="-"/>
    <s v="ALS"/>
    <s v="Stretcher"/>
  </r>
  <r>
    <n v="12427"/>
    <n v="12428"/>
    <d v="2021-01-27T17:00:00"/>
    <x v="2"/>
    <x v="140"/>
    <x v="517"/>
    <s v="-"/>
    <m/>
    <m/>
    <d v="2021-01-27T18:0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12429"/>
    <n v="12430"/>
    <d v="2021-01-20T09:29:00"/>
    <x v="2"/>
    <x v="100"/>
    <x v="904"/>
    <d v="2021-01-20T13:22:00"/>
    <d v="2021-01-20T00:00:00"/>
    <d v="1899-12-30T13:22:00"/>
    <d v="2021-01-20T14:23:00"/>
    <d v="2021-01-20T00:00:00"/>
    <d v="1899-12-30T14:23:00"/>
    <s v="NON-HEALTH CARE FACLITY POINT OF ORIGIN"/>
    <s v="20 - Expired"/>
    <s v="Adult"/>
    <s v="Inpatient"/>
    <s v="MEDICARE PART A"/>
    <s v="MEDICAL"/>
    <n v="3"/>
    <n v="3"/>
    <s v="-"/>
    <s v="Gastrointestinal"/>
    <s v="-"/>
    <s v="ALS"/>
    <s v="-"/>
  </r>
  <r>
    <n v="12431"/>
    <n v="12432"/>
    <d v="2021-01-23T16:48:00"/>
    <x v="0"/>
    <x v="94"/>
    <x v="956"/>
    <d v="2021-01-24T00:51:00"/>
    <d v="2021-01-24T00:00:00"/>
    <d v="1899-12-30T00:51:00"/>
    <d v="2021-01-24T05:43:00"/>
    <d v="2021-01-24T00:00:00"/>
    <d v="1899-12-30T05:4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12431"/>
    <n v="19424"/>
    <d v="2021-02-11T08:08:00"/>
    <x v="4"/>
    <x v="105"/>
    <x v="605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ALS"/>
    <s v="-"/>
  </r>
  <r>
    <n v="12436"/>
    <n v="12437"/>
    <d v="2021-01-22T11:37:00"/>
    <x v="3"/>
    <x v="35"/>
    <x v="265"/>
    <d v="2021-01-22T13:25:00"/>
    <d v="2021-01-22T00:00:00"/>
    <d v="1899-12-30T13:25:00"/>
    <d v="2021-01-22T15:07:00"/>
    <d v="2021-01-22T00:00:00"/>
    <d v="1899-12-30T15:07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Neurology"/>
    <s v="-"/>
    <s v="ALS"/>
    <s v="-"/>
  </r>
  <r>
    <n v="12436"/>
    <n v="25826"/>
    <d v="2021-02-23T18:26:00"/>
    <x v="1"/>
    <x v="150"/>
    <x v="770"/>
    <d v="2021-02-23T01:40:00"/>
    <d v="2021-02-23T00:00:00"/>
    <d v="1899-12-30T01:40:00"/>
    <d v="2021-02-23T18:47:00"/>
    <d v="2021-02-23T00:00:00"/>
    <d v="1899-12-30T18:47:00"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Standard Non EMS"/>
    <s v="-"/>
  </r>
  <r>
    <n v="12436"/>
    <n v="27149"/>
    <d v="2021-03-01T09:29:00"/>
    <x v="5"/>
    <x v="173"/>
    <x v="904"/>
    <d v="2021-03-01T12:49:00"/>
    <d v="2021-03-01T00:00:00"/>
    <d v="1899-12-30T12:49:00"/>
    <d v="2021-03-01T14:20:00"/>
    <d v="2021-03-01T00:00:00"/>
    <d v="1899-12-30T14:20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astrointestinal"/>
    <s v="-"/>
    <s v="ALS"/>
    <s v="-"/>
  </r>
  <r>
    <n v="12436"/>
    <n v="30390"/>
    <d v="2021-03-10T18:19:00"/>
    <x v="2"/>
    <x v="86"/>
    <x v="905"/>
    <d v="2021-03-10T12:51:00"/>
    <d v="2021-03-10T00:00:00"/>
    <d v="1899-12-30T12:51:00"/>
    <d v="2021-03-10T18:21:00"/>
    <d v="2021-03-10T00:00:00"/>
    <d v="1899-12-30T18:21:00"/>
    <s v="TRANSFER FROM ANOTHER HEALTH CARE FACILITY"/>
    <s v="62 - Disch/Trans to an Inpatient Rehab Facility Including Rehab Distinct Part Units of a Hosp"/>
    <s v="Adult"/>
    <s v="Inpatient"/>
    <s v="MEDICARE PART A"/>
    <s v="MEDICAL"/>
    <n v="2"/>
    <n v="2"/>
    <s v="-"/>
    <s v="Neurology"/>
    <s v="-"/>
    <s v="BLS/Police"/>
    <s v="-"/>
  </r>
  <r>
    <n v="12436"/>
    <n v="40431"/>
    <d v="2021-04-07T07:17:00"/>
    <x v="2"/>
    <x v="98"/>
    <x v="63"/>
    <s v="-"/>
    <m/>
    <m/>
    <d v="2021-04-07T10:41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itourinary"/>
    <s v="-"/>
    <s v="BLS/Police"/>
    <s v="-"/>
  </r>
  <r>
    <n v="12436"/>
    <n v="54701"/>
    <d v="2021-04-24T09:07:00"/>
    <x v="0"/>
    <x v="108"/>
    <x v="197"/>
    <d v="2021-04-24T11:11:00"/>
    <d v="2021-04-24T00:00:00"/>
    <d v="1899-12-30T11:11:00"/>
    <d v="2021-04-24T11:46:00"/>
    <d v="2021-04-24T00:00:00"/>
    <d v="1899-12-30T11:46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UTI"/>
    <s v="General medicine"/>
    <s v="-"/>
    <s v="BLS/Police"/>
    <s v="Stretcher"/>
  </r>
  <r>
    <n v="12446"/>
    <n v="12447"/>
    <d v="2021-01-26T20:45:00"/>
    <x v="1"/>
    <x v="25"/>
    <x v="457"/>
    <s v="-"/>
    <m/>
    <m/>
    <d v="2021-01-27T01:2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oxicology"/>
    <s v="-"/>
    <s v="ALS"/>
    <s v="Ambulatory"/>
  </r>
  <r>
    <n v="12454"/>
    <n v="12455"/>
    <d v="2021-01-17T22:10:00"/>
    <x v="6"/>
    <x v="39"/>
    <x v="391"/>
    <d v="2021-01-18T01:33:00"/>
    <d v="2021-01-18T00:00:00"/>
    <d v="1899-12-30T01:33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Sepsis"/>
    <s v="General medicine"/>
    <s v="-"/>
    <s v="ALS"/>
    <s v="Stretcher"/>
  </r>
  <r>
    <n v="12456"/>
    <n v="12457"/>
    <d v="2021-01-27T06:55:00"/>
    <x v="2"/>
    <x v="140"/>
    <x v="1335"/>
    <d v="2021-01-27T09:29:00"/>
    <d v="2021-01-27T00:00:00"/>
    <d v="1899-12-30T09:29:00"/>
    <d v="2021-01-27T19:23:00"/>
    <d v="2021-01-27T00:00:00"/>
    <d v="1899-12-30T19:23:00"/>
    <s v="NON-HEALTH CARE FACLITY POINT OF ORIGIN"/>
    <s v="20 - Expired"/>
    <s v="Adult"/>
    <s v="Inpatient"/>
    <s v="HEALTH MAINTENANCE ORGANIZATION"/>
    <s v="MEDICAL"/>
    <n v="1"/>
    <n v="1"/>
    <s v="-"/>
    <s v="General medicine"/>
    <s v="-"/>
    <s v="ALS"/>
    <s v="-"/>
  </r>
  <r>
    <n v="12458"/>
    <n v="12459"/>
    <d v="2021-01-27T12:30:00"/>
    <x v="2"/>
    <x v="140"/>
    <x v="375"/>
    <s v="-"/>
    <m/>
    <m/>
    <d v="2021-01-27T15:3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2460"/>
    <n v="12461"/>
    <d v="2021-01-27T10:39:00"/>
    <x v="2"/>
    <x v="140"/>
    <x v="933"/>
    <d v="2021-01-27T14:49:00"/>
    <d v="2021-01-27T00:00:00"/>
    <d v="1899-12-30T14:49:00"/>
    <d v="2021-01-27T19:11:00"/>
    <d v="2021-01-27T00:00:00"/>
    <d v="1899-12-30T19:11:00"/>
    <s v="NON-HEALTH CARE FACLITY POINT OF ORIGIN"/>
    <s v="03 - Disch/Trans  to a Skilled Nursing Facility (SNF) with Medicare Certification"/>
    <s v="Adult"/>
    <s v="Emergency Center"/>
    <s v="HEALTH MAINTENANCE ORGANIZATION"/>
    <s v="OBSERVATION"/>
    <n v="3"/>
    <n v="3"/>
    <s v="-"/>
    <s v="Cardiorespiratory"/>
    <s v="-"/>
    <s v="Standard Non EMS"/>
    <s v="-"/>
  </r>
  <r>
    <n v="12462"/>
    <n v="37790"/>
    <d v="2021-04-01T14:01:00"/>
    <x v="4"/>
    <x v="114"/>
    <x v="60"/>
    <s v="-"/>
    <m/>
    <m/>
    <d v="2021-04-01T17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12464"/>
    <n v="12465"/>
    <d v="2021-01-15T14:05:00"/>
    <x v="3"/>
    <x v="34"/>
    <x v="415"/>
    <d v="2021-01-15T04:22:00"/>
    <d v="2021-01-15T00:00:00"/>
    <d v="1899-12-30T04:22:00"/>
    <d v="2021-01-15T14:05:00"/>
    <d v="2021-01-15T00:00:00"/>
    <d v="1899-12-30T14:05:00"/>
    <s v="NON-HEALTH CARE FACLITY POINT OF ORIGIN"/>
    <s v="50 - Hospice-Home"/>
    <s v="Adult"/>
    <s v="Inpatient"/>
    <s v="BLUE CROSS"/>
    <s v="MEDICAL"/>
    <n v="2"/>
    <n v="2"/>
    <s v="-"/>
    <s v="Cardiorespiratory"/>
    <s v="-"/>
    <s v="Standard Non EMS"/>
    <s v="-"/>
  </r>
  <r>
    <n v="12467"/>
    <n v="12468"/>
    <d v="2021-01-27T11:25:00"/>
    <x v="2"/>
    <x v="140"/>
    <x v="40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2467"/>
    <n v="23124"/>
    <d v="2021-02-09T14:45:00"/>
    <x v="1"/>
    <x v="87"/>
    <x v="803"/>
    <d v="2021-02-09T20:05:00"/>
    <d v="2021-02-09T00:00:00"/>
    <d v="1899-12-30T20:05:00"/>
    <d v="2021-02-10T00:54:00"/>
    <d v="2021-02-10T00:00:00"/>
    <d v="1899-12-30T00:54:00"/>
    <s v="NON-HEALTH CARE FACLITY POINT OF ORIGIN"/>
    <s v="20 - Expired"/>
    <s v="Adult"/>
    <s v="Inpatient"/>
    <s v="HEALTH MAINTENANCE ORGANIZATION"/>
    <s v="MEDICAL"/>
    <n v="1"/>
    <n v="1"/>
    <s v="-"/>
    <s v="General medicine"/>
    <s v="-"/>
    <s v="BLS/Police"/>
    <s v="-"/>
  </r>
  <r>
    <n v="12469"/>
    <n v="12470"/>
    <d v="2021-01-24T22:44:00"/>
    <x v="6"/>
    <x v="119"/>
    <x v="869"/>
    <d v="2021-01-25T02:28:00"/>
    <d v="2021-01-25T00:00:00"/>
    <d v="1899-12-30T02:28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BLS/Police"/>
    <s v="-"/>
  </r>
  <r>
    <n v="12469"/>
    <n v="14568"/>
    <d v="2021-01-31T21:11:00"/>
    <x v="6"/>
    <x v="54"/>
    <x v="1317"/>
    <s v="-"/>
    <m/>
    <m/>
    <d v="2021-01-31T23:4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BLS/Police"/>
    <s v="Wheelchair"/>
  </r>
  <r>
    <n v="12469"/>
    <n v="41858"/>
    <d v="2021-04-08T16:59:00"/>
    <x v="4"/>
    <x v="83"/>
    <x v="334"/>
    <s v="-"/>
    <m/>
    <m/>
    <d v="2021-04-08T23:15:00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MS exacerbation"/>
    <s v="General medicine"/>
    <s v="-"/>
    <s v="Standard Non EMS"/>
    <s v="Stretcher"/>
  </r>
  <r>
    <n v="12469"/>
    <n v="52898"/>
    <d v="2021-05-04T23:57:00"/>
    <x v="1"/>
    <x v="165"/>
    <x v="606"/>
    <d v="2021-05-05T03:14:00"/>
    <d v="2021-05-05T00:00:00"/>
    <d v="1899-12-30T03:14:00"/>
    <d v="2021-05-05T03:52:00"/>
    <d v="2021-05-05T00:00:00"/>
    <d v="1899-12-30T03:5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12472"/>
    <n v="12473"/>
    <d v="2021-01-27T18:42:00"/>
    <x v="2"/>
    <x v="140"/>
    <x v="438"/>
    <s v="-"/>
    <m/>
    <m/>
    <d v="2021-01-27T21:1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12475"/>
    <n v="12476"/>
    <d v="2021-01-24T05:27:00"/>
    <x v="6"/>
    <x v="119"/>
    <x v="903"/>
    <d v="2021-01-24T09:46:00"/>
    <d v="2021-01-24T00:00:00"/>
    <d v="1899-12-30T09:46:00"/>
    <d v="2021-01-24T10:11:00"/>
    <d v="2021-01-24T00:00:00"/>
    <d v="1899-12-30T10:11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Neurology"/>
    <s v="-"/>
    <s v="BLS/Police"/>
    <s v="-"/>
  </r>
  <r>
    <n v="12477"/>
    <n v="12478"/>
    <d v="2021-01-21T19:06:00"/>
    <x v="4"/>
    <x v="68"/>
    <x v="494"/>
    <d v="2021-01-21T20:31:00"/>
    <d v="2021-01-21T00:00:00"/>
    <d v="1899-12-30T20:31:00"/>
    <d v="2021-01-21T22:30:00"/>
    <d v="2021-01-21T00:00:00"/>
    <d v="1899-12-30T22:30:00"/>
    <s v="FROM HOSPITAL/ACF"/>
    <s v="51 - Hospice-Medical Facility (certified) Providing Hospice Level of Care"/>
    <s v="Adult"/>
    <s v="Inpatient"/>
    <s v="HEALTH MAINTENANCE ORGANIZATION"/>
    <s v="MEDICAL"/>
    <n v="2"/>
    <n v="2"/>
    <s v="-"/>
    <s v="Neurology"/>
    <s v="-"/>
    <s v="ALS"/>
    <s v="Stretcher"/>
  </r>
  <r>
    <n v="12479"/>
    <n v="12480"/>
    <d v="2021-01-25T14:06:00"/>
    <x v="5"/>
    <x v="74"/>
    <x v="1167"/>
    <d v="2021-01-25T18:01:00"/>
    <d v="2021-01-25T00:00:00"/>
    <d v="1899-12-30T18:01:00"/>
    <d v="2021-01-25T20:51:00"/>
    <d v="2021-01-25T00:00:00"/>
    <d v="1899-12-30T20:51:00"/>
    <s v="NON-HEALTH CARE FACLITY POINT OF ORIGIN"/>
    <s v="06 - Disch/Trans to Home Under Home Health Service"/>
    <s v="Adult"/>
    <s v="Inpatient"/>
    <s v="MEDICARE PART A"/>
    <s v="MEDICAL"/>
    <n v="1"/>
    <n v="1"/>
    <s v="-"/>
    <s v="Neurology"/>
    <s v="-"/>
    <s v="BLS/Police"/>
    <s v="-"/>
  </r>
  <r>
    <n v="12481"/>
    <n v="12482"/>
    <d v="2021-01-18T16:21:00"/>
    <x v="5"/>
    <x v="61"/>
    <x v="671"/>
    <d v="2021-01-18T20:40:00"/>
    <d v="2021-01-18T00:00:00"/>
    <d v="1899-12-30T20:40:00"/>
    <d v="2021-01-19T12:49:00"/>
    <d v="2021-01-19T00:00:00"/>
    <d v="1899-12-30T12:4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12481"/>
    <n v="16793"/>
    <d v="2021-02-05T12:54:00"/>
    <x v="3"/>
    <x v="69"/>
    <x v="243"/>
    <s v="-"/>
    <m/>
    <m/>
    <d v="2021-02-05T15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2484"/>
    <n v="12485"/>
    <d v="2021-01-27T18:28:00"/>
    <x v="2"/>
    <x v="140"/>
    <x v="55"/>
    <s v="-"/>
    <m/>
    <m/>
    <d v="2021-01-27T18:5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12486"/>
    <n v="12487"/>
    <d v="2021-01-18T11:01:00"/>
    <x v="5"/>
    <x v="61"/>
    <x v="36"/>
    <d v="2021-01-18T11:48:00"/>
    <d v="2021-01-18T00:00:00"/>
    <d v="1899-12-30T11:48:00"/>
    <d v="2021-01-18T14:40:00"/>
    <d v="2021-01-18T00:00:00"/>
    <d v="1899-12-30T14:40:00"/>
    <s v="NON-HEALTH CARE FACLITY POINT OF ORIGIN"/>
    <s v="62 - Disch/Trans to an Inpatient Rehab Facility Including Rehab Distinct Part Units of a Hosp"/>
    <s v="Adult"/>
    <s v="Inpatient"/>
    <s v="MEDICAID/WELFARE"/>
    <s v="MEDICAL"/>
    <n v="3"/>
    <n v="3"/>
    <s v="-"/>
    <s v="Cardiorespiratory"/>
    <s v="-"/>
    <s v="Standard Non EMS"/>
    <s v="-"/>
  </r>
  <r>
    <n v="12488"/>
    <n v="17108"/>
    <d v="2021-02-05T12:26:00"/>
    <x v="3"/>
    <x v="69"/>
    <x v="24"/>
    <d v="2021-02-05T15:02:00"/>
    <d v="2021-02-05T00:00:00"/>
    <d v="1899-12-30T15:02:00"/>
    <d v="2021-02-05T16:52:00"/>
    <d v="2021-02-05T00:00:00"/>
    <d v="1899-12-30T16:52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General medicine"/>
    <s v="-"/>
    <s v="Standard Non EMS"/>
    <s v="Stretcher"/>
  </r>
  <r>
    <n v="12490"/>
    <n v="12491"/>
    <d v="2021-01-27T23:01:00"/>
    <x v="2"/>
    <x v="140"/>
    <x v="746"/>
    <s v="-"/>
    <m/>
    <m/>
    <d v="2021-01-27T23:0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2500"/>
    <n v="12501"/>
    <d v="2021-01-27T02:19:00"/>
    <x v="2"/>
    <x v="140"/>
    <x v="1355"/>
    <s v="-"/>
    <m/>
    <m/>
    <d v="2021-01-27T06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2504"/>
    <n v="12505"/>
    <d v="2021-01-14T01:40:00"/>
    <x v="4"/>
    <x v="99"/>
    <x v="1356"/>
    <d v="2021-01-14T04:58:00"/>
    <d v="2021-01-14T00:00:00"/>
    <d v="1899-12-30T04:58:00"/>
    <d v="2021-01-14T05:51:00"/>
    <d v="2021-01-14T00:00:00"/>
    <d v="1899-12-30T05:5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12508"/>
    <n v="12509"/>
    <d v="2021-01-27T14:16:00"/>
    <x v="2"/>
    <x v="140"/>
    <x v="1297"/>
    <s v="-"/>
    <m/>
    <m/>
    <d v="2021-01-27T17:2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2511"/>
    <n v="12512"/>
    <d v="2021-01-27T11:14:00"/>
    <x v="2"/>
    <x v="140"/>
    <x v="307"/>
    <s v="-"/>
    <m/>
    <m/>
    <d v="2021-01-27T18:4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12513"/>
    <n v="12514"/>
    <d v="2021-01-25T16:20:00"/>
    <x v="5"/>
    <x v="74"/>
    <x v="88"/>
    <d v="2021-01-25T19:01:00"/>
    <d v="2021-01-25T00:00:00"/>
    <d v="1899-12-30T19:01:00"/>
    <d v="2021-01-25T20:41:00"/>
    <d v="2021-01-25T00:00:00"/>
    <d v="1899-12-30T20:41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BLS/Police"/>
    <s v="-"/>
  </r>
  <r>
    <n v="12515"/>
    <n v="12516"/>
    <d v="2021-01-26T21:27:00"/>
    <x v="1"/>
    <x v="25"/>
    <x v="564"/>
    <s v="-"/>
    <m/>
    <m/>
    <d v="2021-01-27T01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12517"/>
    <n v="12518"/>
    <d v="2021-01-26T21:42:00"/>
    <x v="1"/>
    <x v="25"/>
    <x v="446"/>
    <d v="2021-01-26T23:44:00"/>
    <d v="2021-01-26T00:00:00"/>
    <d v="1899-12-30T23:44:00"/>
    <d v="2021-01-27T02:02:00"/>
    <d v="2021-01-27T00:00:00"/>
    <d v="1899-12-30T02:02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"/>
    <s v="Cardiorespiratory"/>
    <s v="-"/>
    <s v="Standard Non EMS"/>
    <s v="Stretcher"/>
  </r>
  <r>
    <n v="12519"/>
    <n v="12520"/>
    <d v="2021-01-27T19:44:00"/>
    <x v="2"/>
    <x v="140"/>
    <x v="1029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12525"/>
    <n v="12526"/>
    <d v="2021-01-27T07:50:00"/>
    <x v="2"/>
    <x v="140"/>
    <x v="559"/>
    <s v="-"/>
    <m/>
    <m/>
    <d v="2021-01-27T14:1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2527"/>
    <n v="21317"/>
    <d v="2021-02-15T14:10:00"/>
    <x v="5"/>
    <x v="113"/>
    <x v="110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12527"/>
    <n v="32462"/>
    <d v="2021-03-13T22:46:00"/>
    <x v="0"/>
    <x v="126"/>
    <x v="262"/>
    <s v="-"/>
    <m/>
    <m/>
    <d v="2021-03-14T03:30:00"/>
    <m/>
    <m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ALS"/>
    <s v="Stretcher"/>
  </r>
  <r>
    <n v="12533"/>
    <n v="12534"/>
    <d v="2021-01-27T09:11:00"/>
    <x v="2"/>
    <x v="140"/>
    <x v="851"/>
    <s v="-"/>
    <m/>
    <m/>
    <d v="2021-01-27T12:3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Ambulatory"/>
  </r>
  <r>
    <n v="12539"/>
    <n v="12540"/>
    <d v="2021-01-27T11:20:00"/>
    <x v="2"/>
    <x v="140"/>
    <x v="1182"/>
    <s v="-"/>
    <m/>
    <m/>
    <d v="2021-01-27T14:0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12545"/>
    <n v="12546"/>
    <d v="2021-01-27T03:18:00"/>
    <x v="2"/>
    <x v="140"/>
    <x v="1073"/>
    <d v="2021-01-27T05:31:00"/>
    <d v="2021-01-27T00:00:00"/>
    <d v="1899-12-30T05:31:00"/>
    <d v="2021-01-27T11:25:00"/>
    <d v="2021-01-27T00:00:00"/>
    <d v="1899-12-30T11:25:00"/>
    <s v="TRANSFER FROM A SKILLED NURSING FACILITY OR INTERMEDIATE CARE FACILITY (ICF)"/>
    <s v="20 - Expired"/>
    <s v="Adult"/>
    <s v="Inpatient"/>
    <s v="MEDICARE PART A"/>
    <s v="MEDICAL"/>
    <n v="1"/>
    <n v="1"/>
    <s v="-"/>
    <s v="General medicine"/>
    <s v="-"/>
    <s v="ALS"/>
    <s v="-"/>
  </r>
  <r>
    <n v="12561"/>
    <n v="12562"/>
    <d v="2021-01-27T11:44:00"/>
    <x v="2"/>
    <x v="140"/>
    <x v="359"/>
    <s v="-"/>
    <m/>
    <m/>
    <d v="2021-01-27T15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2563"/>
    <n v="12564"/>
    <d v="2021-01-27T12:41:00"/>
    <x v="2"/>
    <x v="140"/>
    <x v="434"/>
    <s v="-"/>
    <m/>
    <m/>
    <d v="2021-01-27T15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2567"/>
    <n v="12568"/>
    <d v="2021-01-17T04:58:00"/>
    <x v="6"/>
    <x v="39"/>
    <x v="389"/>
    <d v="2021-01-17T07:42:00"/>
    <d v="2021-01-17T00:00:00"/>
    <d v="1899-12-30T07:42:00"/>
    <s v="-"/>
    <m/>
    <m/>
    <s v="NON-HEALTH CARE FACLITY POINT OF ORIGIN"/>
    <s v="70 - Disch/trans to another type of health care institution not defined elsewhere in this code list (effective 4/1/2008)"/>
    <s v="Adult"/>
    <s v="Inpatient"/>
    <s v="HEALTH MAINTENANCE ORGANIZATION"/>
    <s v="MEDICAL"/>
    <n v="2"/>
    <n v="2"/>
    <s v="-"/>
    <s v="Cardiorespiratory"/>
    <s v="-"/>
    <s v="ALS"/>
    <s v="-"/>
  </r>
  <r>
    <n v="12569"/>
    <n v="17065"/>
    <d v="2021-02-01T11:47:00"/>
    <x v="5"/>
    <x v="90"/>
    <x v="661"/>
    <d v="2021-02-01T12:41:00"/>
    <d v="2021-02-01T00:00:00"/>
    <d v="1899-12-30T12:41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Neurology"/>
    <s v="-"/>
    <s v="ALS"/>
    <s v="-"/>
  </r>
  <r>
    <n v="12569"/>
    <n v="47942"/>
    <d v="2021-04-11T15:41:00"/>
    <x v="6"/>
    <x v="40"/>
    <x v="529"/>
    <d v="2021-04-11T19:10:00"/>
    <d v="2021-04-11T00:00:00"/>
    <d v="1899-12-30T19:10:00"/>
    <d v="2021-04-11T20:35:00"/>
    <d v="2021-04-11T00:00:00"/>
    <d v="1899-12-30T20:35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Standard Non EMS"/>
    <s v="Stretcher"/>
  </r>
  <r>
    <n v="12571"/>
    <n v="12572"/>
    <d v="2021-01-25T09:14:00"/>
    <x v="5"/>
    <x v="74"/>
    <x v="990"/>
    <d v="2021-01-25T10:40:00"/>
    <d v="2021-01-25T00:00:00"/>
    <d v="1899-12-30T10:40:00"/>
    <d v="2021-01-25T16:02:00"/>
    <d v="2021-01-25T00:00:00"/>
    <d v="1899-12-30T16:02:00"/>
    <s v="NON-HEALTH CARE FACLITY POINT OF ORIGIN"/>
    <s v="20 - Expired"/>
    <s v="Adult"/>
    <s v="Inpatient"/>
    <s v="HEALTH MAINTENANCE ORGANIZATION"/>
    <s v="MEDICAL"/>
    <n v="3"/>
    <n v="3"/>
    <s v="-"/>
    <s v="General medicine"/>
    <s v="-"/>
    <s v="ALS"/>
    <s v="-"/>
  </r>
  <r>
    <n v="12574"/>
    <n v="12575"/>
    <d v="2021-01-24T20:29:00"/>
    <x v="6"/>
    <x v="119"/>
    <x v="188"/>
    <d v="2021-01-25T00:20:00"/>
    <d v="2021-01-25T00:00:00"/>
    <d v="1899-12-30T00:20:00"/>
    <d v="2021-01-25T07:11:00"/>
    <d v="2021-01-25T00:00:00"/>
    <d v="1899-12-30T07:1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abd pain"/>
    <s v="Gastrointestinal"/>
    <s v="-"/>
    <s v="ALS"/>
    <s v="Stretcher"/>
  </r>
  <r>
    <n v="12574"/>
    <n v="14945"/>
    <d v="2021-02-01T09:57:00"/>
    <x v="5"/>
    <x v="90"/>
    <x v="1187"/>
    <s v="-"/>
    <m/>
    <m/>
    <d v="2021-02-01T17:57:00"/>
    <m/>
    <m/>
    <s v="NON-HEALTH CARE FACLITY POINT OF ORIGIN"/>
    <s v="01 - Discharged to Home or Self Care (Routine Discharge)"/>
    <s v="Adult"/>
    <s v="Emergency Center"/>
    <s v="HEALTH MAINTENANCE ORGANIZATION"/>
    <s v="EMERGENCY"/>
    <n v="1"/>
    <n v="1"/>
    <s v="-"/>
    <s v="Cardiorespiratory"/>
    <s v="-"/>
    <s v="BLS/Police"/>
    <s v="-"/>
  </r>
  <r>
    <n v="12574"/>
    <n v="57204"/>
    <d v="2021-05-16T11:48:00"/>
    <x v="6"/>
    <x v="103"/>
    <x v="409"/>
    <s v="-"/>
    <m/>
    <m/>
    <d v="2021-05-16T12:5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Ambulatory"/>
  </r>
  <r>
    <n v="12578"/>
    <n v="12579"/>
    <d v="2021-01-27T08:28:00"/>
    <x v="2"/>
    <x v="140"/>
    <x v="16"/>
    <s v="-"/>
    <m/>
    <m/>
    <d v="2021-01-27T11:4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2586"/>
    <n v="12587"/>
    <d v="2021-01-27T14:19:00"/>
    <x v="2"/>
    <x v="140"/>
    <x v="916"/>
    <s v="-"/>
    <m/>
    <m/>
    <d v="2021-01-27T14:2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Standard Non EMS"/>
    <s v="-"/>
  </r>
  <r>
    <n v="12590"/>
    <n v="12591"/>
    <d v="2021-01-26T09:03:00"/>
    <x v="1"/>
    <x v="25"/>
    <x v="1156"/>
    <d v="2021-01-26T12:30:00"/>
    <d v="2021-01-26T00:00:00"/>
    <d v="1899-12-30T12:30:00"/>
    <d v="2021-01-26T14:31:00"/>
    <d v="2021-01-26T00:00:00"/>
    <d v="1899-12-30T14:31:00"/>
    <s v="NON-HEALTH CARE FACLITY POINT OF ORIGIN"/>
    <s v="01 - Discharged to Home or Self Care (Routine Discharge)"/>
    <s v="Adult"/>
    <s v="Inpatient"/>
    <s v="BLUE CROSS"/>
    <s v="MEDICAL"/>
    <n v="3"/>
    <n v="3"/>
    <s v="-"/>
    <s v="Gastrointestinal"/>
    <s v="-"/>
    <s v="Standard Non EMS"/>
    <s v="-"/>
  </r>
  <r>
    <n v="12590"/>
    <n v="13219"/>
    <d v="2021-01-28T01:24:00"/>
    <x v="4"/>
    <x v="29"/>
    <x v="1054"/>
    <s v="-"/>
    <m/>
    <m/>
    <d v="2021-01-28T06:3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Wheelchair"/>
  </r>
  <r>
    <n v="12594"/>
    <n v="12595"/>
    <d v="2021-01-25T10:34:00"/>
    <x v="5"/>
    <x v="74"/>
    <x v="283"/>
    <d v="2021-01-25T17:02:00"/>
    <d v="2021-01-25T00:00:00"/>
    <d v="1899-12-30T17:02:00"/>
    <d v="2021-01-25T22:05:00"/>
    <d v="2021-01-25T00:00:00"/>
    <d v="1899-12-30T22:0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Stretcher"/>
  </r>
  <r>
    <n v="12601"/>
    <n v="12602"/>
    <d v="2021-01-27T05:56:00"/>
    <x v="2"/>
    <x v="140"/>
    <x v="1357"/>
    <s v="-"/>
    <m/>
    <m/>
    <d v="2021-01-27T11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2603"/>
    <n v="12604"/>
    <d v="2021-01-25T19:23:00"/>
    <x v="5"/>
    <x v="74"/>
    <x v="380"/>
    <d v="2021-01-26T06:55:00"/>
    <d v="2021-01-26T00:00:00"/>
    <d v="1899-12-30T06:55:00"/>
    <d v="2021-01-26T08:04:00"/>
    <d v="2021-01-26T00:00:00"/>
    <d v="1899-12-30T08:04:00"/>
    <s v="NON-HEALTH CARE FACLITY POINT OF ORIGIN"/>
    <s v="01 - Discharged to Home or Self Care (Routine Discharge)"/>
    <s v="Adult"/>
    <s v="Inpatient"/>
    <s v="MEDICAID/WELFARE"/>
    <s v="MEDICAL"/>
    <n v="3"/>
    <n v="3"/>
    <s v="-"/>
    <s v="Gastrointestinal"/>
    <s v="-"/>
    <s v="Standard Non EMS"/>
    <s v="-"/>
  </r>
  <r>
    <n v="12607"/>
    <n v="12608"/>
    <d v="2021-01-27T15:44:00"/>
    <x v="2"/>
    <x v="140"/>
    <x v="384"/>
    <s v="-"/>
    <m/>
    <m/>
    <d v="2021-01-27T19:5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-"/>
  </r>
  <r>
    <n v="12613"/>
    <n v="12614"/>
    <d v="2021-01-10T15:40:00"/>
    <x v="6"/>
    <x v="84"/>
    <x v="643"/>
    <d v="2021-01-10T20:19:00"/>
    <d v="2021-01-10T00:00:00"/>
    <d v="1899-12-30T20:19:00"/>
    <d v="2021-01-11T07:12:00"/>
    <d v="2021-01-11T00:00:00"/>
    <d v="1899-12-30T07:12:00"/>
    <s v="NON-HEALTH CARE FACLITY POINT OF ORIGIN"/>
    <s v="62 - Disch/Trans to an Inpatient Rehab Facility Including Rehab Distinct Part Units of a Hosp"/>
    <s v="Adult"/>
    <s v="Inpatient"/>
    <s v="COMMERCIAL"/>
    <s v="MEDICAL"/>
    <n v="2"/>
    <n v="2"/>
    <s v="-"/>
    <s v="Neurology"/>
    <s v="-"/>
    <s v="Standard Non EMS"/>
    <s v="-"/>
  </r>
  <r>
    <n v="12615"/>
    <n v="12616"/>
    <d v="2021-01-16T18:04:00"/>
    <x v="0"/>
    <x v="134"/>
    <x v="1049"/>
    <d v="2021-01-16T21:07:00"/>
    <d v="2021-01-16T00:00:00"/>
    <d v="1899-12-30T21:07:00"/>
    <d v="2021-01-16T21:56:00"/>
    <d v="2021-01-16T00:00:00"/>
    <d v="1899-12-30T21:56:00"/>
    <s v="NON-HEALTH CARE FACLITY POINT OF ORIGIN"/>
    <s v="62 - Disch/Trans to an Inpatient Rehab Facility Including Rehab Distinct Part Units of a Hosp"/>
    <s v="Adult"/>
    <s v="Inpatient"/>
    <s v="BLUE CROSS"/>
    <s v="MEDICAL"/>
    <n v="2"/>
    <n v="2"/>
    <s v="Weakness"/>
    <s v="Trauma"/>
    <s v="-"/>
    <s v="ALS"/>
    <s v="Stretcher"/>
  </r>
  <r>
    <n v="12620"/>
    <n v="14542"/>
    <d v="2021-01-31T14:21:00"/>
    <x v="6"/>
    <x v="54"/>
    <x v="41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2622"/>
    <n v="12623"/>
    <d v="2021-01-27T11:38:00"/>
    <x v="2"/>
    <x v="140"/>
    <x v="849"/>
    <s v="-"/>
    <m/>
    <m/>
    <d v="2021-01-27T13:16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-"/>
  </r>
  <r>
    <n v="12624"/>
    <n v="12625"/>
    <d v="2021-01-27T19:57:00"/>
    <x v="2"/>
    <x v="140"/>
    <x v="545"/>
    <s v="-"/>
    <m/>
    <m/>
    <d v="2021-01-27T22:2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Musculoskeletal non-traumatic"/>
    <s v="-"/>
    <s v="BLS/Police"/>
    <s v="Wheelchair"/>
  </r>
  <r>
    <n v="12629"/>
    <n v="12630"/>
    <d v="2021-01-27T22:31:00"/>
    <x v="2"/>
    <x v="140"/>
    <x v="1026"/>
    <s v="-"/>
    <m/>
    <m/>
    <d v="2021-01-27T23:52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Left Without Being Seen"/>
    <s v="Standard Non EMS"/>
    <s v="-"/>
  </r>
  <r>
    <n v="12632"/>
    <n v="12633"/>
    <d v="2021-01-24T02:59:00"/>
    <x v="6"/>
    <x v="119"/>
    <x v="278"/>
    <d v="2021-01-24T12:11:00"/>
    <d v="2021-01-24T00:00:00"/>
    <d v="1899-12-30T12:11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Respiratory failure"/>
    <s v="Cardiorespiratory"/>
    <s v="-"/>
    <s v="Standard Non EMS"/>
    <s v="Wheelchair"/>
  </r>
  <r>
    <n v="12632"/>
    <n v="33283"/>
    <d v="2021-03-14T17:26:00"/>
    <x v="6"/>
    <x v="164"/>
    <x v="326"/>
    <d v="2021-03-14T18:50:00"/>
    <d v="2021-03-14T00:00:00"/>
    <d v="1899-12-30T18:50:00"/>
    <d v="2021-03-14T20:05:00"/>
    <d v="2021-03-14T00:00:00"/>
    <d v="1899-12-30T20:05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-"/>
  </r>
  <r>
    <n v="12638"/>
    <n v="12639"/>
    <d v="2021-01-19T13:23:00"/>
    <x v="1"/>
    <x v="27"/>
    <x v="700"/>
    <d v="2021-01-19T23:50:00"/>
    <d v="2021-01-19T00:00:00"/>
    <d v="1899-12-30T23:50:00"/>
    <d v="2021-01-20T00:38:00"/>
    <d v="2021-01-20T00:00:00"/>
    <d v="1899-12-30T00:38:00"/>
    <s v="TRANSFER FROM A SKILLED NURSING FACILITY OR INTERMEDIATE CARE FACILITY (ICF)"/>
    <s v="70 - Disch/trans to another type of health care institution not defined elsewhere in this code list (effective 4/1/2008)"/>
    <s v="Adult"/>
    <s v="Inpatient"/>
    <s v="HEALTH MAINTENANCE ORGANIZATION"/>
    <s v="MEDICAL"/>
    <n v="2"/>
    <n v="2"/>
    <s v="-"/>
    <s v="Cardiorespiratory"/>
    <s v="-"/>
    <s v="ALS"/>
    <s v="-"/>
  </r>
  <r>
    <n v="12645"/>
    <n v="12646"/>
    <d v="2021-01-27T01:50:00"/>
    <x v="2"/>
    <x v="140"/>
    <x v="1240"/>
    <s v="-"/>
    <m/>
    <m/>
    <d v="2021-01-27T05:1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Ambulatory"/>
  </r>
  <r>
    <n v="12653"/>
    <n v="12654"/>
    <d v="2021-01-27T08:41:00"/>
    <x v="2"/>
    <x v="140"/>
    <x v="883"/>
    <s v="-"/>
    <m/>
    <m/>
    <d v="2021-01-27T11:3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-"/>
  </r>
  <r>
    <n v="12655"/>
    <n v="12656"/>
    <d v="2021-01-26T13:09:00"/>
    <x v="1"/>
    <x v="25"/>
    <x v="895"/>
    <d v="2021-01-26T16:45:00"/>
    <d v="2021-01-26T00:00:00"/>
    <d v="1899-12-30T16:45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12659"/>
    <n v="12660"/>
    <d v="2021-01-27T07:39:00"/>
    <x v="2"/>
    <x v="140"/>
    <x v="1358"/>
    <d v="2021-01-27T09:24:00"/>
    <d v="2021-01-27T00:00:00"/>
    <d v="1899-12-30T09:24:00"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Standard Non EMS"/>
    <s v="-"/>
  </r>
  <r>
    <n v="12659"/>
    <n v="12899"/>
    <d v="2021-01-26T07:17:00"/>
    <x v="1"/>
    <x v="25"/>
    <x v="63"/>
    <s v="-"/>
    <m/>
    <m/>
    <d v="2021-01-27T06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Ambulatory"/>
  </r>
  <r>
    <n v="12661"/>
    <n v="12662"/>
    <d v="2021-01-27T21:05:00"/>
    <x v="2"/>
    <x v="140"/>
    <x v="1002"/>
    <s v="-"/>
    <m/>
    <m/>
    <d v="2021-01-28T01:2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2663"/>
    <n v="12664"/>
    <d v="2021-01-27T10:12:00"/>
    <x v="2"/>
    <x v="140"/>
    <x v="477"/>
    <s v="-"/>
    <m/>
    <m/>
    <d v="2021-01-27T16:55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eneral medicine"/>
    <s v="-"/>
    <s v="BLS/Police"/>
    <s v="Ambulatory"/>
  </r>
  <r>
    <n v="12667"/>
    <n v="12668"/>
    <d v="2021-01-27T16:51:00"/>
    <x v="2"/>
    <x v="140"/>
    <x v="591"/>
    <s v="-"/>
    <m/>
    <m/>
    <d v="2021-01-27T19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12669"/>
    <n v="12670"/>
    <d v="2021-01-24T18:08:00"/>
    <x v="6"/>
    <x v="119"/>
    <x v="459"/>
    <d v="2021-01-24T17:58:00"/>
    <d v="2021-01-24T00:00:00"/>
    <d v="1899-12-30T17:58:00"/>
    <d v="2021-01-24T19:29:00"/>
    <d v="2021-01-24T00:00:00"/>
    <d v="1899-12-30T19:29:00"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BLS/Police"/>
    <s v="-"/>
  </r>
  <r>
    <n v="12671"/>
    <n v="12672"/>
    <d v="2021-01-20T19:49:00"/>
    <x v="2"/>
    <x v="100"/>
    <x v="213"/>
    <d v="2021-01-20T22:59:00"/>
    <d v="2021-01-20T00:00:00"/>
    <d v="1899-12-30T22:59:00"/>
    <d v="2021-01-21T02:24:00"/>
    <d v="2021-01-21T00:00:00"/>
    <d v="1899-12-30T02:24:00"/>
    <s v="NON-HEALTH CARE FACLITY POINT OF ORIGIN"/>
    <s v="62 - Disch/Trans to an Inpatient Rehab Facility Including Rehab Distinct Part Units of a Hosp"/>
    <s v="Adult"/>
    <s v="Inpatient"/>
    <s v="BLUE CROSS"/>
    <s v="MEDICAL"/>
    <s v="-"/>
    <s v="-"/>
    <s v="-"/>
    <s v="Trauma"/>
    <s v="-"/>
    <s v="ALS"/>
    <s v="-"/>
  </r>
  <r>
    <n v="12671"/>
    <n v="16605"/>
    <d v="2021-02-05T16:43:00"/>
    <x v="3"/>
    <x v="69"/>
    <x v="1250"/>
    <s v="-"/>
    <m/>
    <m/>
    <d v="2021-02-05T19:55:00"/>
    <m/>
    <m/>
    <s v="NON-HEALTH CARE FACLITY POINT OF ORIGIN"/>
    <s v="20 - Expired"/>
    <s v="Adult"/>
    <s v="Emergency Center"/>
    <s v="BLUE CROSS"/>
    <s v="EMERGENCY"/>
    <n v="1"/>
    <n v="1"/>
    <s v="-"/>
    <s v="Cardiorespiratory"/>
    <s v="-"/>
    <s v="ALS"/>
    <s v="-"/>
  </r>
  <r>
    <n v="12678"/>
    <n v="12679"/>
    <d v="2021-01-27T20:19:00"/>
    <x v="2"/>
    <x v="140"/>
    <x v="226"/>
    <s v="-"/>
    <m/>
    <m/>
    <d v="2021-01-27T21:3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12686"/>
    <n v="12687"/>
    <d v="2021-01-26T10:19:00"/>
    <x v="1"/>
    <x v="25"/>
    <x v="45"/>
    <d v="2021-01-26T12:42:00"/>
    <d v="2021-01-26T00:00:00"/>
    <d v="1899-12-30T12:42:00"/>
    <d v="2021-01-26T16:14:00"/>
    <d v="2021-01-26T00:00:00"/>
    <d v="1899-12-30T16:14:00"/>
    <s v="NON-HEALTH CARE FACLITY POINT OF ORIGIN"/>
    <s v="01 - Discharged to Home or Self Care (Routine Discharge)"/>
    <s v="Adult"/>
    <s v="Outpatient Observation"/>
    <s v="HEALTH MAINTENANCE ORGANIZATION"/>
    <s v="OBSERVATION"/>
    <s v="-"/>
    <s v="-"/>
    <s v="-"/>
    <s v="Cardiorespiratory"/>
    <s v="-"/>
    <s v="BLS/Police"/>
    <s v="-"/>
  </r>
  <r>
    <n v="12692"/>
    <n v="12693"/>
    <d v="2021-01-27T14:55:00"/>
    <x v="2"/>
    <x v="140"/>
    <x v="249"/>
    <s v="-"/>
    <m/>
    <m/>
    <d v="2021-01-27T17:55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EENT and dental"/>
    <s v="-"/>
    <s v="ALS"/>
    <s v="-"/>
  </r>
  <r>
    <n v="12699"/>
    <n v="12700"/>
    <d v="2021-01-25T14:44:00"/>
    <x v="5"/>
    <x v="74"/>
    <x v="166"/>
    <d v="2021-01-25T18:04:00"/>
    <d v="2021-01-25T00:00:00"/>
    <d v="1899-12-30T18:04:00"/>
    <d v="2021-01-25T21:37:00"/>
    <d v="2021-01-25T00:00:00"/>
    <d v="1899-12-30T21:37:00"/>
    <s v="NON-HEALTH CARE FACLITY POINT OF ORIGIN"/>
    <s v="01 - Discharged to Home or Self Care (Routine Discharge)"/>
    <s v="Adult"/>
    <s v="Inpatient"/>
    <s v="BLUE CROSS"/>
    <s v="MEDICAL"/>
    <n v="2"/>
    <n v="2"/>
    <s v="NSTEMI"/>
    <s v="Cardiorespiratory"/>
    <s v="-"/>
    <s v="ALS"/>
    <s v="Stretcher"/>
  </r>
  <r>
    <n v="12704"/>
    <n v="12705"/>
    <d v="2021-01-27T09:13:00"/>
    <x v="2"/>
    <x v="140"/>
    <x v="15"/>
    <s v="-"/>
    <m/>
    <m/>
    <d v="2021-01-27T12:4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12707"/>
    <n v="12708"/>
    <d v="2021-01-27T19:39:00"/>
    <x v="2"/>
    <x v="140"/>
    <x v="90"/>
    <s v="-"/>
    <m/>
    <m/>
    <d v="2021-01-27T22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2707"/>
    <n v="20578"/>
    <d v="2021-02-13T21:10:00"/>
    <x v="0"/>
    <x v="146"/>
    <x v="708"/>
    <s v="-"/>
    <m/>
    <m/>
    <d v="2021-02-13T23:1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12709"/>
    <n v="12710"/>
    <d v="2021-01-27T12:48:00"/>
    <x v="2"/>
    <x v="140"/>
    <x v="99"/>
    <s v="-"/>
    <m/>
    <m/>
    <d v="2021-01-27T12:5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12711"/>
    <n v="12712"/>
    <d v="2021-01-27T15:05:00"/>
    <x v="2"/>
    <x v="140"/>
    <x v="300"/>
    <s v="-"/>
    <m/>
    <m/>
    <d v="2021-01-27T16:2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12713"/>
    <n v="12714"/>
    <d v="2021-01-27T00:03:00"/>
    <x v="2"/>
    <x v="140"/>
    <x v="863"/>
    <s v="-"/>
    <m/>
    <m/>
    <d v="2021-01-27T02:32:00"/>
    <m/>
    <m/>
    <s v="NON-HEALTH CARE FACLITY POINT OF ORIGIN"/>
    <s v="07 - Left Against Medical Advice"/>
    <s v="Adult"/>
    <s v="Emergency Center"/>
    <s v="-"/>
    <s v="EMERGENCY"/>
    <n v="2"/>
    <n v="2"/>
    <s v="-"/>
    <s v="Trauma"/>
    <s v="Left Against Medical Advice"/>
    <s v="ALS"/>
    <s v="-"/>
  </r>
  <r>
    <n v="12715"/>
    <n v="12716"/>
    <d v="2021-01-27T15:24:00"/>
    <x v="2"/>
    <x v="140"/>
    <x v="319"/>
    <s v="-"/>
    <m/>
    <m/>
    <d v="2021-01-27T18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12719"/>
    <n v="12720"/>
    <d v="2021-01-27T10:03:00"/>
    <x v="2"/>
    <x v="140"/>
    <x v="570"/>
    <s v="-"/>
    <m/>
    <m/>
    <d v="2021-01-27T13:0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BLS/Police"/>
    <s v="-"/>
  </r>
  <r>
    <n v="12721"/>
    <n v="12722"/>
    <d v="2021-01-27T01:59:00"/>
    <x v="2"/>
    <x v="140"/>
    <x v="788"/>
    <s v="-"/>
    <m/>
    <m/>
    <d v="2021-01-27T04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2723"/>
    <n v="12724"/>
    <d v="2021-01-27T17:24:00"/>
    <x v="2"/>
    <x v="140"/>
    <x v="876"/>
    <s v="-"/>
    <m/>
    <m/>
    <d v="2021-01-27T21:5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2727"/>
    <n v="12728"/>
    <d v="2021-01-07T02:22:00"/>
    <x v="4"/>
    <x v="6"/>
    <x v="619"/>
    <d v="2021-01-07T05:53:00"/>
    <d v="2021-01-07T00:00:00"/>
    <d v="1899-12-30T05:53:00"/>
    <d v="2021-01-07T14:13:00"/>
    <d v="2021-01-07T00:00:00"/>
    <d v="1899-12-30T14:13:00"/>
    <s v="NON-HEALTH CARE FACLITY POINT OF ORIGIN"/>
    <s v="20 - Expired"/>
    <s v="Adult"/>
    <s v="Inpatient"/>
    <s v="MEDICARE PART A"/>
    <s v="MEDICAL"/>
    <n v="2"/>
    <n v="2"/>
    <s v="-"/>
    <s v="Musculoskeletal non-traumatic"/>
    <s v="-"/>
    <s v="ALS"/>
    <s v="Stretcher"/>
  </r>
  <r>
    <n v="12729"/>
    <n v="12730"/>
    <d v="2021-01-27T18:17:00"/>
    <x v="2"/>
    <x v="140"/>
    <x v="41"/>
    <s v="-"/>
    <m/>
    <m/>
    <d v="2021-01-27T21:40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Skin"/>
    <s v="-"/>
    <s v="Standard Non EMS"/>
    <s v="-"/>
  </r>
  <r>
    <n v="12731"/>
    <n v="12732"/>
    <d v="2021-01-27T19:30:00"/>
    <x v="2"/>
    <x v="140"/>
    <x v="427"/>
    <s v="-"/>
    <m/>
    <m/>
    <d v="2021-01-27T23:04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eneral medicine"/>
    <s v="-"/>
    <s v="Standard Non EMS"/>
    <s v="-"/>
  </r>
  <r>
    <n v="12735"/>
    <n v="12736"/>
    <d v="2021-01-27T13:46:00"/>
    <x v="2"/>
    <x v="140"/>
    <x v="665"/>
    <s v="-"/>
    <m/>
    <m/>
    <d v="2021-01-27T17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12735"/>
    <n v="21194"/>
    <d v="2021-02-13T12:27:00"/>
    <x v="0"/>
    <x v="146"/>
    <x v="543"/>
    <d v="2021-02-13T14:36:00"/>
    <d v="2021-02-13T00:00:00"/>
    <d v="1899-12-30T14:36:00"/>
    <d v="2021-02-13T15:30:00"/>
    <d v="2021-02-13T00:00:00"/>
    <d v="1899-12-30T15:3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Standard Non EMS"/>
    <s v="-"/>
  </r>
  <r>
    <n v="12735"/>
    <n v="21585"/>
    <d v="2021-02-15T18:01:00"/>
    <x v="5"/>
    <x v="113"/>
    <x v="734"/>
    <s v="-"/>
    <m/>
    <m/>
    <d v="2021-02-15T19:0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Infection"/>
    <s v="-"/>
    <s v="Standard Non EMS"/>
    <s v="-"/>
  </r>
  <r>
    <n v="12735"/>
    <n v="24158"/>
    <d v="2021-02-21T14:01:00"/>
    <x v="6"/>
    <x v="28"/>
    <x v="60"/>
    <s v="-"/>
    <m/>
    <m/>
    <d v="2021-02-21T18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12735"/>
    <n v="28174"/>
    <d v="2021-03-07T17:43:00"/>
    <x v="6"/>
    <x v="155"/>
    <x v="1008"/>
    <s v="-"/>
    <m/>
    <m/>
    <d v="2021-03-08T02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12735"/>
    <n v="57239"/>
    <d v="2021-05-12T15:47:00"/>
    <x v="2"/>
    <x v="130"/>
    <x v="136"/>
    <d v="2021-05-12T20:16:00"/>
    <d v="2021-05-12T00:00:00"/>
    <d v="1899-12-30T20:16:00"/>
    <d v="2021-05-12T20:55:00"/>
    <d v="2021-05-12T00:00:00"/>
    <d v="1899-12-30T20:5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-"/>
  </r>
  <r>
    <n v="12737"/>
    <n v="12738"/>
    <d v="2021-01-27T04:49:00"/>
    <x v="2"/>
    <x v="140"/>
    <x v="1359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2741"/>
    <n v="12742"/>
    <d v="2021-01-23T07:18:00"/>
    <x v="0"/>
    <x v="94"/>
    <x v="663"/>
    <d v="2021-01-23T08:36:00"/>
    <d v="2021-01-23T00:00:00"/>
    <d v="1899-12-30T08:36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ALS"/>
    <s v="Stretcher"/>
  </r>
  <r>
    <n v="12741"/>
    <n v="17298"/>
    <d v="2021-02-02T17:59:00"/>
    <x v="1"/>
    <x v="36"/>
    <x v="553"/>
    <d v="2021-02-02T19:27:00"/>
    <d v="2021-02-02T00:00:00"/>
    <d v="1899-12-30T19:27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-"/>
  </r>
  <r>
    <n v="12743"/>
    <n v="12744"/>
    <d v="2021-01-27T13:27:00"/>
    <x v="2"/>
    <x v="140"/>
    <x v="581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1"/>
    <n v="1"/>
    <s v="-"/>
    <s v="Trauma"/>
    <s v="-"/>
    <s v="ALS"/>
    <s v="-"/>
  </r>
  <r>
    <n v="12747"/>
    <n v="12748"/>
    <d v="2021-01-27T10:55:00"/>
    <x v="2"/>
    <x v="140"/>
    <x v="897"/>
    <s v="-"/>
    <m/>
    <m/>
    <d v="2021-01-27T13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12749"/>
    <n v="12750"/>
    <d v="2021-01-26T21:28:00"/>
    <x v="1"/>
    <x v="25"/>
    <x v="142"/>
    <s v="-"/>
    <m/>
    <m/>
    <d v="2021-01-27T01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Wheelchair"/>
  </r>
  <r>
    <n v="12755"/>
    <n v="49682"/>
    <d v="2021-04-24T19:37:00"/>
    <x v="0"/>
    <x v="108"/>
    <x v="506"/>
    <d v="2021-04-24T21:33:00"/>
    <d v="2021-04-24T00:00:00"/>
    <d v="1899-12-30T21:33:00"/>
    <d v="2021-04-24T22:59:00"/>
    <d v="2021-04-24T00:00:00"/>
    <d v="1899-12-30T22:59:00"/>
    <s v="NON-HEALTH CARE FACLITY POINT OF ORIGIN"/>
    <s v="01 - Discharged to Home or Self Care (Routine Discharge)"/>
    <s v="Adult"/>
    <s v="Inpatient"/>
    <s v="COMMERCIAL"/>
    <s v="MEDICAL"/>
    <n v="3"/>
    <n v="3"/>
    <s v="Arm fracture"/>
    <s v="Trauma"/>
    <s v="-"/>
    <s v="ALS"/>
    <s v="Stretcher"/>
  </r>
  <r>
    <n v="12759"/>
    <n v="12760"/>
    <d v="2021-01-27T11:09:00"/>
    <x v="2"/>
    <x v="140"/>
    <x v="79"/>
    <s v="-"/>
    <m/>
    <m/>
    <d v="2021-01-27T12:4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12763"/>
    <n v="12764"/>
    <d v="2021-01-25T15:33:00"/>
    <x v="5"/>
    <x v="74"/>
    <x v="3"/>
    <d v="2021-01-25T16:05:00"/>
    <d v="2021-01-25T00:00:00"/>
    <d v="1899-12-30T16:05:00"/>
    <d v="2021-01-25T19:18:00"/>
    <d v="2021-01-25T00:00:00"/>
    <d v="1899-12-30T19:18:00"/>
    <s v="FROM HOSPITAL/ACF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ALS"/>
    <s v="-"/>
  </r>
  <r>
    <n v="12772"/>
    <n v="12773"/>
    <d v="2021-01-21T17:19:00"/>
    <x v="4"/>
    <x v="68"/>
    <x v="366"/>
    <d v="2021-01-21T20:24:00"/>
    <d v="2021-01-21T00:00:00"/>
    <d v="1899-12-30T20:24:00"/>
    <d v="2021-01-22T03:08:00"/>
    <d v="2021-01-22T00:00:00"/>
    <d v="1899-12-30T03:08:00"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3"/>
    <n v="3"/>
    <s v="-"/>
    <s v="Skin"/>
    <s v="-"/>
    <s v="BLS/Police"/>
    <s v="Stretcher"/>
  </r>
  <r>
    <n v="12780"/>
    <n v="12781"/>
    <d v="2021-01-25T02:54:00"/>
    <x v="5"/>
    <x v="74"/>
    <x v="1360"/>
    <d v="2021-01-25T05:01:00"/>
    <d v="2021-01-25T00:00:00"/>
    <d v="1899-12-30T05:01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CVA"/>
    <s v="Neurology"/>
    <s v="-"/>
    <s v="ALS"/>
    <s v="Stretcher"/>
  </r>
  <r>
    <n v="12780"/>
    <n v="13925"/>
    <d v="2021-01-30T04:30:00"/>
    <x v="0"/>
    <x v="96"/>
    <x v="114"/>
    <s v="-"/>
    <m/>
    <m/>
    <d v="2021-01-30T09:3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Transient ischemic Attack"/>
    <s v="Neurology"/>
    <s v="-"/>
    <s v="Standard Non EMS"/>
    <s v="Ambulatory"/>
  </r>
  <r>
    <n v="12780"/>
    <n v="30717"/>
    <d v="2021-03-12T16:05:00"/>
    <x v="3"/>
    <x v="43"/>
    <x v="839"/>
    <d v="2021-03-12T20:46:00"/>
    <d v="2021-03-12T00:00:00"/>
    <d v="1899-12-30T20:46:00"/>
    <d v="2021-03-12T23:58:00"/>
    <d v="2021-03-12T00:00:00"/>
    <d v="1899-12-30T23:58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eneral medicine"/>
    <s v="-"/>
    <s v="BLS/Police"/>
    <s v="-"/>
  </r>
  <r>
    <n v="12780"/>
    <n v="45889"/>
    <d v="2021-04-17T23:50:00"/>
    <x v="0"/>
    <x v="124"/>
    <x v="1276"/>
    <s v="-"/>
    <m/>
    <m/>
    <d v="2021-04-18T05:5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Hypertension"/>
    <s v="General medicine"/>
    <s v="-"/>
    <s v="Standard Non EMS"/>
    <s v="Ambulatory"/>
  </r>
  <r>
    <n v="12785"/>
    <n v="12786"/>
    <d v="2021-01-24T19:10:00"/>
    <x v="6"/>
    <x v="119"/>
    <x v="28"/>
    <d v="2021-01-24T21:23:00"/>
    <d v="2021-01-24T00:00:00"/>
    <d v="1899-12-30T21:23:00"/>
    <d v="2021-01-24T23:10:00"/>
    <d v="2021-01-24T00:00:00"/>
    <d v="1899-12-30T23:10:00"/>
    <s v="FROM HOSPITAL/ACF"/>
    <s v="01 - Discharged to Home or Self Care (Routine Discharge)"/>
    <s v="Adult"/>
    <s v="Inpatient"/>
    <s v="BLUE CROSS"/>
    <s v="MEDICAL"/>
    <n v="3"/>
    <n v="3"/>
    <s v="cholilithiasis"/>
    <s v="Gastrointestinal"/>
    <s v="-"/>
    <s v="Standard Non EMS"/>
    <s v="Stretcher"/>
  </r>
  <r>
    <n v="12787"/>
    <n v="12788"/>
    <d v="2021-01-26T09:48:00"/>
    <x v="1"/>
    <x v="25"/>
    <x v="9"/>
    <d v="2021-01-26T17:20:00"/>
    <d v="2021-01-26T00:00:00"/>
    <d v="1899-12-30T17:20:00"/>
    <d v="2021-01-26T19:45:00"/>
    <d v="2021-01-26T00:00:00"/>
    <d v="1899-12-30T19:45:00"/>
    <s v="NON-HEALTH CARE FACLITY POINT OF ORIGIN"/>
    <s v="01 - Discharged to Home or Self Care (Routine Discharge)"/>
    <s v="Adult"/>
    <s v="Inpatient"/>
    <s v="BLUE CROSS"/>
    <s v="MEDICAL"/>
    <n v="3"/>
    <n v="3"/>
    <s v="-"/>
    <s v="Musculoskeletal non-traumatic"/>
    <s v="-"/>
    <s v="Standard Non EMS"/>
    <s v="-"/>
  </r>
  <r>
    <n v="12789"/>
    <n v="12790"/>
    <d v="2021-01-25T18:59:00"/>
    <x v="5"/>
    <x v="74"/>
    <x v="757"/>
    <d v="2021-01-25T22:14:00"/>
    <d v="2021-01-25T00:00:00"/>
    <d v="1899-12-30T22:14:00"/>
    <d v="2021-01-25T23:14:00"/>
    <d v="2021-01-25T00:00:00"/>
    <d v="1899-12-30T23:14:00"/>
    <s v="NON-HEALTH CARE FACLITY POINT OF ORIGIN"/>
    <s v="06 - Disch/Trans to Home Under Home Health Service"/>
    <s v="Adult"/>
    <s v="Inpatient"/>
    <s v="HEALTH MAINTENANCE ORGANIZATION"/>
    <s v="MEDICAL"/>
    <n v="3"/>
    <n v="3"/>
    <s v="L femur fracture"/>
    <s v="Trauma"/>
    <s v="-"/>
    <s v="Standard Non EMS"/>
    <s v="Stretcher"/>
  </r>
  <r>
    <n v="12791"/>
    <n v="28783"/>
    <d v="2021-03-09T15:24:00"/>
    <x v="1"/>
    <x v="95"/>
    <x v="319"/>
    <s v="-"/>
    <m/>
    <m/>
    <d v="2021-03-09T18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12793"/>
    <n v="12794"/>
    <d v="2021-01-27T14:19:00"/>
    <x v="2"/>
    <x v="140"/>
    <x v="916"/>
    <s v="-"/>
    <m/>
    <m/>
    <d v="2021-01-27T22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12797"/>
    <n v="12798"/>
    <d v="2021-01-27T05:51:00"/>
    <x v="2"/>
    <x v="140"/>
    <x v="328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-"/>
  </r>
  <r>
    <n v="12801"/>
    <n v="12802"/>
    <d v="2021-01-22T18:31:00"/>
    <x v="3"/>
    <x v="35"/>
    <x v="96"/>
    <d v="2021-01-22T22:59:00"/>
    <d v="2021-01-22T00:00:00"/>
    <d v="1899-12-30T22:59:00"/>
    <d v="2021-01-23T02:23:00"/>
    <d v="2021-01-23T00:00:00"/>
    <d v="1899-12-30T02:2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12808"/>
    <n v="12809"/>
    <d v="2021-01-26T22:07:00"/>
    <x v="1"/>
    <x v="25"/>
    <x v="709"/>
    <s v="-"/>
    <m/>
    <m/>
    <d v="2021-01-27T01:46:00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ALS"/>
    <s v="-"/>
  </r>
  <r>
    <n v="12810"/>
    <n v="12811"/>
    <d v="2021-01-27T16:27:00"/>
    <x v="2"/>
    <x v="140"/>
    <x v="600"/>
    <s v="-"/>
    <m/>
    <m/>
    <d v="2021-01-27T18:1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2820"/>
    <n v="12821"/>
    <d v="2021-01-27T01:06:00"/>
    <x v="2"/>
    <x v="140"/>
    <x v="395"/>
    <s v="-"/>
    <m/>
    <m/>
    <d v="2021-01-27T05:1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ovarian cysts"/>
    <s v="Gastrointestinal"/>
    <s v="-"/>
    <s v="Standard Non EMS"/>
    <s v="Ambulatory"/>
  </r>
  <r>
    <n v="12822"/>
    <n v="12823"/>
    <d v="2021-01-26T11:23:00"/>
    <x v="1"/>
    <x v="25"/>
    <x v="323"/>
    <d v="2021-01-26T14:09:00"/>
    <d v="2021-01-26T00:00:00"/>
    <d v="1899-12-30T14:09:00"/>
    <d v="2021-01-26T14:34:00"/>
    <d v="2021-01-26T00:00:00"/>
    <d v="1899-12-30T14:3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12824"/>
    <n v="12825"/>
    <d v="2021-01-10T21:53:00"/>
    <x v="6"/>
    <x v="84"/>
    <x v="957"/>
    <d v="2021-01-11T03:56:00"/>
    <d v="2021-01-11T00:00:00"/>
    <d v="1899-12-30T03:56:00"/>
    <d v="2021-01-11T07:16:00"/>
    <d v="2021-01-11T00:00:00"/>
    <d v="1899-12-30T07:16:00"/>
    <s v="NON-HEALTH CARE FACLITY POINT OF ORIGIN"/>
    <s v="03 - Disch/Trans  to a Skilled Nursing Facility (SNF) with Medicare Certification"/>
    <s v="Adult"/>
    <s v="Inpatient"/>
    <s v="COMMERCIAL"/>
    <s v="MEDICAL"/>
    <n v="3"/>
    <n v="3"/>
    <s v="-"/>
    <s v="Trauma"/>
    <s v="-"/>
    <s v="ALS"/>
    <s v="-"/>
  </r>
  <r>
    <n v="12826"/>
    <n v="12827"/>
    <d v="2021-01-26T21:52:00"/>
    <x v="1"/>
    <x v="25"/>
    <x v="1361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Standard Non EMS"/>
    <s v="-"/>
  </r>
  <r>
    <n v="12830"/>
    <n v="12831"/>
    <d v="2021-01-22T21:38:00"/>
    <x v="3"/>
    <x v="35"/>
    <x v="362"/>
    <d v="2021-01-22T22:39:00"/>
    <d v="2021-01-22T00:00:00"/>
    <d v="1899-12-30T22:39:00"/>
    <s v="-"/>
    <m/>
    <m/>
    <s v="NON-HEALTH CARE FACLITY POINT OF ORIGIN"/>
    <s v="01 - Discharged to Home or Self Care (Routine Discharge)"/>
    <s v="Adult"/>
    <s v="Inpatient"/>
    <s v="COMMERCIAL"/>
    <s v="MEDICAL"/>
    <n v="3"/>
    <n v="3"/>
    <s v="-"/>
    <s v="Musculoskeletal non-traumatic"/>
    <s v="-"/>
    <s v="Standard Non EMS"/>
    <s v="-"/>
  </r>
  <r>
    <n v="12832"/>
    <n v="12833"/>
    <d v="2021-01-26T21:46:00"/>
    <x v="1"/>
    <x v="25"/>
    <x v="1097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-"/>
  </r>
  <r>
    <n v="12836"/>
    <n v="12837"/>
    <d v="2021-01-27T01:04:00"/>
    <x v="2"/>
    <x v="140"/>
    <x v="890"/>
    <s v="-"/>
    <m/>
    <m/>
    <d v="2021-01-27T01:3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Ambulatory"/>
  </r>
  <r>
    <n v="12838"/>
    <n v="12839"/>
    <d v="2021-01-27T11:48:00"/>
    <x v="2"/>
    <x v="140"/>
    <x v="409"/>
    <s v="-"/>
    <m/>
    <m/>
    <d v="2021-01-27T15:0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-"/>
  </r>
  <r>
    <n v="12848"/>
    <n v="12849"/>
    <d v="2021-01-27T20:12:00"/>
    <x v="2"/>
    <x v="140"/>
    <x v="461"/>
    <s v="-"/>
    <m/>
    <m/>
    <d v="2021-01-27T22:13:00"/>
    <m/>
    <m/>
    <s v="NON-HEALTH CARE FACLITY POINT OF ORIGIN"/>
    <s v="07 - Left Against Medical Advice"/>
    <s v="Pediatrics"/>
    <s v="Emergency Center"/>
    <s v="MEDICAID/WELFARE"/>
    <s v="EMERGENCY"/>
    <n v="3"/>
    <n v="3"/>
    <s v="-"/>
    <s v="General medicine"/>
    <s v="Left Without Being Seen"/>
    <s v="Standard Non EMS"/>
    <s v="-"/>
  </r>
  <r>
    <n v="12850"/>
    <n v="12851"/>
    <d v="2021-01-27T20:24:00"/>
    <x v="2"/>
    <x v="140"/>
    <x v="844"/>
    <s v="-"/>
    <m/>
    <m/>
    <s v="-"/>
    <m/>
    <m/>
    <s v="NON-HEALTH CARE FACLITY POINT OF ORIGIN"/>
    <s v="07 - Left Against Medical Advice"/>
    <s v="Adult"/>
    <s v="Quick Registration-Emergency"/>
    <s v="-"/>
    <s v="EMERGENCY"/>
    <n v="3"/>
    <n v="3"/>
    <s v="-"/>
    <s v="Administrative"/>
    <s v="Left Without Being Seen"/>
    <s v="BLS/Police"/>
    <s v="-"/>
  </r>
  <r>
    <n v="12852"/>
    <n v="12853"/>
    <d v="2021-01-26T22:24:00"/>
    <x v="1"/>
    <x v="25"/>
    <x v="492"/>
    <s v="-"/>
    <m/>
    <m/>
    <d v="2021-01-27T00:4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nvironmental"/>
    <s v="-"/>
    <s v="Standard Non EMS"/>
    <s v="-"/>
  </r>
  <r>
    <n v="12856"/>
    <n v="12857"/>
    <d v="2021-01-24T16:37:00"/>
    <x v="6"/>
    <x v="119"/>
    <x v="1080"/>
    <s v="-"/>
    <m/>
    <m/>
    <d v="2021-01-24T23:28:00"/>
    <m/>
    <m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Standard Non EMS"/>
    <s v="-"/>
  </r>
  <r>
    <n v="12856"/>
    <n v="41373"/>
    <d v="2021-04-05T18:41:00"/>
    <x v="5"/>
    <x v="136"/>
    <x v="765"/>
    <d v="2021-04-05T22:39:00"/>
    <d v="2021-04-05T00:00:00"/>
    <d v="1899-12-30T22:39:00"/>
    <d v="2021-04-06T05:21:00"/>
    <d v="2021-04-06T00:00:00"/>
    <d v="1899-12-30T05:21:00"/>
    <s v="NON-HEALTH CARE FACLITY POINT OF ORIGIN"/>
    <s v="06 - Disch/Trans to Home Under Home Health Service"/>
    <s v="Adult"/>
    <s v="Inpatient"/>
    <s v="MEDICARE PART A"/>
    <s v="MEDICAL"/>
    <s v="-"/>
    <s v="-"/>
    <s v="PNA"/>
    <s v="Cardiorespiratory"/>
    <s v="-"/>
    <s v="Standard Non EMS"/>
    <s v="Stretcher"/>
  </r>
  <r>
    <n v="12858"/>
    <n v="12859"/>
    <d v="2021-01-27T01:56:00"/>
    <x v="2"/>
    <x v="140"/>
    <x v="191"/>
    <s v="-"/>
    <m/>
    <m/>
    <d v="2021-01-27T02:5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BLS/Police"/>
    <s v="Ambulatory"/>
  </r>
  <r>
    <n v="12860"/>
    <n v="12861"/>
    <d v="2021-01-26T20:34:00"/>
    <x v="1"/>
    <x v="25"/>
    <x v="966"/>
    <s v="-"/>
    <m/>
    <m/>
    <d v="2021-01-27T00:44:00"/>
    <m/>
    <m/>
    <s v="NON-HEALTH CARE FACLITY POINT OF ORIGIN"/>
    <s v="07 - Left Against Medical Advice"/>
    <s v="Pediatrics"/>
    <s v="Emergency Center"/>
    <s v="HEALTH MAINTENANCE ORGANIZATION"/>
    <s v="EMERGENCY"/>
    <n v="2"/>
    <n v="2"/>
    <s v="-"/>
    <s v="Environmental"/>
    <s v="Left Against Medical Advice"/>
    <s v="Standard Non EMS"/>
    <s v="-"/>
  </r>
  <r>
    <n v="12864"/>
    <n v="12865"/>
    <d v="2021-01-27T10:15:00"/>
    <x v="2"/>
    <x v="140"/>
    <x v="1229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BLS/Police"/>
    <s v="-"/>
  </r>
  <r>
    <n v="12866"/>
    <n v="12867"/>
    <d v="2021-01-26T08:31:00"/>
    <x v="1"/>
    <x v="25"/>
    <x v="1242"/>
    <s v="-"/>
    <m/>
    <m/>
    <d v="2021-01-26T23:58:00"/>
    <m/>
    <m/>
    <s v="NON-HEALTH CARE FACLITY POINT OF ORIGIN"/>
    <s v="01 - Discharged to Home or Self Care (Routine Discharge)"/>
    <s v="Adult"/>
    <s v="Emergency Center"/>
    <s v="-"/>
    <s v="EMERGENCY"/>
    <n v="3"/>
    <n v="3"/>
    <s v="alcohol intoxication"/>
    <s v="Toxicology"/>
    <s v="-"/>
    <s v="BLS/Police"/>
    <s v="Ambulatory"/>
  </r>
  <r>
    <n v="12868"/>
    <n v="12869"/>
    <d v="2021-01-27T15:21:00"/>
    <x v="2"/>
    <x v="140"/>
    <x v="1145"/>
    <s v="-"/>
    <m/>
    <m/>
    <d v="2021-01-27T18:5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12871"/>
    <n v="12872"/>
    <d v="2021-01-27T12:33:00"/>
    <x v="2"/>
    <x v="140"/>
    <x v="115"/>
    <s v="-"/>
    <m/>
    <m/>
    <d v="2021-01-27T12:3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12877"/>
    <n v="12878"/>
    <d v="2021-01-27T15:10:00"/>
    <x v="2"/>
    <x v="140"/>
    <x v="445"/>
    <s v="-"/>
    <m/>
    <m/>
    <d v="2021-01-27T17:4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12879"/>
    <n v="12880"/>
    <d v="2021-01-26T21:32:00"/>
    <x v="1"/>
    <x v="25"/>
    <x v="809"/>
    <s v="-"/>
    <m/>
    <m/>
    <d v="2021-01-27T02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12879"/>
    <n v="13682"/>
    <d v="2021-01-29T09:15:00"/>
    <x v="3"/>
    <x v="37"/>
    <x v="74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12886"/>
    <n v="19180"/>
    <d v="2021-02-10T13:55:00"/>
    <x v="2"/>
    <x v="120"/>
    <x v="501"/>
    <s v="-"/>
    <m/>
    <m/>
    <d v="2021-02-10T15:1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BLS/Police"/>
    <s v="-"/>
  </r>
  <r>
    <n v="12890"/>
    <n v="12891"/>
    <d v="2021-01-27T16:25:00"/>
    <x v="2"/>
    <x v="140"/>
    <x v="308"/>
    <s v="-"/>
    <m/>
    <m/>
    <d v="2021-01-27T18:5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BLS/Police"/>
    <s v="-"/>
  </r>
  <r>
    <n v="12894"/>
    <n v="12895"/>
    <d v="2021-01-19T14:02:00"/>
    <x v="1"/>
    <x v="27"/>
    <x v="610"/>
    <d v="2021-01-19T17:20:00"/>
    <d v="2021-01-19T00:00:00"/>
    <d v="1899-12-30T17:20:00"/>
    <d v="2021-01-19T20:12:00"/>
    <d v="2021-01-19T00:00:00"/>
    <d v="1899-12-30T20:12:00"/>
    <s v="NON-HEALTH CARE FACLITY POINT OF ORIGIN"/>
    <s v="03 - Disch/Trans  to a Skilled Nursing Facility (SNF) with Medicare Certification"/>
    <s v="Adult"/>
    <s v="Inpatient"/>
    <s v="COMMERCIAL"/>
    <s v="MEDICAL"/>
    <n v="3"/>
    <n v="3"/>
    <s v="-"/>
    <s v="Trauma"/>
    <s v="-"/>
    <s v="ALS"/>
    <s v="Stretcher"/>
  </r>
  <r>
    <n v="12900"/>
    <n v="12901"/>
    <d v="2021-01-25T04:00:00"/>
    <x v="5"/>
    <x v="74"/>
    <x v="1302"/>
    <d v="2021-01-25T09:07:00"/>
    <d v="2021-01-25T00:00:00"/>
    <d v="1899-12-30T09:07:00"/>
    <d v="2021-01-25T12:09:00"/>
    <d v="2021-01-25T00:00:00"/>
    <d v="1899-12-30T12:09:00"/>
    <s v="NON-HEALTH CARE FACLITY POINT OF ORIGIN"/>
    <s v="65 - Disch/Trans to a psychiatric hospital or psychiatric distinct part unit of a hospital. (effective 4/1/04)"/>
    <s v="Adult"/>
    <s v="Inpatient"/>
    <s v="HEALTH MAINTENANCE ORGANIZATION"/>
    <s v="MEDICAL"/>
    <n v="3"/>
    <n v="3"/>
    <s v="-"/>
    <s v="Toxicology"/>
    <s v="-"/>
    <s v="ALS"/>
    <s v="-"/>
  </r>
  <r>
    <n v="12904"/>
    <n v="12905"/>
    <d v="2021-01-27T13:23:00"/>
    <x v="2"/>
    <x v="140"/>
    <x v="70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12906"/>
    <n v="12907"/>
    <d v="2021-01-25T22:09:00"/>
    <x v="5"/>
    <x v="74"/>
    <x v="602"/>
    <s v="-"/>
    <m/>
    <m/>
    <d v="2021-01-25T23:20:00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Neurology"/>
    <s v="-"/>
    <s v="ALS"/>
    <s v="-"/>
  </r>
  <r>
    <n v="12908"/>
    <n v="12909"/>
    <d v="2021-01-24T06:17:00"/>
    <x v="6"/>
    <x v="119"/>
    <x v="1122"/>
    <d v="2021-01-24T08:23:00"/>
    <d v="2021-01-24T00:00:00"/>
    <d v="1899-12-30T08:23:00"/>
    <d v="2021-01-24T15:43:00"/>
    <d v="2021-01-24T00:00:00"/>
    <d v="1899-12-30T15:43:00"/>
    <s v="NON-HEALTH CARE FACLITY POINT OF ORIGIN"/>
    <s v="65 - Disch/Trans to a psychiatric hospital or psychiatric distinct part unit of a hospital. (effective 4/1/04)"/>
    <s v="Adult"/>
    <s v="Inpatient"/>
    <s v="COMMERCIAL"/>
    <s v="MEDICAL"/>
    <n v="1"/>
    <n v="1"/>
    <s v="over dose"/>
    <s v="Toxicology"/>
    <s v="-"/>
    <s v="ALS"/>
    <s v="Stretcher"/>
  </r>
  <r>
    <n v="12910"/>
    <n v="12911"/>
    <d v="2021-01-26T14:46:00"/>
    <x v="1"/>
    <x v="25"/>
    <x v="368"/>
    <s v="-"/>
    <m/>
    <m/>
    <d v="2021-01-26T19:56:00"/>
    <m/>
    <m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Cardiorespiratory"/>
    <s v="-"/>
    <s v="BLS/Police"/>
    <s v="-"/>
  </r>
  <r>
    <n v="12910"/>
    <n v="41459"/>
    <d v="2021-04-09T10:47:00"/>
    <x v="3"/>
    <x v="101"/>
    <x v="574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enitourinary"/>
    <s v="-"/>
    <s v="Standard Non EMS"/>
    <s v="Carried"/>
  </r>
  <r>
    <n v="12910"/>
    <n v="52072"/>
    <d v="2021-04-30T17:28:00"/>
    <x v="3"/>
    <x v="135"/>
    <x v="731"/>
    <s v="-"/>
    <m/>
    <m/>
    <d v="2021-04-30T21:5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12910"/>
    <n v="55256"/>
    <d v="2021-05-11T17:41:00"/>
    <x v="1"/>
    <x v="116"/>
    <x v="225"/>
    <s v="-"/>
    <m/>
    <m/>
    <d v="2021-05-12T00:3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Carried"/>
  </r>
  <r>
    <n v="12910"/>
    <n v="56340"/>
    <d v="2021-05-12T18:16:00"/>
    <x v="2"/>
    <x v="130"/>
    <x v="5"/>
    <d v="2021-05-12T21:58:00"/>
    <d v="2021-05-12T00:00:00"/>
    <d v="1899-12-30T21:58:00"/>
    <d v="2021-05-12T22:53:00"/>
    <d v="2021-05-12T00:00:00"/>
    <d v="1899-12-30T22:53:00"/>
    <s v="NON-HEALTH CARE FACLITY POINT OF ORIGIN"/>
    <s v="01 - Discharged to Home or Self Care (Routine Discharge)"/>
    <s v="Pediatrics"/>
    <s v="Inpatient"/>
    <s v="HEALTH MAINTENANCE ORGANIZATION"/>
    <s v="MEDICAL"/>
    <n v="2"/>
    <n v="2"/>
    <s v="-"/>
    <s v="Cardiorespiratory"/>
    <s v="-"/>
    <s v="BLS/Police"/>
    <s v="Stretcher"/>
  </r>
  <r>
    <n v="12912"/>
    <n v="12913"/>
    <d v="2021-01-22T14:11:00"/>
    <x v="3"/>
    <x v="35"/>
    <x v="1175"/>
    <d v="2021-01-22T18:03:00"/>
    <d v="2021-01-22T00:00:00"/>
    <d v="1899-12-30T18:03:00"/>
    <d v="2021-01-22T21:42:00"/>
    <d v="2021-01-22T00:00:00"/>
    <d v="1899-12-30T21:42:00"/>
    <s v="NON-HEALTH CARE FACLITY POINT OF ORIGIN"/>
    <s v="06 - Disch/Trans to Home Under Home Health Service"/>
    <s v="Adult"/>
    <s v="Inpatient"/>
    <s v="MEDICARE PART A"/>
    <s v="MEDICAL"/>
    <n v="2"/>
    <n v="2"/>
    <s v="-"/>
    <s v="Neurology"/>
    <s v="-"/>
    <s v="BLS/Police"/>
    <s v="-"/>
  </r>
  <r>
    <n v="12917"/>
    <n v="13816"/>
    <d v="2021-01-29T09:01:00"/>
    <x v="3"/>
    <x v="37"/>
    <x v="795"/>
    <s v="-"/>
    <m/>
    <m/>
    <s v="-"/>
    <m/>
    <m/>
    <s v="NON-HEALTH CARE FACLITY POINT OF ORIGIN"/>
    <s v="07 - Left Against Medical Advice"/>
    <s v="Adult"/>
    <s v="Emergency Center"/>
    <s v="-"/>
    <s v="EMERGENCY"/>
    <s v="-"/>
    <s v="-"/>
    <s v="-"/>
    <s v="Administrative"/>
    <s v="Left Without Being Triaged"/>
    <s v="Standard Non EMS"/>
    <s v="-"/>
  </r>
  <r>
    <n v="12917"/>
    <n v="13950"/>
    <d v="2021-01-30T11:04:00"/>
    <x v="0"/>
    <x v="96"/>
    <x v="552"/>
    <s v="-"/>
    <m/>
    <m/>
    <d v="2021-01-30T12:2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2919"/>
    <n v="12920"/>
    <d v="2021-01-26T17:56:00"/>
    <x v="1"/>
    <x v="25"/>
    <x v="970"/>
    <d v="2021-01-26T19:43:00"/>
    <d v="2021-01-26T00:00:00"/>
    <d v="1899-12-30T19:43:00"/>
    <d v="2021-01-26T21:19:00"/>
    <d v="2021-01-26T00:00:00"/>
    <d v="1899-12-30T21:19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12923"/>
    <n v="12924"/>
    <d v="2021-01-25T16:18:00"/>
    <x v="5"/>
    <x v="74"/>
    <x v="1083"/>
    <d v="2021-01-25T15:10:00"/>
    <d v="2021-01-25T00:00:00"/>
    <d v="1899-12-30T15:10:00"/>
    <d v="2021-01-25T17:51:00"/>
    <d v="2021-01-25T00:00:00"/>
    <d v="1899-12-30T17:51:00"/>
    <s v="TRANSFER FROM A SKILLED NURSING FACILITY OR INTERMEDIATE CARE FACILITY (ICF)"/>
    <s v="51 - Hospice-Medical Facility (certified) Providing Hospice Level of Care"/>
    <s v="Adult"/>
    <s v="Inpatient"/>
    <s v="MEDICARE PART A"/>
    <s v="MEDICAL"/>
    <n v="2"/>
    <n v="2"/>
    <s v="-"/>
    <s v="General medicine"/>
    <s v="-"/>
    <s v="BLS/Police"/>
    <s v="-"/>
  </r>
  <r>
    <n v="12925"/>
    <n v="12926"/>
    <d v="2021-01-28T11:00:00"/>
    <x v="4"/>
    <x v="29"/>
    <x v="153"/>
    <s v="-"/>
    <m/>
    <m/>
    <d v="2021-01-28T15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2927"/>
    <n v="12928"/>
    <d v="2021-01-28T10:35:00"/>
    <x v="4"/>
    <x v="29"/>
    <x v="1163"/>
    <s v="-"/>
    <m/>
    <m/>
    <d v="2021-01-28T19:52:00"/>
    <m/>
    <m/>
    <s v="NON-HEALTH CARE FACLITY POINT OF ORIGIN"/>
    <s v="62 - Disch/Trans to an Inpatient Rehab Facility Including Rehab Distinct Part Units of a Hosp"/>
    <s v="Adult"/>
    <s v="Emergency Center"/>
    <s v="HEALTH MAINTENANCE ORGANIZATION"/>
    <s v="EMERGENCY"/>
    <n v="2"/>
    <n v="2"/>
    <s v="-"/>
    <s v="Cardiorespiratory"/>
    <s v="-"/>
    <s v="Standard Non EMS"/>
    <s v="Stretcher"/>
  </r>
  <r>
    <n v="12929"/>
    <n v="12930"/>
    <d v="2021-01-27T20:39:00"/>
    <x v="2"/>
    <x v="140"/>
    <x v="1271"/>
    <s v="-"/>
    <m/>
    <m/>
    <d v="2021-01-28T04:0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12933"/>
    <n v="12934"/>
    <d v="2021-01-28T16:21:00"/>
    <x v="4"/>
    <x v="29"/>
    <x v="671"/>
    <s v="-"/>
    <m/>
    <m/>
    <d v="2021-01-28T23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2935"/>
    <n v="12936"/>
    <d v="2021-01-27T18:31:00"/>
    <x v="2"/>
    <x v="140"/>
    <x v="96"/>
    <s v="-"/>
    <m/>
    <m/>
    <d v="2021-01-28T02:09:00"/>
    <m/>
    <m/>
    <s v="NON-HEALTH CARE FACLITY POINT OF ORIGIN"/>
    <s v="01 - Discharged to Home or Self Care (Routine Discharge)"/>
    <s v="Adult"/>
    <s v="Emergency Center"/>
    <s v="-"/>
    <s v="EMERGENCY"/>
    <n v="1"/>
    <n v="1"/>
    <s v="-"/>
    <s v="Neurology"/>
    <s v="-"/>
    <s v="ALS"/>
    <s v="-"/>
  </r>
  <r>
    <n v="12938"/>
    <n v="12939"/>
    <d v="2021-01-25T12:11:00"/>
    <x v="5"/>
    <x v="74"/>
    <x v="1165"/>
    <d v="2021-01-25T14:13:00"/>
    <d v="2021-01-25T00:00:00"/>
    <d v="1899-12-30T14:13:00"/>
    <d v="2021-01-25T18:13:00"/>
    <d v="2021-01-25T00:00:00"/>
    <d v="1899-12-30T18:13:00"/>
    <s v="NON-HEALTH CARE FACLITY POINT OF ORIGIN"/>
    <s v="70 - Disch/trans to another type of health care institution not defined elsewhere in this code list (effective 4/1/2008)"/>
    <s v="Adult"/>
    <s v="Inpatient"/>
    <s v="-"/>
    <s v="MEDICAL"/>
    <n v="1"/>
    <n v="1"/>
    <s v="-"/>
    <s v="Neurology"/>
    <s v="-"/>
    <s v="Standard Non EMS"/>
    <s v="Stretcher"/>
  </r>
  <r>
    <n v="12941"/>
    <n v="12942"/>
    <d v="2021-01-21T18:08:00"/>
    <x v="4"/>
    <x v="68"/>
    <x v="459"/>
    <d v="2021-01-21T20:28:00"/>
    <d v="2021-01-21T00:00:00"/>
    <d v="1899-12-30T20:28:00"/>
    <d v="2021-01-21T21:12:00"/>
    <d v="2021-01-21T00:00:00"/>
    <d v="1899-12-30T21:12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ALS"/>
    <s v="-"/>
  </r>
  <r>
    <n v="12944"/>
    <n v="12945"/>
    <d v="2021-01-28T18:56:00"/>
    <x v="4"/>
    <x v="29"/>
    <x v="290"/>
    <s v="-"/>
    <m/>
    <m/>
    <d v="2021-01-28T22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Wheelchair"/>
  </r>
  <r>
    <n v="12947"/>
    <n v="12948"/>
    <d v="2021-01-28T14:28:00"/>
    <x v="4"/>
    <x v="29"/>
    <x v="524"/>
    <s v="-"/>
    <m/>
    <m/>
    <d v="2021-01-28T22:2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12953"/>
    <n v="12954"/>
    <d v="2021-01-18T12:34:00"/>
    <x v="5"/>
    <x v="61"/>
    <x v="817"/>
    <d v="2021-01-18T19:42:00"/>
    <d v="2021-01-18T00:00:00"/>
    <d v="1899-12-30T19:42:00"/>
    <d v="2021-01-19T18:04:00"/>
    <d v="2021-01-19T00:00:00"/>
    <d v="1899-12-30T18:04:00"/>
    <s v="TRANSFER FROM ANOTHER HEALTH CARE FACILITY"/>
    <s v="62 - Disch/Trans to an Inpatient Rehab Facility Including Rehab Distinct Part Units of a Hosp"/>
    <s v="Adult"/>
    <s v="Inpatient"/>
    <s v="MEDICARE PART A"/>
    <s v="MEDICAL"/>
    <n v="2"/>
    <n v="2"/>
    <s v="Sepsis"/>
    <s v="General medicine"/>
    <s v="-"/>
    <s v="Standard Non EMS"/>
    <s v="Stretcher"/>
  </r>
  <r>
    <n v="12953"/>
    <n v="16015"/>
    <d v="2021-01-30T17:00:00"/>
    <x v="0"/>
    <x v="96"/>
    <x v="517"/>
    <d v="2021-01-30T20:57:00"/>
    <d v="2021-01-30T00:00:00"/>
    <d v="1899-12-30T20:57:00"/>
    <s v="-"/>
    <m/>
    <m/>
    <s v="TRANSFER FROM ANOTHER HEALTH CARE FACILITY"/>
    <s v="20 - Expired"/>
    <s v="Adult"/>
    <s v="Inpatient"/>
    <s v="MEDICARE PART A"/>
    <s v="MEDICAL"/>
    <n v="1"/>
    <n v="1"/>
    <s v="-"/>
    <s v="Gastrointestinal"/>
    <s v="-"/>
    <s v="ALS"/>
    <s v="-"/>
  </r>
  <r>
    <n v="12955"/>
    <n v="12956"/>
    <d v="2021-01-21T13:28:00"/>
    <x v="4"/>
    <x v="68"/>
    <x v="518"/>
    <d v="2021-01-21T16:07:00"/>
    <d v="2021-01-21T00:00:00"/>
    <d v="1899-12-30T16:07:00"/>
    <s v="-"/>
    <m/>
    <m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BLS/Police"/>
    <s v="-"/>
  </r>
  <r>
    <n v="12955"/>
    <n v="34790"/>
    <d v="2021-03-21T14:39:00"/>
    <x v="6"/>
    <x v="148"/>
    <x v="1028"/>
    <d v="2021-03-21T13:18:00"/>
    <d v="2021-03-21T00:00:00"/>
    <d v="1899-12-30T13:18:00"/>
    <d v="2021-03-21T15:30:00"/>
    <d v="2021-03-21T00:00:00"/>
    <d v="1899-12-30T15:30:00"/>
    <s v="NON-HEALTH CARE FACLITY POINT OF ORIGIN"/>
    <s v="03 - Disch/Trans  to a Skilled Nursing Facility (SNF) with Medicare Certification"/>
    <s v="Adult"/>
    <s v="Inpatient"/>
    <s v="MEDICARE PART A"/>
    <s v="MEDICAL"/>
    <s v="-"/>
    <s v="-"/>
    <s v="sepsis"/>
    <s v="General medicine"/>
    <s v="-"/>
    <s v="ALS"/>
    <s v="-"/>
  </r>
  <r>
    <n v="12960"/>
    <n v="55094"/>
    <d v="2021-05-07T17:58:00"/>
    <x v="3"/>
    <x v="112"/>
    <x v="6"/>
    <d v="2021-05-07T22:27:00"/>
    <d v="2021-05-07T00:00:00"/>
    <d v="1899-12-30T22:27:00"/>
    <d v="2021-05-07T23:40:00"/>
    <d v="2021-05-07T00:00:00"/>
    <d v="1899-12-30T23:40:00"/>
    <s v="NON-HEALTH CARE FACLITY POINT OF ORIGIN"/>
    <s v="65 - Disch/Trans to a psychiatric hospital or psychiatric distinct part unit of a hospital. (effective 4/1/04)"/>
    <s v="Adult"/>
    <s v="Inpatient"/>
    <s v="MEDICARE PART A"/>
    <s v="MEDICAL"/>
    <n v="2"/>
    <n v="2"/>
    <s v="-"/>
    <s v="Toxicology"/>
    <s v="-"/>
    <s v="ALS"/>
    <s v="-"/>
  </r>
  <r>
    <n v="12964"/>
    <n v="12965"/>
    <d v="2021-01-28T20:17:00"/>
    <x v="4"/>
    <x v="29"/>
    <x v="1225"/>
    <s v="-"/>
    <m/>
    <m/>
    <d v="2021-01-28T23:0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12964"/>
    <n v="61393"/>
    <d v="2021-05-17T13:56:00"/>
    <x v="5"/>
    <x v="104"/>
    <x v="878"/>
    <d v="2021-05-17T16:41:00"/>
    <d v="2021-05-17T00:00:00"/>
    <d v="1899-12-30T16:41:00"/>
    <d v="2021-05-17T17:25:00"/>
    <d v="2021-05-17T00:00:00"/>
    <d v="1899-12-30T17:25:00"/>
    <s v="NON-HEALTH CARE FACLITY POINT OF ORIGIN"/>
    <s v="50 - Hospice-Home"/>
    <s v="Adult"/>
    <s v="Inpatient"/>
    <s v="MEDICARE PART A"/>
    <s v="MEDICAL"/>
    <n v="3"/>
    <n v="3"/>
    <s v="-"/>
    <s v="Cardiorespiratory"/>
    <s v="-"/>
    <s v="ALS"/>
    <s v="Stretcher"/>
  </r>
  <r>
    <n v="12966"/>
    <n v="12967"/>
    <d v="2021-01-18T20:47:00"/>
    <x v="5"/>
    <x v="61"/>
    <x v="1148"/>
    <d v="2021-01-18T22:39:00"/>
    <d v="2021-01-18T00:00:00"/>
    <d v="1899-12-30T22:39:00"/>
    <d v="2021-01-19T16:05:00"/>
    <d v="2021-01-19T00:00:00"/>
    <d v="1899-12-30T16:05:00"/>
    <s v="NON-HEALTH CARE FACLITY POINT OF ORIGIN"/>
    <s v="06 - Disch/Trans to Home Under Home Health Service"/>
    <s v="Adult"/>
    <s v="Inpatient"/>
    <s v="HEALTH MAINTENANCE ORGANIZATION"/>
    <s v="MEDICAL"/>
    <n v="3"/>
    <n v="3"/>
    <s v="Sepsis"/>
    <s v="General medicine"/>
    <s v="-"/>
    <s v="Standard Non EMS"/>
    <s v="Stretcher"/>
  </r>
  <r>
    <n v="12968"/>
    <n v="12969"/>
    <d v="2021-01-27T18:10:00"/>
    <x v="2"/>
    <x v="140"/>
    <x v="974"/>
    <d v="2021-01-27T22:09:00"/>
    <d v="2021-01-27T00:00:00"/>
    <d v="1899-12-30T22:09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Standard Non EMS"/>
    <s v="-"/>
  </r>
  <r>
    <n v="12970"/>
    <n v="12971"/>
    <d v="2021-01-28T14:59:00"/>
    <x v="4"/>
    <x v="29"/>
    <x v="716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eral medicine"/>
    <s v="Left Against Medical Advice"/>
    <s v="Standard Non EMS"/>
    <s v="-"/>
  </r>
  <r>
    <n v="12970"/>
    <n v="14753"/>
    <d v="2021-01-29T16:24:00"/>
    <x v="3"/>
    <x v="37"/>
    <x v="595"/>
    <d v="2021-01-29T23:34:00"/>
    <d v="2021-01-29T00:00:00"/>
    <d v="1899-12-30T23:34:00"/>
    <d v="2021-01-30T06:07:00"/>
    <d v="2021-01-30T00:00:00"/>
    <d v="1899-12-30T06:07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Neurology"/>
    <s v="-"/>
    <s v="Standard Non EMS"/>
    <s v="-"/>
  </r>
  <r>
    <n v="12972"/>
    <n v="12973"/>
    <d v="2021-01-28T17:51:00"/>
    <x v="4"/>
    <x v="29"/>
    <x v="154"/>
    <s v="-"/>
    <m/>
    <m/>
    <d v="2021-01-28T22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12974"/>
    <n v="12975"/>
    <d v="2021-01-27T22:09:00"/>
    <x v="2"/>
    <x v="140"/>
    <x v="602"/>
    <d v="2021-01-27T23:07:00"/>
    <d v="2021-01-27T00:00:00"/>
    <d v="1899-12-30T23:07:00"/>
    <d v="2021-01-27T23:30:00"/>
    <d v="2021-01-27T00:00:00"/>
    <d v="1899-12-30T23:30:00"/>
    <s v="NON-HEALTH CARE FACLITY POINT OF ORIGIN"/>
    <s v="20 - Expired"/>
    <s v="Adult"/>
    <s v="Inpatient"/>
    <s v="BLUE CROSS"/>
    <s v="MEDICAL"/>
    <n v="1"/>
    <n v="1"/>
    <s v="-"/>
    <s v="Cardiorespiratory"/>
    <s v="-"/>
    <s v="ALS"/>
    <s v="-"/>
  </r>
  <r>
    <n v="12978"/>
    <n v="12979"/>
    <d v="2021-01-28T15:38:00"/>
    <x v="4"/>
    <x v="29"/>
    <x v="705"/>
    <s v="-"/>
    <m/>
    <m/>
    <d v="2021-01-28T21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2982"/>
    <n v="12983"/>
    <d v="2021-01-27T12:26:00"/>
    <x v="2"/>
    <x v="140"/>
    <x v="24"/>
    <d v="2021-01-27T16:12:00"/>
    <d v="2021-01-27T00:00:00"/>
    <d v="1899-12-30T16:12:00"/>
    <d v="2021-01-27T20:09:00"/>
    <d v="2021-01-27T00:00:00"/>
    <d v="1899-12-30T20:09:00"/>
    <s v="NON-HEALTH CARE FACLITY POINT OF ORIGIN"/>
    <s v="01 - Discharged to Home or Self Care (Routine Discharge)"/>
    <s v="Adult"/>
    <s v="Outpatient Observation"/>
    <s v="-"/>
    <s v="OBSERVATION"/>
    <n v="2"/>
    <n v="2"/>
    <s v="-"/>
    <s v="Cardiorespiratory"/>
    <s v="-"/>
    <s v="Standard Non EMS"/>
    <s v="-"/>
  </r>
  <r>
    <n v="12985"/>
    <n v="12986"/>
    <d v="2021-01-25T17:30:00"/>
    <x v="5"/>
    <x v="74"/>
    <x v="145"/>
    <s v="-"/>
    <m/>
    <m/>
    <d v="2021-01-25T19:14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12987"/>
    <n v="12988"/>
    <d v="2021-01-27T22:20:00"/>
    <x v="2"/>
    <x v="140"/>
    <x v="547"/>
    <s v="-"/>
    <m/>
    <m/>
    <d v="2021-01-28T02:25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Nonspecific chest pain"/>
    <s v="Cardiorespiratory"/>
    <s v="-"/>
    <s v="Standard Non EMS"/>
    <s v="Carried"/>
  </r>
  <r>
    <n v="12989"/>
    <n v="12990"/>
    <d v="2021-01-28T18:48:00"/>
    <x v="4"/>
    <x v="29"/>
    <x v="44"/>
    <s v="-"/>
    <m/>
    <m/>
    <d v="2021-01-28T20:49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Cardiorespiratory"/>
    <s v="-"/>
    <s v="Standard Non EMS"/>
    <s v="-"/>
  </r>
  <r>
    <n v="12989"/>
    <n v="58794"/>
    <d v="2021-05-19T10:30:00"/>
    <x v="2"/>
    <x v="153"/>
    <x v="315"/>
    <s v="-"/>
    <m/>
    <m/>
    <d v="2021-05-19T13:35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Cardiorespiratory"/>
    <s v="-"/>
    <s v="Standard Non EMS"/>
    <s v="-"/>
  </r>
  <r>
    <n v="12991"/>
    <n v="12992"/>
    <d v="2021-01-28T12:47:00"/>
    <x v="4"/>
    <x v="29"/>
    <x v="478"/>
    <s v="-"/>
    <m/>
    <m/>
    <d v="2021-01-28T15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hest pain"/>
    <s v="Cardiorespiratory"/>
    <s v="-"/>
    <s v="Standard Non EMS"/>
    <s v="Ambulatory"/>
  </r>
  <r>
    <n v="12993"/>
    <n v="12994"/>
    <d v="2021-01-28T08:33:00"/>
    <x v="4"/>
    <x v="29"/>
    <x v="645"/>
    <s v="-"/>
    <m/>
    <m/>
    <d v="2021-01-28T11:44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Trauma"/>
    <s v="-"/>
    <s v="Standard Non EMS"/>
    <s v="Ambulatory"/>
  </r>
  <r>
    <n v="12995"/>
    <n v="12996"/>
    <d v="2021-01-28T12:00:00"/>
    <x v="4"/>
    <x v="29"/>
    <x v="9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12997"/>
    <n v="12998"/>
    <d v="2021-01-25T08:19:00"/>
    <x v="5"/>
    <x v="74"/>
    <x v="936"/>
    <d v="2021-01-25T12:05:00"/>
    <d v="2021-01-25T00:00:00"/>
    <d v="1899-12-30T12:05:00"/>
    <d v="2021-01-25T19:27:00"/>
    <d v="2021-01-25T00:00:00"/>
    <d v="1899-12-30T19:27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BLS/Police"/>
    <s v="-"/>
  </r>
  <r>
    <n v="13006"/>
    <n v="13007"/>
    <d v="2021-01-28T17:40:00"/>
    <x v="4"/>
    <x v="29"/>
    <x v="972"/>
    <s v="-"/>
    <m/>
    <m/>
    <d v="2021-01-28T21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3010"/>
    <n v="13011"/>
    <d v="2021-01-28T15:31:00"/>
    <x v="4"/>
    <x v="29"/>
    <x v="799"/>
    <s v="-"/>
    <m/>
    <m/>
    <d v="2021-01-28T20:5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13012"/>
    <n v="13013"/>
    <d v="2021-01-28T06:44:00"/>
    <x v="4"/>
    <x v="29"/>
    <x v="1362"/>
    <s v="-"/>
    <m/>
    <m/>
    <d v="2021-01-28T10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3014"/>
    <n v="13015"/>
    <d v="2021-01-27T18:42:00"/>
    <x v="2"/>
    <x v="140"/>
    <x v="43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13023"/>
    <n v="13024"/>
    <d v="2021-01-28T11:49:00"/>
    <x v="4"/>
    <x v="29"/>
    <x v="167"/>
    <s v="-"/>
    <m/>
    <m/>
    <d v="2021-01-28T15:0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Skin"/>
    <s v="-"/>
    <s v="Standard Non EMS"/>
    <s v="Ambulatory"/>
  </r>
  <r>
    <n v="13025"/>
    <n v="13026"/>
    <d v="2021-01-28T08:17:00"/>
    <x v="4"/>
    <x v="29"/>
    <x v="651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Skin"/>
    <s v="-"/>
    <s v="Standard Non EMS"/>
    <s v="-"/>
  </r>
  <r>
    <n v="13029"/>
    <n v="37795"/>
    <d v="2021-03-23T11:05:00"/>
    <x v="1"/>
    <x v="44"/>
    <x v="377"/>
    <d v="2021-03-23T13:04:00"/>
    <d v="2021-03-23T00:00:00"/>
    <d v="1899-12-30T13:04:00"/>
    <s v="-"/>
    <m/>
    <m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Standard Non EMS"/>
    <s v="Stretcher"/>
  </r>
  <r>
    <n v="13033"/>
    <n v="13034"/>
    <d v="2021-01-28T11:14:00"/>
    <x v="4"/>
    <x v="29"/>
    <x v="307"/>
    <s v="-"/>
    <m/>
    <m/>
    <d v="2021-01-28T13:1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EENT and dental"/>
    <s v="-"/>
    <s v="Standard Non EMS"/>
    <s v="Carried"/>
  </r>
  <r>
    <n v="13035"/>
    <n v="13036"/>
    <d v="2021-01-28T14:44:00"/>
    <x v="4"/>
    <x v="29"/>
    <x v="166"/>
    <s v="-"/>
    <m/>
    <m/>
    <d v="2021-01-28T17:4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covid"/>
    <s v="Cardiorespiratory"/>
    <s v="-"/>
    <s v="Standard Non EMS"/>
    <s v="Ambulatory"/>
  </r>
  <r>
    <n v="13041"/>
    <n v="13042"/>
    <d v="2021-01-28T19:15:00"/>
    <x v="4"/>
    <x v="29"/>
    <x v="443"/>
    <s v="-"/>
    <m/>
    <m/>
    <d v="2021-01-28T21:20:00"/>
    <m/>
    <m/>
    <s v="NON-HEALTH CARE FACLITY POINT OF ORIGIN"/>
    <s v="07 - Left Against Medical Advice"/>
    <s v="Adult"/>
    <s v="Emergency Center"/>
    <s v="-"/>
    <s v="EMERGENCY"/>
    <n v="3"/>
    <n v="3"/>
    <s v="-"/>
    <s v="Musculoskeletal non-traumatic"/>
    <s v="Left Against Medical Advice"/>
    <s v="Standard Non EMS"/>
    <s v="Ambulatory"/>
  </r>
  <r>
    <n v="13043"/>
    <n v="13044"/>
    <d v="2021-01-28T14:51:00"/>
    <x v="4"/>
    <x v="29"/>
    <x v="1222"/>
    <s v="-"/>
    <m/>
    <m/>
    <d v="2021-01-28T16:23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Trauma"/>
    <s v="-"/>
    <s v="BLS/Police"/>
    <s v="-"/>
  </r>
  <r>
    <n v="13045"/>
    <n v="13046"/>
    <d v="2021-01-28T15:34:00"/>
    <x v="4"/>
    <x v="29"/>
    <x v="113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13048"/>
    <n v="13049"/>
    <d v="2021-01-28T19:28:00"/>
    <x v="4"/>
    <x v="29"/>
    <x v="119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13052"/>
    <n v="13053"/>
    <d v="2021-01-28T23:45:00"/>
    <x v="4"/>
    <x v="29"/>
    <x v="333"/>
    <s v="-"/>
    <m/>
    <m/>
    <d v="2021-01-28T23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13052"/>
    <n v="38699"/>
    <d v="2021-04-02T21:40:00"/>
    <x v="3"/>
    <x v="9"/>
    <x v="149"/>
    <s v="-"/>
    <m/>
    <m/>
    <d v="2021-04-03T05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3052"/>
    <n v="43548"/>
    <d v="2021-04-07T00:32:00"/>
    <x v="2"/>
    <x v="98"/>
    <x v="1325"/>
    <d v="2021-04-07T02:04:00"/>
    <d v="2021-04-07T00:00:00"/>
    <d v="1899-12-30T02:04:00"/>
    <d v="2021-04-07T15:16:00"/>
    <d v="2021-04-07T00:00:00"/>
    <d v="1899-12-30T15:1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13054"/>
    <n v="13055"/>
    <d v="2021-01-19T16:08:00"/>
    <x v="1"/>
    <x v="27"/>
    <x v="135"/>
    <d v="2021-01-19T22:17:00"/>
    <d v="2021-01-19T00:00:00"/>
    <d v="1899-12-30T22:17:00"/>
    <d v="2021-01-20T01:31:00"/>
    <d v="2021-01-20T00:00:00"/>
    <d v="1899-12-30T01:3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13054"/>
    <n v="48242"/>
    <d v="2021-04-21T16:15:00"/>
    <x v="2"/>
    <x v="11"/>
    <x v="670"/>
    <s v="-"/>
    <m/>
    <m/>
    <d v="2021-04-22T08:1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Ambulatory"/>
  </r>
  <r>
    <n v="13054"/>
    <n v="52580"/>
    <d v="2021-04-30T16:56:00"/>
    <x v="3"/>
    <x v="135"/>
    <x v="986"/>
    <d v="2021-04-30T18:39:00"/>
    <d v="2021-04-30T00:00:00"/>
    <d v="1899-12-30T18:39:00"/>
    <d v="2021-04-30T19:51:00"/>
    <d v="2021-04-30T00:00:00"/>
    <d v="1899-12-30T19:51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SOB"/>
    <s v="Cardiorespiratory"/>
    <s v="-"/>
    <s v="Standard Non EMS"/>
    <s v="Stretcher"/>
  </r>
  <r>
    <n v="13054"/>
    <n v="62814"/>
    <d v="2021-05-23T18:11:00"/>
    <x v="6"/>
    <x v="16"/>
    <x v="522"/>
    <d v="2021-05-23T19:47:00"/>
    <d v="2021-05-23T00:00:00"/>
    <d v="1899-12-30T19:47:00"/>
    <d v="2021-05-23T20:31:00"/>
    <d v="2021-05-23T00:00:00"/>
    <d v="1899-12-30T20:31:00"/>
    <s v="TRANSFER FROM A SKILLED NURSING FACILITY OR INTERMEDIATE CARE FACILITY (ICF)"/>
    <s v="62 - Disch/Trans to an Inpatient Rehab Facility Including Rehab Distinct Part Units of a Hosp"/>
    <s v="Adult"/>
    <s v="Inpatient"/>
    <s v="HEALTH MAINTENANCE ORGANIZATION"/>
    <s v="MEDICAL"/>
    <n v="2"/>
    <n v="2"/>
    <s v="-"/>
    <s v="Cardiorespiratory"/>
    <s v="-"/>
    <s v="Standard Non EMS"/>
    <s v="-"/>
  </r>
  <r>
    <n v="13056"/>
    <n v="13057"/>
    <d v="2021-01-28T14:08:00"/>
    <x v="4"/>
    <x v="29"/>
    <x v="660"/>
    <s v="-"/>
    <m/>
    <m/>
    <d v="2021-01-28T16:26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viral gastroenteritis"/>
    <s v="Gastrointestinal"/>
    <s v="-"/>
    <s v="Standard Non EMS"/>
    <s v="-"/>
  </r>
  <r>
    <n v="13070"/>
    <n v="13071"/>
    <d v="2021-01-28T15:27:00"/>
    <x v="4"/>
    <x v="29"/>
    <x v="938"/>
    <s v="-"/>
    <m/>
    <m/>
    <d v="2021-01-28T20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13073"/>
    <n v="13074"/>
    <d v="2021-01-28T10:55:00"/>
    <x v="4"/>
    <x v="29"/>
    <x v="897"/>
    <s v="-"/>
    <m/>
    <m/>
    <d v="2021-01-28T16:0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BLS/Police"/>
    <s v="Ambulatory"/>
  </r>
  <r>
    <n v="13079"/>
    <n v="13080"/>
    <d v="2021-01-28T10:05:00"/>
    <x v="4"/>
    <x v="29"/>
    <x v="555"/>
    <s v="-"/>
    <m/>
    <m/>
    <d v="2021-01-28T13:4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astrointestinal"/>
    <s v="-"/>
    <s v="Standard Non EMS"/>
    <s v="-"/>
  </r>
  <r>
    <n v="13079"/>
    <n v="63147"/>
    <d v="2021-05-28T15:42:00"/>
    <x v="3"/>
    <x v="125"/>
    <x v="521"/>
    <s v="-"/>
    <m/>
    <m/>
    <d v="2021-05-28T21:4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-"/>
  </r>
  <r>
    <n v="13081"/>
    <n v="13082"/>
    <d v="2021-01-28T10:00:00"/>
    <x v="4"/>
    <x v="29"/>
    <x v="19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Standard Non EMS"/>
    <s v="-"/>
  </r>
  <r>
    <n v="13081"/>
    <n v="14903"/>
    <d v="2021-02-01T04:34:00"/>
    <x v="5"/>
    <x v="90"/>
    <x v="1305"/>
    <s v="-"/>
    <m/>
    <m/>
    <d v="2021-02-01T04:5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Wheelchair"/>
  </r>
  <r>
    <n v="13081"/>
    <n v="33516"/>
    <d v="2021-03-20T08:38:00"/>
    <x v="0"/>
    <x v="154"/>
    <x v="20"/>
    <s v="-"/>
    <m/>
    <m/>
    <d v="2021-03-20T08:43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dysuria/strep throat"/>
    <s v="Infection"/>
    <s v="-"/>
    <s v="Standard Non EMS"/>
    <s v="-"/>
  </r>
  <r>
    <n v="13083"/>
    <n v="13084"/>
    <d v="2021-01-27T00:30:00"/>
    <x v="2"/>
    <x v="140"/>
    <x v="623"/>
    <d v="2021-01-26T21:39:00"/>
    <d v="2021-01-26T00:00:00"/>
    <d v="1899-12-30T21:39:00"/>
    <d v="2021-01-27T00:34:00"/>
    <d v="2021-01-27T00:00:00"/>
    <d v="1899-12-30T00:3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Stretcher"/>
  </r>
  <r>
    <n v="13083"/>
    <n v="56845"/>
    <d v="2021-05-03T00:00:00"/>
    <x v="5"/>
    <x v="161"/>
    <x v="833"/>
    <d v="2021-05-03T03:29:00"/>
    <d v="2021-05-03T00:00:00"/>
    <d v="1899-12-30T03:29:00"/>
    <d v="2021-05-03T10:51:00"/>
    <d v="2021-05-03T00:00:00"/>
    <d v="1899-12-30T10:5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-"/>
  </r>
  <r>
    <n v="13085"/>
    <n v="13086"/>
    <d v="2021-01-27T22:28:00"/>
    <x v="2"/>
    <x v="140"/>
    <x v="703"/>
    <s v="-"/>
    <m/>
    <m/>
    <d v="2021-01-28T02:5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13089"/>
    <n v="13090"/>
    <d v="2021-01-28T10:01:00"/>
    <x v="4"/>
    <x v="29"/>
    <x v="907"/>
    <s v="-"/>
    <m/>
    <m/>
    <d v="2021-01-28T10:0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3094"/>
    <n v="13095"/>
    <d v="2021-01-27T22:05:00"/>
    <x v="2"/>
    <x v="140"/>
    <x v="92"/>
    <s v="-"/>
    <m/>
    <m/>
    <d v="2021-01-28T01:11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Trauma"/>
    <s v="-"/>
    <s v="BLS/Police"/>
    <s v="-"/>
  </r>
  <r>
    <n v="13098"/>
    <n v="13099"/>
    <d v="2021-01-10T17:42:00"/>
    <x v="6"/>
    <x v="84"/>
    <x v="955"/>
    <d v="2021-01-10T21:14:00"/>
    <d v="2021-01-10T00:00:00"/>
    <d v="1899-12-30T21:14:00"/>
    <s v="-"/>
    <m/>
    <m/>
    <s v="NON-HEALTH CARE FACLITY POINT OF ORIGIN"/>
    <s v="01 - Discharged to Home or Self Care (Routine Discharge)"/>
    <s v="Adult"/>
    <s v="Inpatient"/>
    <s v="-"/>
    <s v="MEDICAL"/>
    <n v="2"/>
    <n v="2"/>
    <s v="-"/>
    <s v="Gastrointestinal"/>
    <s v="-"/>
    <s v="ALS"/>
    <s v="-"/>
  </r>
  <r>
    <n v="13100"/>
    <n v="13101"/>
    <d v="2021-01-28T12:35:00"/>
    <x v="4"/>
    <x v="29"/>
    <x v="515"/>
    <s v="-"/>
    <m/>
    <m/>
    <d v="2021-01-28T16:5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3100"/>
    <n v="23431"/>
    <d v="2021-02-16T11:50:00"/>
    <x v="1"/>
    <x v="17"/>
    <x v="75"/>
    <d v="2021-02-16T14:37:00"/>
    <d v="2021-02-16T00:00:00"/>
    <d v="1899-12-30T14:37:00"/>
    <d v="2021-02-16T16:52:00"/>
    <d v="2021-02-16T00:00:00"/>
    <d v="1899-12-30T16:52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Standard Non EMS"/>
    <s v="-"/>
  </r>
  <r>
    <n v="13104"/>
    <n v="18901"/>
    <d v="2021-02-03T16:20:00"/>
    <x v="2"/>
    <x v="75"/>
    <x v="88"/>
    <d v="2021-02-03T20:56:00"/>
    <d v="2021-02-03T00:00:00"/>
    <d v="1899-12-30T20:56:00"/>
    <d v="2021-02-03T21:46:00"/>
    <d v="2021-02-03T00:00:00"/>
    <d v="1899-12-30T21:46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Cardiorespiratory"/>
    <s v="-"/>
    <s v="ALS"/>
    <s v="Stretcher"/>
  </r>
  <r>
    <n v="13107"/>
    <n v="13108"/>
    <d v="2021-01-28T11:40:00"/>
    <x v="4"/>
    <x v="29"/>
    <x v="921"/>
    <s v="-"/>
    <m/>
    <m/>
    <d v="2021-01-28T16:0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13109"/>
    <n v="13110"/>
    <d v="2021-01-28T13:28:00"/>
    <x v="4"/>
    <x v="29"/>
    <x v="518"/>
    <s v="-"/>
    <m/>
    <m/>
    <d v="2021-01-28T19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3112"/>
    <n v="13113"/>
    <d v="2021-01-28T17:11:00"/>
    <x v="4"/>
    <x v="29"/>
    <x v="1194"/>
    <s v="-"/>
    <m/>
    <m/>
    <d v="2021-01-28T19:51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Trauma"/>
    <s v="-"/>
    <s v="Standard Non EMS"/>
    <s v="-"/>
  </r>
  <r>
    <n v="13115"/>
    <n v="13116"/>
    <d v="2021-01-28T10:49:00"/>
    <x v="4"/>
    <x v="29"/>
    <x v="412"/>
    <s v="-"/>
    <m/>
    <m/>
    <d v="2021-01-28T20:0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Ambulatory"/>
  </r>
  <r>
    <n v="13117"/>
    <n v="13118"/>
    <d v="2021-01-28T17:03:00"/>
    <x v="4"/>
    <x v="29"/>
    <x v="779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viral inf"/>
    <s v="General medicine"/>
    <s v="-"/>
    <s v="Standard Non EMS"/>
    <s v="Ambulatory"/>
  </r>
  <r>
    <n v="13121"/>
    <n v="13122"/>
    <d v="2021-01-28T06:28:00"/>
    <x v="4"/>
    <x v="29"/>
    <x v="922"/>
    <s v="-"/>
    <m/>
    <m/>
    <d v="2021-01-28T09:4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Trauma"/>
    <s v="-"/>
    <s v="BLS/Police"/>
    <s v="Wheelchair"/>
  </r>
  <r>
    <n v="13123"/>
    <n v="13124"/>
    <d v="2021-01-28T13:06:00"/>
    <x v="4"/>
    <x v="29"/>
    <x v="170"/>
    <s v="-"/>
    <m/>
    <m/>
    <d v="2021-01-28T14:0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13125"/>
    <n v="13126"/>
    <d v="2021-01-26T18:32:00"/>
    <x v="1"/>
    <x v="25"/>
    <x v="672"/>
    <s v="-"/>
    <m/>
    <m/>
    <s v="-"/>
    <m/>
    <m/>
    <s v="NON-HEALTH CARE FACLITY POINT OF ORIGIN"/>
    <s v="07 - Left Against Medical Advice"/>
    <s v="Adult"/>
    <s v="Inpatient"/>
    <s v="HEALTH MAINTENANCE ORGANIZATION"/>
    <s v="MEDICAL"/>
    <n v="2"/>
    <n v="2"/>
    <s v="-"/>
    <s v="Cardiorespiratory"/>
    <s v="-"/>
    <s v="BLS/Police"/>
    <s v="-"/>
  </r>
  <r>
    <n v="13127"/>
    <n v="13128"/>
    <d v="2021-01-28T10:01:00"/>
    <x v="4"/>
    <x v="29"/>
    <x v="907"/>
    <s v="-"/>
    <m/>
    <m/>
    <d v="2021-01-28T14:2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BLS/Police"/>
    <s v="-"/>
  </r>
  <r>
    <n v="13130"/>
    <n v="13131"/>
    <d v="2021-01-28T08:45:00"/>
    <x v="4"/>
    <x v="29"/>
    <x v="64"/>
    <s v="-"/>
    <m/>
    <m/>
    <d v="2021-01-28T14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3130"/>
    <n v="21637"/>
    <d v="2021-02-15T10:01:00"/>
    <x v="5"/>
    <x v="113"/>
    <x v="90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3132"/>
    <n v="13133"/>
    <d v="2021-01-28T10:23:00"/>
    <x v="4"/>
    <x v="29"/>
    <x v="1129"/>
    <s v="-"/>
    <m/>
    <m/>
    <d v="2021-01-28T14:3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astrointestinal"/>
    <s v="-"/>
    <s v="BLS/Police"/>
    <s v="Ambulatory"/>
  </r>
  <r>
    <n v="13132"/>
    <n v="14475"/>
    <d v="2021-01-31T21:06:00"/>
    <x v="6"/>
    <x v="54"/>
    <x v="423"/>
    <s v="-"/>
    <m/>
    <m/>
    <d v="2021-02-01T02:4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BLS/Police"/>
    <s v="-"/>
  </r>
  <r>
    <n v="13132"/>
    <n v="29122"/>
    <d v="2021-03-10T11:39:00"/>
    <x v="2"/>
    <x v="86"/>
    <x v="318"/>
    <s v="-"/>
    <m/>
    <m/>
    <d v="2021-03-10T14:3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ALS"/>
    <s v="Ambulatory"/>
  </r>
  <r>
    <n v="13132"/>
    <n v="35984"/>
    <d v="2021-03-25T20:56:00"/>
    <x v="4"/>
    <x v="88"/>
    <x v="1016"/>
    <s v="-"/>
    <m/>
    <m/>
    <d v="2021-03-25T21:06:00"/>
    <m/>
    <m/>
    <s v="INFORMATION NOT AVAILABLE"/>
    <s v="01 - Discharged to Home or Self Care (Routine Discharge)"/>
    <s v="Adult"/>
    <s v="Emergency Center"/>
    <s v="-"/>
    <s v="EMERGENCY"/>
    <n v="3"/>
    <n v="3"/>
    <s v="back pain"/>
    <s v="Musculoskeletal non-traumatic"/>
    <s v="-"/>
    <s v="ALS"/>
    <s v="Ambulatory"/>
  </r>
  <r>
    <n v="13132"/>
    <n v="51199"/>
    <d v="2021-04-28T13:50:00"/>
    <x v="2"/>
    <x v="123"/>
    <x v="270"/>
    <s v="-"/>
    <m/>
    <m/>
    <d v="2021-04-28T19:1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13134"/>
    <n v="13135"/>
    <d v="2021-01-28T06:40:00"/>
    <x v="4"/>
    <x v="29"/>
    <x v="93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3136"/>
    <n v="13137"/>
    <d v="2021-01-28T14:41:00"/>
    <x v="4"/>
    <x v="29"/>
    <x v="440"/>
    <s v="-"/>
    <m/>
    <m/>
    <d v="2021-01-28T19:0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Ambulatory"/>
  </r>
  <r>
    <n v="13138"/>
    <n v="13139"/>
    <d v="2021-01-25T22:26:00"/>
    <x v="5"/>
    <x v="74"/>
    <x v="91"/>
    <d v="2021-01-25T20:05:00"/>
    <d v="2021-01-25T00:00:00"/>
    <d v="1899-12-30T20:05:00"/>
    <d v="2021-01-25T23:15:00"/>
    <d v="2021-01-25T00:00:00"/>
    <d v="1899-12-30T23:15:00"/>
    <s v="NON-HEALTH CARE FACLITY POINT OF ORIGIN"/>
    <s v="06 - Disch/Trans to Home Under Home Health Service"/>
    <s v="Adult"/>
    <s v="Inpatient"/>
    <s v="HEALTH MAINTENANCE ORGANIZATION"/>
    <s v="MEDICAL"/>
    <s v="-"/>
    <s v="-"/>
    <s v="AKI"/>
    <s v="General medicine"/>
    <s v="-"/>
    <s v="Standard Non EMS"/>
    <s v="Stretcher"/>
  </r>
  <r>
    <n v="13138"/>
    <n v="39360"/>
    <d v="2021-04-01T20:39:00"/>
    <x v="4"/>
    <x v="114"/>
    <x v="1271"/>
    <d v="2021-04-01T19:04:00"/>
    <d v="2021-04-01T00:00:00"/>
    <d v="1899-12-30T19:04:00"/>
    <d v="2021-04-01T20:48:00"/>
    <d v="2021-04-01T00:00:00"/>
    <d v="1899-12-30T20:48:00"/>
    <s v="NON-HEALTH CARE FACLITY POINT OF ORIGIN"/>
    <s v="06 - Disch/Trans to Home Under Home Health Service"/>
    <s v="Adult"/>
    <s v="Inpatient"/>
    <s v="HEALTH MAINTENANCE ORGANIZATION"/>
    <s v="MEDICAL"/>
    <s v="-"/>
    <s v="-"/>
    <s v="-"/>
    <s v="Musculoskeletal non-traumatic"/>
    <s v="-"/>
    <s v="Standard Non EMS"/>
    <s v="Stretcher"/>
  </r>
  <r>
    <n v="13140"/>
    <n v="13141"/>
    <d v="2021-01-28T09:45:00"/>
    <x v="4"/>
    <x v="29"/>
    <x v="531"/>
    <s v="-"/>
    <m/>
    <m/>
    <d v="2021-01-28T15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3144"/>
    <n v="13145"/>
    <d v="2021-01-27T21:57:00"/>
    <x v="2"/>
    <x v="140"/>
    <x v="351"/>
    <s v="-"/>
    <m/>
    <m/>
    <d v="2021-01-28T03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3144"/>
    <n v="29398"/>
    <d v="2021-03-09T15:59:00"/>
    <x v="1"/>
    <x v="95"/>
    <x v="739"/>
    <d v="2021-03-09T20:50:00"/>
    <d v="2021-03-09T00:00:00"/>
    <d v="1899-12-30T20:50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Small bowel obstruction"/>
    <s v="Gastrointestinal"/>
    <s v="-"/>
    <s v="Standard Non EMS"/>
    <s v="Stretcher"/>
  </r>
  <r>
    <n v="13146"/>
    <n v="13147"/>
    <d v="2021-01-28T17:17:00"/>
    <x v="4"/>
    <x v="29"/>
    <x v="872"/>
    <s v="-"/>
    <m/>
    <m/>
    <d v="2021-01-28T23:20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-"/>
  </r>
  <r>
    <n v="13148"/>
    <n v="13149"/>
    <d v="2021-01-27T08:14:00"/>
    <x v="2"/>
    <x v="140"/>
    <x v="625"/>
    <d v="2021-01-27T10:03:00"/>
    <d v="2021-01-27T00:00:00"/>
    <d v="1899-12-30T10:03:00"/>
    <d v="2021-01-27T14:55:00"/>
    <d v="2021-01-27T00:00:00"/>
    <d v="1899-12-30T14:55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Standard Non EMS"/>
    <s v="-"/>
  </r>
  <r>
    <n v="13153"/>
    <n v="13154"/>
    <d v="2021-01-27T21:54:00"/>
    <x v="2"/>
    <x v="140"/>
    <x v="830"/>
    <s v="-"/>
    <m/>
    <m/>
    <d v="2021-01-28T00:20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3"/>
    <n v="3"/>
    <s v="-"/>
    <s v="General medicine"/>
    <s v="-"/>
    <s v="BLS/Police"/>
    <s v="Ambulatory"/>
  </r>
  <r>
    <n v="13157"/>
    <n v="13158"/>
    <d v="2021-01-26T16:44:00"/>
    <x v="1"/>
    <x v="25"/>
    <x v="571"/>
    <d v="2021-01-26T19:43:00"/>
    <d v="2021-01-26T00:00:00"/>
    <d v="1899-12-30T19:43:00"/>
    <d v="2021-01-26T23:28:00"/>
    <d v="2021-01-26T00:00:00"/>
    <d v="1899-12-30T23:28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Standard Non EMS"/>
    <s v="Stretcher"/>
  </r>
  <r>
    <n v="13165"/>
    <n v="13166"/>
    <d v="2021-01-28T17:01:00"/>
    <x v="4"/>
    <x v="29"/>
    <x v="339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eral medicine"/>
    <s v="Left Against Medical Advice"/>
    <s v="Standard Non EMS"/>
    <s v="-"/>
  </r>
  <r>
    <n v="13165"/>
    <n v="14557"/>
    <d v="2021-01-31T17:30:00"/>
    <x v="6"/>
    <x v="54"/>
    <x v="14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3171"/>
    <n v="13172"/>
    <d v="2021-01-28T19:00:00"/>
    <x v="4"/>
    <x v="29"/>
    <x v="143"/>
    <s v="-"/>
    <m/>
    <m/>
    <d v="2021-01-28T21:17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ALS"/>
    <s v="-"/>
  </r>
  <r>
    <n v="13175"/>
    <n v="13176"/>
    <d v="2021-01-28T17:05:00"/>
    <x v="4"/>
    <x v="29"/>
    <x v="419"/>
    <s v="-"/>
    <m/>
    <m/>
    <d v="2021-01-28T21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3177"/>
    <n v="13178"/>
    <d v="2021-01-27T23:18:00"/>
    <x v="2"/>
    <x v="140"/>
    <x v="1121"/>
    <s v="-"/>
    <m/>
    <m/>
    <d v="2021-01-28T04:02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Miograine headache"/>
    <s v="Neurology"/>
    <s v="-"/>
    <s v="Standard Non EMS"/>
    <s v="Ambulatory"/>
  </r>
  <r>
    <n v="13179"/>
    <n v="13180"/>
    <d v="2021-01-28T00:07:00"/>
    <x v="4"/>
    <x v="29"/>
    <x v="1363"/>
    <s v="-"/>
    <m/>
    <m/>
    <d v="2021-01-28T04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Wheelchair"/>
  </r>
  <r>
    <n v="13179"/>
    <n v="17542"/>
    <d v="2021-02-05T12:52:00"/>
    <x v="3"/>
    <x v="69"/>
    <x v="855"/>
    <d v="2021-02-05T15:23:00"/>
    <d v="2021-02-05T00:00:00"/>
    <d v="1899-12-30T15:23:00"/>
    <d v="2021-02-05T16:03:00"/>
    <d v="2021-02-05T00:00:00"/>
    <d v="1899-12-30T16:03:00"/>
    <s v="NON-HEALTH CARE FACLITY POINT OF ORIGIN"/>
    <s v="50 - Hospice-Home"/>
    <s v="Adult"/>
    <s v="Inpatient"/>
    <s v="HEALTH MAINTENANCE ORGANIZATION"/>
    <s v="MEDICAL"/>
    <n v="2"/>
    <n v="2"/>
    <s v="-"/>
    <s v="Trauma"/>
    <s v="-"/>
    <s v="ALS"/>
    <s v="-"/>
  </r>
  <r>
    <n v="13183"/>
    <n v="13184"/>
    <d v="2021-01-28T08:24:00"/>
    <x v="4"/>
    <x v="29"/>
    <x v="1109"/>
    <s v="-"/>
    <m/>
    <m/>
    <d v="2021-01-28T10:3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Ambulatory"/>
  </r>
  <r>
    <n v="13185"/>
    <n v="13186"/>
    <d v="2021-01-28T13:48:00"/>
    <x v="4"/>
    <x v="29"/>
    <x v="590"/>
    <s v="-"/>
    <m/>
    <m/>
    <d v="2021-01-28T16:3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BLS/Police"/>
    <s v="-"/>
  </r>
  <r>
    <n v="13185"/>
    <n v="47827"/>
    <d v="2021-04-21T20:44:00"/>
    <x v="2"/>
    <x v="11"/>
    <x v="1244"/>
    <s v="-"/>
    <m/>
    <m/>
    <d v="2021-04-21T23:3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Musculoskeletal non-traumatic"/>
    <s v="-"/>
    <s v="Standard Non EMS"/>
    <s v="Wheelchair"/>
  </r>
  <r>
    <n v="13190"/>
    <n v="13191"/>
    <d v="2021-01-28T11:52:00"/>
    <x v="4"/>
    <x v="29"/>
    <x v="766"/>
    <s v="-"/>
    <m/>
    <m/>
    <d v="2021-01-28T14:0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ALS"/>
    <s v="-"/>
  </r>
  <r>
    <n v="13190"/>
    <n v="16758"/>
    <d v="2021-02-05T12:01:00"/>
    <x v="3"/>
    <x v="69"/>
    <x v="485"/>
    <s v="-"/>
    <m/>
    <m/>
    <d v="2021-02-05T14:16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astrointestinal"/>
    <s v="-"/>
    <s v="BLS/Police"/>
    <s v="-"/>
  </r>
  <r>
    <n v="13190"/>
    <n v="37292"/>
    <d v="2021-03-28T10:19:00"/>
    <x v="6"/>
    <x v="122"/>
    <x v="45"/>
    <s v="-"/>
    <m/>
    <m/>
    <d v="2021-03-28T14:0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astrointestinal"/>
    <s v="-"/>
    <s v="Standard Non EMS"/>
    <s v="-"/>
  </r>
  <r>
    <n v="13192"/>
    <n v="13193"/>
    <d v="2021-01-27T17:09:00"/>
    <x v="2"/>
    <x v="140"/>
    <x v="19"/>
    <d v="2021-01-27T22:38:00"/>
    <d v="2021-01-27T00:00:00"/>
    <d v="1899-12-30T22:38:00"/>
    <d v="2021-01-28T01:26:00"/>
    <d v="2021-01-28T00:00:00"/>
    <d v="1899-12-30T01:26:00"/>
    <s v="NON-HEALTH CARE FACLITY POINT OF ORIGIN"/>
    <s v="01 - Discharged to Home or Self Care (Routine Discharge)"/>
    <s v="Adult"/>
    <s v="Outpatient Observation"/>
    <s v="BLUE CROSS"/>
    <s v="OBSERVATION"/>
    <n v="2"/>
    <n v="2"/>
    <s v="Pancreatitis"/>
    <s v="Gastrointestinal"/>
    <s v="-"/>
    <s v="Standard Non EMS"/>
    <s v="Stretcher"/>
  </r>
  <r>
    <n v="13200"/>
    <n v="13201"/>
    <d v="2021-01-28T05:59:00"/>
    <x v="4"/>
    <x v="29"/>
    <x v="120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3200"/>
    <n v="13410"/>
    <d v="2021-01-28T03:05:00"/>
    <x v="4"/>
    <x v="29"/>
    <x v="1154"/>
    <s v="-"/>
    <m/>
    <m/>
    <d v="2021-01-28T03:07:00"/>
    <m/>
    <m/>
    <s v="NON-HEALTH CARE FACLITY POINT OF ORIGIN"/>
    <s v="09 - Admitted as an Inpatient to this Hospital"/>
    <s v="Adult"/>
    <s v="Quick Registration-Emergency"/>
    <s v="-"/>
    <s v="EMERGENCY"/>
    <s v="-"/>
    <s v="-"/>
    <s v="-"/>
    <s v="Administrative"/>
    <s v="-"/>
    <s v="Standard Non EMS"/>
    <s v="-"/>
  </r>
  <r>
    <n v="13202"/>
    <n v="13203"/>
    <d v="2021-01-18T11:12:00"/>
    <x v="5"/>
    <x v="61"/>
    <x v="120"/>
    <d v="2021-01-18T13:16:00"/>
    <d v="2021-01-18T00:00:00"/>
    <d v="1899-12-30T13:16:00"/>
    <d v="2021-01-18T15:27:00"/>
    <d v="2021-01-18T00:00:00"/>
    <d v="1899-12-30T15:27:00"/>
    <s v="NON-HEALTH CARE FACLITY POINT OF ORIGIN"/>
    <s v="01 - Discharged to Home or Self Care (Routine Discharge)"/>
    <s v="Adult"/>
    <s v="Inpatient"/>
    <s v="MEDICARE PART A"/>
    <s v="MEDICAL"/>
    <s v="-"/>
    <s v="-"/>
    <s v="-"/>
    <s v="General medicine"/>
    <s v="-"/>
    <s v="Standard Non EMS"/>
    <s v="-"/>
  </r>
  <r>
    <n v="13202"/>
    <n v="30767"/>
    <d v="2021-03-13T17:47:00"/>
    <x v="0"/>
    <x v="126"/>
    <x v="930"/>
    <d v="2021-03-13T16:22:00"/>
    <d v="2021-03-13T00:00:00"/>
    <d v="1899-12-30T16:22:00"/>
    <d v="2021-03-13T17:48:00"/>
    <d v="2021-03-13T00:00:00"/>
    <d v="1899-12-30T17:48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13202"/>
    <n v="38399"/>
    <d v="2021-03-31T15:08:00"/>
    <x v="2"/>
    <x v="45"/>
    <x v="118"/>
    <d v="2021-03-31T19:40:00"/>
    <d v="2021-03-31T00:00:00"/>
    <d v="1899-12-30T19:40:00"/>
    <s v="-"/>
    <m/>
    <m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BLS/Police"/>
    <s v="-"/>
  </r>
  <r>
    <n v="13202"/>
    <n v="51095"/>
    <d v="2021-04-28T12:21:00"/>
    <x v="2"/>
    <x v="123"/>
    <x v="227"/>
    <s v="-"/>
    <m/>
    <m/>
    <d v="2021-04-28T17:1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ALS"/>
    <s v="Ambulatory"/>
  </r>
  <r>
    <n v="13202"/>
    <n v="53972"/>
    <d v="2021-05-08T19:27:00"/>
    <x v="0"/>
    <x v="149"/>
    <x v="1095"/>
    <s v="-"/>
    <m/>
    <m/>
    <d v="2021-05-09T02:57:00"/>
    <m/>
    <m/>
    <s v="NON-HEALTH CARE FACLITY POINT OF ORIGIN"/>
    <s v="20 - Expired"/>
    <s v="Adult"/>
    <s v="Emergency Center"/>
    <s v="MEDICARE PART A"/>
    <s v="EMERGENCY"/>
    <n v="1"/>
    <n v="1"/>
    <s v="-"/>
    <s v="Cardiorespiratory"/>
    <s v="-"/>
    <s v="ALS"/>
    <s v="-"/>
  </r>
  <r>
    <n v="13204"/>
    <n v="13205"/>
    <d v="2021-01-28T12:52:00"/>
    <x v="4"/>
    <x v="29"/>
    <x v="855"/>
    <d v="2021-01-28T00:39:00"/>
    <d v="2021-01-28T00:00:00"/>
    <d v="1899-12-30T00:39:00"/>
    <d v="2021-01-28T13:03:00"/>
    <d v="2021-01-28T00:00:00"/>
    <d v="1899-12-30T13:03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Neurology"/>
    <s v="-"/>
    <s v="Standard Non EMS"/>
    <s v="-"/>
  </r>
  <r>
    <n v="13206"/>
    <n v="13207"/>
    <d v="2021-01-28T11:57:00"/>
    <x v="4"/>
    <x v="29"/>
    <x v="406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Infection"/>
    <s v="-"/>
    <s v="Standard Non EMS"/>
    <s v="-"/>
  </r>
  <r>
    <n v="13206"/>
    <n v="60287"/>
    <d v="2021-05-22T08:25:00"/>
    <x v="0"/>
    <x v="139"/>
    <x v="325"/>
    <s v="-"/>
    <m/>
    <m/>
    <d v="2021-05-22T09:3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3210"/>
    <n v="13211"/>
    <d v="2021-01-28T19:40:00"/>
    <x v="4"/>
    <x v="29"/>
    <x v="1171"/>
    <s v="-"/>
    <m/>
    <m/>
    <d v="2021-01-28T23:0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Otitis media, upper respiratory infection"/>
    <s v="General medicine"/>
    <s v="-"/>
    <s v="Standard Non EMS"/>
    <s v="Carried"/>
  </r>
  <r>
    <n v="13214"/>
    <n v="13215"/>
    <d v="2021-01-28T15:59:00"/>
    <x v="4"/>
    <x v="29"/>
    <x v="73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13217"/>
    <n v="13218"/>
    <d v="2021-01-28T14:15:00"/>
    <x v="4"/>
    <x v="29"/>
    <x v="836"/>
    <s v="-"/>
    <m/>
    <m/>
    <d v="2021-01-28T20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3223"/>
    <n v="13224"/>
    <d v="2021-01-25T12:44:00"/>
    <x v="5"/>
    <x v="74"/>
    <x v="674"/>
    <d v="2021-01-25T20:43:00"/>
    <d v="2021-01-25T00:00:00"/>
    <d v="1899-12-30T20:43:00"/>
    <s v="-"/>
    <m/>
    <m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Standard Non EMS"/>
    <s v="-"/>
  </r>
  <r>
    <n v="13225"/>
    <n v="13226"/>
    <d v="2021-01-24T22:13:00"/>
    <x v="6"/>
    <x v="119"/>
    <x v="345"/>
    <d v="2021-01-24T23:49:00"/>
    <d v="2021-01-24T00:00:00"/>
    <d v="1899-12-30T23:49:00"/>
    <d v="2021-01-25T02:21:00"/>
    <d v="2021-01-25T00:00:00"/>
    <d v="1899-12-30T02:21:00"/>
    <s v="FROM HOSPITAL/ACF"/>
    <s v="01 - Discharged to Home or Self Care (Routine Discharge)"/>
    <s v="Adult"/>
    <s v="Inpatient"/>
    <s v="MEDICARE PART A"/>
    <s v="MEDICAL"/>
    <n v="3"/>
    <n v="3"/>
    <s v="-"/>
    <s v="Gastrointestinal"/>
    <s v="-"/>
    <s v="BLS/Police"/>
    <s v="-"/>
  </r>
  <r>
    <n v="13227"/>
    <n v="13228"/>
    <d v="2021-01-28T15:14:00"/>
    <x v="4"/>
    <x v="29"/>
    <x v="579"/>
    <s v="-"/>
    <m/>
    <m/>
    <d v="2021-01-28T18:1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Neurology"/>
    <s v="-"/>
    <s v="ALS"/>
    <s v="-"/>
  </r>
  <r>
    <n v="13227"/>
    <n v="13699"/>
    <d v="2021-01-28T19:12:00"/>
    <x v="4"/>
    <x v="29"/>
    <x v="211"/>
    <d v="2021-01-28T20:23:00"/>
    <d v="2021-01-28T00:00:00"/>
    <d v="1899-12-30T20:23:00"/>
    <d v="2021-01-28T20:58:00"/>
    <d v="2021-01-28T00:00:00"/>
    <d v="1899-12-30T20:58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Neurology"/>
    <s v="-"/>
    <s v="ALS"/>
    <s v="-"/>
  </r>
  <r>
    <n v="13235"/>
    <n v="27652"/>
    <d v="2021-03-07T12:32:00"/>
    <x v="6"/>
    <x v="155"/>
    <x v="35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13240"/>
    <n v="13241"/>
    <d v="2021-01-28T09:16:00"/>
    <x v="4"/>
    <x v="29"/>
    <x v="735"/>
    <s v="-"/>
    <m/>
    <m/>
    <d v="2021-01-28T13:39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-"/>
  </r>
  <r>
    <n v="13242"/>
    <n v="13243"/>
    <d v="2021-01-28T07:40:00"/>
    <x v="4"/>
    <x v="29"/>
    <x v="1126"/>
    <s v="-"/>
    <m/>
    <m/>
    <d v="2021-01-28T12:0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13244"/>
    <n v="13245"/>
    <d v="2021-01-27T23:46:00"/>
    <x v="2"/>
    <x v="140"/>
    <x v="723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Ambulatory"/>
  </r>
  <r>
    <n v="13248"/>
    <n v="13249"/>
    <d v="2021-01-25T10:45:00"/>
    <x v="5"/>
    <x v="74"/>
    <x v="614"/>
    <d v="2021-01-25T13:35:00"/>
    <d v="2021-01-25T00:00:00"/>
    <d v="1899-12-30T13:35:00"/>
    <s v="-"/>
    <m/>
    <m/>
    <s v="NON-HEALTH CARE FACLITY POINT OF ORIGIN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Cardiorespiratory"/>
    <s v="-"/>
    <s v="ALS"/>
    <s v="-"/>
  </r>
  <r>
    <n v="13250"/>
    <n v="13251"/>
    <d v="2021-01-28T09:55:00"/>
    <x v="4"/>
    <x v="29"/>
    <x v="636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13252"/>
    <n v="13253"/>
    <d v="2021-01-26T10:23:00"/>
    <x v="1"/>
    <x v="25"/>
    <x v="1129"/>
    <d v="2021-01-26T16:08:00"/>
    <d v="2021-01-26T00:00:00"/>
    <d v="1899-12-30T16:08:00"/>
    <d v="2021-01-26T20:14:00"/>
    <d v="2021-01-26T00:00:00"/>
    <d v="1899-12-30T20:14:00"/>
    <s v="NON-HEALTH CARE FACLITY POINT OF ORIGIN"/>
    <s v="01 - Discharged to Home or Self Care (Routine Discharge)"/>
    <s v="Adult"/>
    <s v="Inpatient"/>
    <s v="MEDICARE PART A"/>
    <s v="MEDICAL"/>
    <n v="3"/>
    <n v="3"/>
    <s v="-"/>
    <s v="Musculoskeletal non-traumatic"/>
    <s v="-"/>
    <s v="Standard Non EMS"/>
    <s v="Ambulatory"/>
  </r>
  <r>
    <n v="13254"/>
    <n v="13255"/>
    <d v="2021-01-28T16:23:00"/>
    <x v="4"/>
    <x v="29"/>
    <x v="1134"/>
    <s v="-"/>
    <m/>
    <m/>
    <d v="2021-01-28T18:3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Ambulatory"/>
  </r>
  <r>
    <n v="13256"/>
    <n v="13257"/>
    <d v="2021-01-28T09:42:00"/>
    <x v="4"/>
    <x v="29"/>
    <x v="164"/>
    <s v="-"/>
    <m/>
    <m/>
    <d v="2021-01-28T10:3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Ambulatory"/>
  </r>
  <r>
    <n v="13258"/>
    <n v="13259"/>
    <d v="2021-01-27T22:03:00"/>
    <x v="2"/>
    <x v="140"/>
    <x v="1364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Wheelchair"/>
  </r>
  <r>
    <n v="13260"/>
    <n v="13261"/>
    <d v="2021-01-28T17:40:00"/>
    <x v="4"/>
    <x v="29"/>
    <x v="972"/>
    <s v="-"/>
    <m/>
    <m/>
    <d v="2021-01-28T20:0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BLS/Police"/>
    <s v="-"/>
  </r>
  <r>
    <n v="13264"/>
    <n v="13265"/>
    <d v="2021-01-28T20:01:00"/>
    <x v="4"/>
    <x v="29"/>
    <x v="541"/>
    <s v="-"/>
    <m/>
    <m/>
    <d v="2021-01-28T21:02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Trauma"/>
    <s v="-"/>
    <s v="BLS/Police"/>
    <s v="Ambulatory"/>
  </r>
  <r>
    <n v="13267"/>
    <n v="13268"/>
    <d v="2021-01-26T17:13:00"/>
    <x v="1"/>
    <x v="25"/>
    <x v="704"/>
    <d v="2021-01-26T20:47:00"/>
    <d v="2021-01-26T00:00:00"/>
    <d v="1899-12-30T20:47:00"/>
    <d v="2021-01-26T23:23:00"/>
    <d v="2021-01-26T00:00:00"/>
    <d v="1899-12-30T23:23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Standard Non EMS"/>
    <s v="Stretcher"/>
  </r>
  <r>
    <n v="13267"/>
    <n v="31515"/>
    <d v="2021-03-14T20:31:00"/>
    <x v="6"/>
    <x v="164"/>
    <x v="493"/>
    <s v="-"/>
    <m/>
    <m/>
    <d v="2021-03-14T23:5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gasritis"/>
    <s v="Genitourinary"/>
    <s v="-"/>
    <s v="Standard Non EMS"/>
    <s v="Ambulatory"/>
  </r>
  <r>
    <n v="13269"/>
    <n v="13270"/>
    <d v="2021-01-28T00:41:00"/>
    <x v="4"/>
    <x v="29"/>
    <x v="71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13272"/>
    <n v="13273"/>
    <d v="2021-01-27T10:05:00"/>
    <x v="2"/>
    <x v="140"/>
    <x v="555"/>
    <d v="2021-01-27T14:55:00"/>
    <d v="2021-01-27T00:00:00"/>
    <d v="1899-12-30T14:55:00"/>
    <d v="2021-01-27T17:18:00"/>
    <d v="2021-01-27T00:00:00"/>
    <d v="1899-12-30T17:18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ALS"/>
    <s v="-"/>
  </r>
  <r>
    <n v="13277"/>
    <n v="13278"/>
    <d v="2021-01-25T01:25:00"/>
    <x v="5"/>
    <x v="74"/>
    <x v="784"/>
    <d v="2021-01-25T09:09:00"/>
    <d v="2021-01-25T00:00:00"/>
    <d v="1899-12-30T09:09:00"/>
    <d v="2021-01-25T11:12:00"/>
    <d v="2021-01-25T00:00:00"/>
    <d v="1899-12-30T11:1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Stretcher"/>
  </r>
  <r>
    <n v="13282"/>
    <n v="13283"/>
    <d v="2021-01-28T11:03:00"/>
    <x v="4"/>
    <x v="29"/>
    <x v="699"/>
    <s v="-"/>
    <m/>
    <m/>
    <d v="2021-01-28T15:2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13284"/>
    <n v="13285"/>
    <d v="2021-01-28T18:59:00"/>
    <x v="4"/>
    <x v="29"/>
    <x v="757"/>
    <s v="-"/>
    <m/>
    <m/>
    <d v="2021-01-28T22:4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uti"/>
    <s v="Gastrointestinal"/>
    <s v="-"/>
    <s v="Standard Non EMS"/>
    <s v="-"/>
  </r>
  <r>
    <n v="13286"/>
    <n v="13287"/>
    <d v="2021-01-28T14:20:00"/>
    <x v="4"/>
    <x v="29"/>
    <x v="659"/>
    <s v="-"/>
    <m/>
    <m/>
    <d v="2021-01-28T15:31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Knee sprain"/>
    <s v="Musculoskeletal non-traumatic"/>
    <s v="-"/>
    <s v="Standard Non EMS"/>
    <s v="-"/>
  </r>
  <r>
    <n v="13290"/>
    <n v="13291"/>
    <d v="2021-01-26T19:43:00"/>
    <x v="1"/>
    <x v="25"/>
    <x v="588"/>
    <d v="2021-01-27T03:00:00"/>
    <d v="2021-01-27T00:00:00"/>
    <d v="1899-12-30T03:00:00"/>
    <d v="2021-01-27T07:57:00"/>
    <d v="2021-01-27T00:00:00"/>
    <d v="1899-12-30T07:57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ALS"/>
    <s v="-"/>
  </r>
  <r>
    <n v="13294"/>
    <n v="13295"/>
    <d v="2021-01-27T11:26:00"/>
    <x v="2"/>
    <x v="140"/>
    <x v="267"/>
    <d v="2021-01-27T23:24:00"/>
    <d v="2021-01-27T00:00:00"/>
    <d v="1899-12-30T23:24:00"/>
    <d v="2021-01-28T11:04:00"/>
    <d v="2021-01-28T00:00:00"/>
    <d v="1899-12-30T11:04:00"/>
    <s v="NON-HEALTH CARE FACLITY POINT OF ORIGIN"/>
    <s v="07 - Left Against Medical Advice"/>
    <s v="Adult"/>
    <s v="Outpatient Observation"/>
    <s v="HEALTH MAINTENANCE ORGANIZATION"/>
    <s v="OBSERVATION"/>
    <n v="2"/>
    <n v="2"/>
    <s v="-"/>
    <s v="General medicine"/>
    <s v="Left Against Medical Advice"/>
    <s v="BLS/Police"/>
    <s v="-"/>
  </r>
  <r>
    <n v="13297"/>
    <n v="13298"/>
    <d v="2021-01-26T09:34:00"/>
    <x v="1"/>
    <x v="25"/>
    <x v="603"/>
    <d v="2021-01-26T14:50:00"/>
    <d v="2021-01-26T00:00:00"/>
    <d v="1899-12-30T14:50:00"/>
    <d v="2021-01-26T17:02:00"/>
    <d v="2021-01-26T00:00:00"/>
    <d v="1899-12-30T17:02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astrointestinal"/>
    <s v="-"/>
    <s v="Standard Non EMS"/>
    <s v="-"/>
  </r>
  <r>
    <n v="13299"/>
    <n v="13300"/>
    <d v="2021-01-28T18:41:00"/>
    <x v="4"/>
    <x v="29"/>
    <x v="765"/>
    <s v="-"/>
    <m/>
    <m/>
    <d v="2021-01-28T23:2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13301"/>
    <n v="13302"/>
    <d v="2021-01-28T09:38:00"/>
    <x v="4"/>
    <x v="29"/>
    <x v="276"/>
    <s v="-"/>
    <m/>
    <m/>
    <d v="2021-01-28T11:1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Ambulatory"/>
  </r>
  <r>
    <n v="13315"/>
    <n v="13316"/>
    <d v="2021-01-28T11:05:00"/>
    <x v="4"/>
    <x v="29"/>
    <x v="377"/>
    <s v="-"/>
    <m/>
    <m/>
    <d v="2021-01-28T13:1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Musculoskeletal non-traumatic"/>
    <s v="-"/>
    <s v="Standard Non EMS"/>
    <s v="Wheelchair"/>
  </r>
  <r>
    <n v="13319"/>
    <n v="13320"/>
    <d v="2021-01-28T19:24:00"/>
    <x v="4"/>
    <x v="29"/>
    <x v="212"/>
    <s v="-"/>
    <m/>
    <m/>
    <d v="2021-01-28T21:44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Trauma"/>
    <s v="-"/>
    <s v="Standard Non EMS"/>
    <s v="-"/>
  </r>
  <r>
    <n v="13321"/>
    <n v="13322"/>
    <d v="2021-01-28T14:01:00"/>
    <x v="4"/>
    <x v="29"/>
    <x v="60"/>
    <s v="-"/>
    <m/>
    <m/>
    <d v="2021-01-28T15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scess"/>
    <s v="Infection"/>
    <s v="-"/>
    <s v="Standard Non EMS"/>
    <s v="-"/>
  </r>
  <r>
    <n v="13321"/>
    <n v="38007"/>
    <d v="2021-04-01T14:37:00"/>
    <x v="4"/>
    <x v="114"/>
    <x v="800"/>
    <s v="-"/>
    <m/>
    <m/>
    <d v="2021-04-01T15:19:00"/>
    <m/>
    <m/>
    <s v="NON-HEALTH CARE FACLITY POINT OF ORIGIN"/>
    <s v="07 - Left Against Medical Advice"/>
    <s v="Adult"/>
    <s v="Emergency Center"/>
    <s v="HEALTH MAINTENANCE ORGANIZATION"/>
    <s v="EMERGENCY"/>
    <n v="4"/>
    <n v="4"/>
    <s v="-"/>
    <s v="General medicine"/>
    <s v="Left Without Being Seen"/>
    <s v="Standard Non EMS"/>
    <s v="Ambulatory"/>
  </r>
  <r>
    <n v="13325"/>
    <n v="13326"/>
    <d v="2021-01-28T05:06:00"/>
    <x v="4"/>
    <x v="29"/>
    <x v="1042"/>
    <s v="-"/>
    <m/>
    <m/>
    <d v="2021-01-28T05:1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13327"/>
    <n v="13328"/>
    <d v="2021-01-27T22:41:00"/>
    <x v="2"/>
    <x v="140"/>
    <x v="1115"/>
    <d v="2021-01-28T02:04:00"/>
    <d v="2021-01-28T00:00:00"/>
    <d v="1899-12-30T02:04:00"/>
    <d v="2021-01-28T02:26:00"/>
    <d v="2021-01-28T00:00:00"/>
    <d v="1899-12-30T02:26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13332"/>
    <n v="13333"/>
    <d v="2021-01-26T10:39:00"/>
    <x v="1"/>
    <x v="25"/>
    <x v="933"/>
    <d v="2021-01-26T14:50:00"/>
    <d v="2021-01-26T00:00:00"/>
    <d v="1899-12-30T14:50:00"/>
    <d v="2021-01-26T16:11:00"/>
    <d v="2021-01-26T00:00:00"/>
    <d v="1899-12-30T16:11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13334"/>
    <n v="13335"/>
    <d v="2021-01-28T13:47:00"/>
    <x v="4"/>
    <x v="29"/>
    <x v="1151"/>
    <s v="-"/>
    <m/>
    <m/>
    <d v="2021-01-28T15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13336"/>
    <n v="13337"/>
    <d v="2021-01-28T14:11:00"/>
    <x v="4"/>
    <x v="29"/>
    <x v="1175"/>
    <s v="-"/>
    <m/>
    <m/>
    <d v="2021-01-28T21:1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13338"/>
    <n v="13339"/>
    <d v="2021-01-28T18:52:00"/>
    <x v="4"/>
    <x v="29"/>
    <x v="644"/>
    <s v="-"/>
    <m/>
    <m/>
    <d v="2021-01-28T22:42:00"/>
    <m/>
    <m/>
    <s v="NON-HEALTH CARE FACLITY POINT OF ORIGIN"/>
    <s v="01 - Discharged to Home or Self Care (Routine Discharge)"/>
    <s v="Pediatrics"/>
    <s v="Emergency Center"/>
    <s v="COMMERCIAL"/>
    <s v="EMERGENCY"/>
    <n v="3"/>
    <n v="3"/>
    <s v="-"/>
    <s v="Trauma"/>
    <s v="-"/>
    <s v="ALS"/>
    <s v="-"/>
  </r>
  <r>
    <n v="13342"/>
    <n v="13343"/>
    <d v="2021-01-28T10:20:00"/>
    <x v="4"/>
    <x v="29"/>
    <x v="340"/>
    <s v="-"/>
    <m/>
    <m/>
    <d v="2021-01-28T12:1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Musculoskeletal non-traumatic"/>
    <s v="-"/>
    <s v="Standard Non EMS"/>
    <s v="-"/>
  </r>
  <r>
    <n v="13342"/>
    <n v="17045"/>
    <d v="2021-02-05T13:06:00"/>
    <x v="3"/>
    <x v="69"/>
    <x v="170"/>
    <s v="-"/>
    <m/>
    <m/>
    <d v="2021-02-05T13:0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Trauma"/>
    <s v="-"/>
    <s v="Standard Non EMS"/>
    <s v="-"/>
  </r>
  <r>
    <n v="13348"/>
    <n v="13349"/>
    <d v="2021-01-28T13:12:00"/>
    <x v="4"/>
    <x v="29"/>
    <x v="320"/>
    <s v="-"/>
    <m/>
    <m/>
    <d v="2021-01-28T16:17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itourinary"/>
    <s v="-"/>
    <s v="Standard Non EMS"/>
    <s v="Ambulatory"/>
  </r>
  <r>
    <n v="13350"/>
    <n v="13351"/>
    <d v="2021-01-28T18:44:00"/>
    <x v="4"/>
    <x v="29"/>
    <x v="796"/>
    <s v="-"/>
    <m/>
    <m/>
    <d v="2021-01-28T23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13350"/>
    <n v="16061"/>
    <d v="2021-02-03T13:11:00"/>
    <x v="2"/>
    <x v="75"/>
    <x v="140"/>
    <s v="-"/>
    <m/>
    <m/>
    <d v="2021-02-03T21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3350"/>
    <n v="16061"/>
    <d v="2021-02-03T13:11:00"/>
    <x v="2"/>
    <x v="75"/>
    <x v="140"/>
    <s v="-"/>
    <m/>
    <m/>
    <d v="2021-02-03T21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13352"/>
    <n v="13353"/>
    <d v="2021-01-28T19:49:00"/>
    <x v="4"/>
    <x v="29"/>
    <x v="213"/>
    <s v="-"/>
    <m/>
    <m/>
    <d v="2021-01-28T21:5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Ambulatory"/>
  </r>
  <r>
    <n v="13356"/>
    <n v="13357"/>
    <d v="2021-01-28T11:11:00"/>
    <x v="4"/>
    <x v="29"/>
    <x v="431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Standard Non EMS"/>
    <s v="-"/>
  </r>
  <r>
    <n v="13356"/>
    <n v="16780"/>
    <d v="2021-02-04T22:00:00"/>
    <x v="4"/>
    <x v="33"/>
    <x v="222"/>
    <s v="-"/>
    <m/>
    <m/>
    <d v="2021-02-05T03:38:00"/>
    <m/>
    <m/>
    <s v="NON-HEALTH CARE FACLITY POINT OF ORIGIN"/>
    <s v="02 - Disch/Trans to a Short-Term General Hospital for Inpt Care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13358"/>
    <n v="13359"/>
    <d v="2021-01-28T06:26:00"/>
    <x v="4"/>
    <x v="29"/>
    <x v="472"/>
    <s v="-"/>
    <m/>
    <m/>
    <s v="-"/>
    <m/>
    <m/>
    <s v="NON-HEALTH CARE FACLITY POINT OF ORIGIN"/>
    <s v="07 - Left Against Medical Advice"/>
    <s v="Adult"/>
    <s v="Quick Registration-Emergency"/>
    <s v="-"/>
    <s v="EMERGENCY"/>
    <s v="-"/>
    <s v="-"/>
    <s v="-"/>
    <s v="Administrative"/>
    <s v="-"/>
    <s v="Standard Non EMS"/>
    <s v="-"/>
  </r>
  <r>
    <n v="13360"/>
    <n v="13361"/>
    <d v="2021-01-28T15:59:00"/>
    <x v="4"/>
    <x v="29"/>
    <x v="739"/>
    <s v="-"/>
    <m/>
    <m/>
    <s v="-"/>
    <m/>
    <m/>
    <s v="NON-HEALTH CARE FACLITY POINT OF ORIGIN"/>
    <s v="07 - Left Against Medical Advice"/>
    <s v="Adult"/>
    <s v="Emergency Center"/>
    <s v="-"/>
    <s v="EMERGENCY"/>
    <n v="3"/>
    <n v="3"/>
    <s v="-"/>
    <s v="Administrative"/>
    <s v="Left Without Being Seen"/>
    <s v="Standard Non EMS"/>
    <s v="-"/>
  </r>
  <r>
    <n v="13364"/>
    <n v="13365"/>
    <d v="2021-01-27T22:05:00"/>
    <x v="2"/>
    <x v="140"/>
    <x v="92"/>
    <s v="-"/>
    <m/>
    <m/>
    <d v="2021-01-28T03:3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BLS/Police"/>
    <s v="-"/>
  </r>
  <r>
    <n v="13366"/>
    <n v="13367"/>
    <d v="2021-01-28T17:40:00"/>
    <x v="4"/>
    <x v="29"/>
    <x v="972"/>
    <s v="-"/>
    <m/>
    <m/>
    <d v="2021-01-28T17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13368"/>
    <n v="13369"/>
    <d v="2021-01-28T05:40:00"/>
    <x v="4"/>
    <x v="29"/>
    <x v="1108"/>
    <s v="-"/>
    <m/>
    <m/>
    <d v="2021-01-28T07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13370"/>
    <n v="13371"/>
    <d v="2021-01-28T01:00:00"/>
    <x v="4"/>
    <x v="29"/>
    <x v="599"/>
    <s v="-"/>
    <m/>
    <m/>
    <d v="2021-01-28T04:07:00"/>
    <m/>
    <m/>
    <s v="NON-HEALTH CARE FACLITY POINT OF ORIGIN"/>
    <s v="01 - Discharged to Home or Self Care (Routine Discharge)"/>
    <s v="Adult"/>
    <s v="Emergency Center"/>
    <s v="-"/>
    <s v="EMERGENCY"/>
    <n v="3"/>
    <n v="3"/>
    <s v="Facial laceration"/>
    <s v="Trauma"/>
    <s v="-"/>
    <s v="Standard Non EMS"/>
    <s v="Ambulatory"/>
  </r>
  <r>
    <n v="13375"/>
    <n v="13376"/>
    <d v="2021-01-27T20:16:00"/>
    <x v="2"/>
    <x v="140"/>
    <x v="403"/>
    <s v="-"/>
    <m/>
    <m/>
    <d v="2021-01-28T00:5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oxicology"/>
    <s v="-"/>
    <s v="BLS/Police"/>
    <s v="Ambulatory"/>
  </r>
  <r>
    <n v="13375"/>
    <n v="13949"/>
    <d v="2021-01-28T04:07:00"/>
    <x v="4"/>
    <x v="29"/>
    <x v="426"/>
    <d v="2021-01-28T05:39:00"/>
    <d v="2021-01-28T00:00:00"/>
    <d v="1899-12-30T05:39:00"/>
    <d v="2021-01-28T10:56:00"/>
    <d v="2021-01-28T00:00:00"/>
    <d v="1899-12-30T10:56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ALS"/>
    <s v="-"/>
  </r>
  <r>
    <n v="13377"/>
    <n v="13378"/>
    <d v="2021-01-28T01:53:00"/>
    <x v="4"/>
    <x v="29"/>
    <x v="1341"/>
    <s v="-"/>
    <m/>
    <m/>
    <d v="2021-01-28T10:1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Ambulatory"/>
  </r>
  <r>
    <n v="13380"/>
    <n v="13381"/>
    <d v="2021-01-28T19:54:00"/>
    <x v="4"/>
    <x v="29"/>
    <x v="1288"/>
    <s v="-"/>
    <m/>
    <m/>
    <d v="2021-01-29T00:2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Obstetrics/Gynecology"/>
    <s v="-"/>
    <s v="Standard Non EMS"/>
    <s v="-"/>
  </r>
  <r>
    <n v="13387"/>
    <n v="13388"/>
    <d v="2021-01-28T19:38:00"/>
    <x v="4"/>
    <x v="29"/>
    <x v="991"/>
    <s v="-"/>
    <m/>
    <m/>
    <d v="2021-01-28T21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13389"/>
    <n v="13390"/>
    <d v="2021-01-27T22:28:00"/>
    <x v="2"/>
    <x v="140"/>
    <x v="703"/>
    <s v="-"/>
    <m/>
    <m/>
    <d v="2021-01-28T09:1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Ambulatory"/>
  </r>
  <r>
    <n v="13391"/>
    <n v="13392"/>
    <d v="2021-01-28T18:50:00"/>
    <x v="4"/>
    <x v="29"/>
    <x v="832"/>
    <s v="-"/>
    <m/>
    <m/>
    <d v="2021-01-28T23:1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ALS"/>
    <s v="Stretcher"/>
  </r>
  <r>
    <n v="13397"/>
    <n v="13398"/>
    <d v="2021-01-28T03:26:00"/>
    <x v="4"/>
    <x v="29"/>
    <x v="1141"/>
    <s v="-"/>
    <m/>
    <m/>
    <d v="2021-01-28T04:3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13402"/>
    <n v="13403"/>
    <d v="2021-01-28T02:33:00"/>
    <x v="4"/>
    <x v="29"/>
    <x v="1020"/>
    <s v="-"/>
    <m/>
    <m/>
    <d v="2021-01-28T10:1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BLS/Police"/>
    <s v="Ambulatory"/>
  </r>
  <r>
    <n v="13404"/>
    <n v="13405"/>
    <d v="2021-01-28T08:35:00"/>
    <x v="4"/>
    <x v="29"/>
    <x v="84"/>
    <s v="-"/>
    <m/>
    <m/>
    <d v="2021-01-28T11:1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13408"/>
    <n v="13409"/>
    <d v="2021-01-28T02:41:00"/>
    <x v="4"/>
    <x v="29"/>
    <x v="745"/>
    <s v="-"/>
    <m/>
    <m/>
    <d v="2021-01-28T03:1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13408"/>
    <n v="15257"/>
    <d v="2021-02-02T18:15:00"/>
    <x v="1"/>
    <x v="36"/>
    <x v="1076"/>
    <s v="-"/>
    <m/>
    <m/>
    <d v="2021-02-02T19:3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Skin"/>
    <s v="-"/>
    <s v="Standard Non EMS"/>
    <s v="-"/>
  </r>
  <r>
    <n v="13413"/>
    <n v="13414"/>
    <d v="2021-01-29T21:19:00"/>
    <x v="3"/>
    <x v="37"/>
    <x v="786"/>
    <s v="-"/>
    <m/>
    <m/>
    <s v="-"/>
    <m/>
    <m/>
    <s v="NON-HEALTH CARE FACLITY POINT OF ORIGIN"/>
    <s v="01 - Discharged to Home or Self Care (Routine Discharge)"/>
    <s v="Adult"/>
    <s v="Quick Registration-Emergency"/>
    <s v="-"/>
    <s v="EMERGENCY"/>
    <s v="-"/>
    <s v="-"/>
    <s v="-"/>
    <s v="Administrative"/>
    <s v="-"/>
    <s v="Standard Non EMS"/>
    <s v="-"/>
  </r>
  <r>
    <n v="13415"/>
    <n v="13416"/>
    <d v="2021-01-29T22:54:00"/>
    <x v="3"/>
    <x v="37"/>
    <x v="902"/>
    <s v="-"/>
    <m/>
    <m/>
    <s v="-"/>
    <m/>
    <m/>
    <s v="NON-HEALTH CARE FACLITY POINT OF ORIGIN"/>
    <s v="01 - Discharged to Home or Self Care (Routine Discharge)"/>
    <s v="Adult"/>
    <s v="Quick Registration-Emergency"/>
    <s v="-"/>
    <s v="EMERGENCY"/>
    <s v="-"/>
    <s v="-"/>
    <s v="-"/>
    <s v="Administrative"/>
    <s v="-"/>
    <s v="Standard Non EMS"/>
    <s v="-"/>
  </r>
  <r>
    <n v="13415"/>
    <n v="14458"/>
    <d v="2021-01-29T22:42:00"/>
    <x v="3"/>
    <x v="37"/>
    <x v="237"/>
    <d v="2021-01-30T01:59:00"/>
    <d v="2021-01-30T00:00:00"/>
    <d v="1899-12-30T01:59:00"/>
    <d v="2021-01-30T06:44:00"/>
    <d v="2021-01-30T00:00:00"/>
    <d v="1899-12-30T06:44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Trauma"/>
    <s v="-"/>
    <s v="ALS"/>
    <s v="-"/>
  </r>
  <r>
    <n v="13417"/>
    <n v="13418"/>
    <d v="2021-01-29T08:31:00"/>
    <x v="3"/>
    <x v="37"/>
    <x v="1242"/>
    <s v="-"/>
    <m/>
    <m/>
    <d v="2021-01-29T12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13422"/>
    <n v="13423"/>
    <d v="2021-01-22T00:59:00"/>
    <x v="3"/>
    <x v="35"/>
    <x v="1170"/>
    <d v="2021-01-22T03:24:00"/>
    <d v="2021-01-22T00:00:00"/>
    <d v="1899-12-30T03:24:00"/>
    <d v="2021-01-22T07:14:00"/>
    <d v="2021-01-22T00:00:00"/>
    <d v="1899-12-30T07:14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13424"/>
    <n v="13425"/>
    <d v="2021-01-27T20:39:00"/>
    <x v="2"/>
    <x v="140"/>
    <x v="1271"/>
    <d v="2021-01-28T03:52:00"/>
    <d v="2021-01-28T00:00:00"/>
    <d v="1899-12-30T03:52:00"/>
    <d v="2021-01-28T04:26:00"/>
    <d v="2021-01-28T00:00:00"/>
    <d v="1899-12-30T04:26:00"/>
    <s v="NON-HEALTH CARE FACLITY POINT OF ORIGIN"/>
    <s v="01 - Discharged to Home or Self Care (Routine Discharge)"/>
    <s v="Adult"/>
    <s v="Inpatient"/>
    <s v="HEALTH MAINTENANCE ORGANIZATION"/>
    <s v="MEDICAL"/>
    <n v="3"/>
    <n v="3"/>
    <s v="Dyspnea,Hypoxia"/>
    <s v="Cardiorespiratory"/>
    <s v="-"/>
    <s v="Standard Non EMS"/>
    <s v="Wheelchair"/>
  </r>
  <r>
    <n v="13426"/>
    <n v="13427"/>
    <d v="2021-01-27T18:35:00"/>
    <x v="2"/>
    <x v="140"/>
    <x v="985"/>
    <d v="2021-01-27T22:00:00"/>
    <d v="2021-01-27T00:00:00"/>
    <d v="1899-12-30T22:00:00"/>
    <d v="2021-01-28T04:02:00"/>
    <d v="2021-01-28T00:00:00"/>
    <d v="1899-12-30T04:02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Covid"/>
    <s v="Cardiorespiratory"/>
    <s v="-"/>
    <s v="Standard Non EMS"/>
    <s v="Stretcher"/>
  </r>
  <r>
    <n v="13426"/>
    <n v="27361"/>
    <d v="2021-03-06T18:14:00"/>
    <x v="0"/>
    <x v="92"/>
    <x v="483"/>
    <s v="-"/>
    <m/>
    <m/>
    <d v="2021-03-06T22:5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ALS"/>
    <s v="-"/>
  </r>
  <r>
    <n v="13429"/>
    <n v="13430"/>
    <d v="2021-01-27T16:27:00"/>
    <x v="2"/>
    <x v="140"/>
    <x v="600"/>
    <d v="2021-01-27T22:05:00"/>
    <d v="2021-01-27T00:00:00"/>
    <d v="1899-12-30T22:05:00"/>
    <d v="2021-01-27T23:12:00"/>
    <d v="2021-01-27T00:00:00"/>
    <d v="1899-12-30T23:12:00"/>
    <s v="NON-HEALTH CARE FACLITY POINT OF ORIGIN"/>
    <s v="03 - Disch/Trans  to a Skilled Nursing Facility (SNF) with Medicare Certification"/>
    <s v="Adult"/>
    <s v="Inpatient"/>
    <s v="MEDICARE PART A"/>
    <s v="OBSERVATION"/>
    <n v="3"/>
    <n v="3"/>
    <s v="-"/>
    <s v="Gastrointestinal"/>
    <s v="-"/>
    <s v="Standard Non EMS"/>
    <s v="Stretcher"/>
  </r>
  <r>
    <n v="13429"/>
    <n v="20375"/>
    <d v="2021-01-30T23:41:00"/>
    <x v="0"/>
    <x v="96"/>
    <x v="975"/>
    <d v="2021-01-30T19:45:00"/>
    <d v="2021-01-30T00:00:00"/>
    <d v="1899-12-30T19:45:00"/>
    <d v="2021-01-30T23:51:00"/>
    <d v="2021-01-30T00:00:00"/>
    <d v="1899-12-30T23:51:00"/>
    <s v="TRANSFER FROM ANOTHER HEALTH CARE FACILITY"/>
    <s v="20 - Expired"/>
    <s v="Adult"/>
    <s v="Inpatient"/>
    <s v="MEDICARE PART A"/>
    <s v="MEDICAL"/>
    <n v="2"/>
    <n v="2"/>
    <s v="-"/>
    <s v="Cardiorespiratory"/>
    <s v="-"/>
    <s v="BLS/Police"/>
    <s v="-"/>
  </r>
  <r>
    <n v="13431"/>
    <n v="13432"/>
    <d v="2021-01-26T04:24:00"/>
    <x v="1"/>
    <x v="25"/>
    <x v="973"/>
    <d v="2021-01-26T07:04:00"/>
    <d v="2021-01-26T00:00:00"/>
    <d v="1899-12-30T07:04:00"/>
    <d v="2021-01-26T14:34:00"/>
    <d v="2021-01-26T00:00:00"/>
    <d v="1899-12-30T14:34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Standard Non EMS"/>
    <s v="-"/>
  </r>
  <r>
    <n v="13433"/>
    <n v="13434"/>
    <d v="2021-01-29T10:14:00"/>
    <x v="3"/>
    <x v="37"/>
    <x v="717"/>
    <s v="-"/>
    <m/>
    <m/>
    <s v="-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Neurology"/>
    <s v="-"/>
    <s v="Standard Non EMS"/>
    <s v="-"/>
  </r>
  <r>
    <n v="13435"/>
    <n v="13436"/>
    <d v="2021-01-26T20:21:00"/>
    <x v="1"/>
    <x v="25"/>
    <x v="762"/>
    <d v="2021-01-26T23:34:00"/>
    <d v="2021-01-26T00:00:00"/>
    <d v="1899-12-30T23:34:00"/>
    <d v="2021-01-27T18:11:00"/>
    <d v="2021-01-27T00:00:00"/>
    <d v="1899-12-30T18:11:00"/>
    <s v="NON-HEALTH CARE FACLITY POINT OF ORIGIN"/>
    <s v="01 - Discharged to Home or Self Care (Routine Discharge)"/>
    <s v="Adult"/>
    <s v="Inpatient"/>
    <s v="COMMERCIAL"/>
    <s v="MEDICAL"/>
    <n v="3"/>
    <n v="3"/>
    <s v="-"/>
    <s v="Neurology"/>
    <s v="-"/>
    <s v="ALS"/>
    <s v="Stretcher"/>
  </r>
  <r>
    <n v="13437"/>
    <n v="13438"/>
    <d v="2021-01-27T17:33:00"/>
    <x v="2"/>
    <x v="140"/>
    <x v="23"/>
    <d v="2021-01-27T20:54:00"/>
    <d v="2021-01-27T00:00:00"/>
    <d v="1899-12-30T20:54:00"/>
    <d v="2021-01-27T21:44:00"/>
    <d v="2021-01-27T00:00:00"/>
    <d v="1899-12-30T21:44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13437"/>
    <n v="46721"/>
    <d v="2021-04-19T16:21:00"/>
    <x v="5"/>
    <x v="143"/>
    <x v="671"/>
    <s v="-"/>
    <m/>
    <m/>
    <d v="2021-04-19T17:5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onstipation"/>
    <s v="Gastrointestinal"/>
    <s v="-"/>
    <s v="Standard Non EMS"/>
    <s v="Wheelchair"/>
  </r>
  <r>
    <n v="13439"/>
    <n v="13440"/>
    <d v="2021-01-28T21:27:00"/>
    <x v="4"/>
    <x v="29"/>
    <x v="564"/>
    <d v="2021-01-29T02:32:00"/>
    <d v="2021-01-29T00:00:00"/>
    <d v="1899-12-30T02:32:00"/>
    <d v="2021-01-29T18:38:00"/>
    <d v="2021-01-29T00:00:00"/>
    <d v="1899-12-30T18:38:00"/>
    <s v="NON-HEALTH CARE FACLITY POINT OF ORIGIN"/>
    <s v="01 - Discharged to Home or Self Care (Routine Discharge)"/>
    <s v="Adult"/>
    <s v="Outpatient Observation"/>
    <s v="HEALTH MAINTENANCE ORGANIZATION"/>
    <s v="OBSERVATION"/>
    <n v="4"/>
    <n v="4"/>
    <s v="-"/>
    <s v="General medicine"/>
    <s v="-"/>
    <s v="BLS/Police"/>
    <s v="Ambulatory"/>
  </r>
  <r>
    <n v="13441"/>
    <n v="13442"/>
    <d v="2021-01-16T19:58:00"/>
    <x v="0"/>
    <x v="134"/>
    <x v="964"/>
    <d v="2021-01-16T22:59:00"/>
    <d v="2021-01-16T00:00:00"/>
    <d v="1899-12-30T22:59:00"/>
    <d v="2021-01-17T01:49:00"/>
    <d v="2021-01-17T00:00:00"/>
    <d v="1899-12-30T01:49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-"/>
  </r>
  <r>
    <n v="13441"/>
    <n v="63377"/>
    <d v="2021-05-26T08:12:00"/>
    <x v="2"/>
    <x v="30"/>
    <x v="1365"/>
    <d v="2021-05-26T11:40:00"/>
    <d v="2021-05-26T00:00:00"/>
    <d v="1899-12-30T11:40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Stretcher"/>
  </r>
  <r>
    <n v="13443"/>
    <n v="13444"/>
    <d v="2021-01-24T17:35:00"/>
    <x v="6"/>
    <x v="119"/>
    <x v="859"/>
    <d v="2021-01-24T21:43:00"/>
    <d v="2021-01-24T00:00:00"/>
    <d v="1899-12-30T21:43:00"/>
    <s v="-"/>
    <m/>
    <m/>
    <s v="NON-HEALTH CARE FACLITY POINT OF ORIGIN"/>
    <s v="65 - Disch/Trans to a psychiatric hospital or psychiatric distinct part unit of a hospital. (effective 4/1/04)"/>
    <s v="Adult"/>
    <s v="Inpatient"/>
    <s v="MEDICARE PART A"/>
    <s v="MEDICAL"/>
    <n v="1"/>
    <n v="1"/>
    <s v="-"/>
    <s v="General medicine"/>
    <s v="-"/>
    <s v="Standard Non EMS"/>
    <s v="-"/>
  </r>
  <r>
    <n v="13446"/>
    <n v="13447"/>
    <d v="2021-01-27T17:46:00"/>
    <x v="2"/>
    <x v="140"/>
    <x v="134"/>
    <d v="2021-01-27T22:23:00"/>
    <d v="2021-01-27T00:00:00"/>
    <d v="1899-12-30T22:23:00"/>
    <d v="2021-01-28T11:36:00"/>
    <d v="2021-01-28T00:00:00"/>
    <d v="1899-12-30T11:36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BLS/Police"/>
    <s v="Stretcher"/>
  </r>
  <r>
    <n v="13446"/>
    <n v="40854"/>
    <d v="2021-04-03T04:20:00"/>
    <x v="0"/>
    <x v="131"/>
    <x v="1117"/>
    <d v="2021-04-03T08:36:00"/>
    <d v="2021-04-03T00:00:00"/>
    <d v="1899-12-30T08:36:00"/>
    <d v="2021-04-03T11:51:00"/>
    <d v="2021-04-03T00:00:00"/>
    <d v="1899-12-30T11:51:00"/>
    <s v="NON-HEALTH CARE FACLITY POINT OF ORIGIN"/>
    <s v="06 - Disch/Trans to Home Under Home Health Service"/>
    <s v="Adult"/>
    <s v="Inpatient"/>
    <s v="MEDICARE PART A"/>
    <s v="MEDICAL"/>
    <s v="-"/>
    <s v="-"/>
    <s v="-"/>
    <s v="General medicine"/>
    <s v="-"/>
    <s v="Standard Non EMS"/>
    <s v="-"/>
  </r>
  <r>
    <n v="13452"/>
    <n v="13453"/>
    <d v="2021-01-29T11:25:00"/>
    <x v="3"/>
    <x v="37"/>
    <x v="405"/>
    <d v="2021-01-29T20:45:00"/>
    <d v="2021-01-29T00:00:00"/>
    <d v="1899-12-30T20:45:00"/>
    <d v="2021-01-29T23:44:00"/>
    <d v="2021-01-29T00:00:00"/>
    <d v="1899-12-30T23:44:00"/>
    <s v="NON-HEALTH CARE FACLITY POINT OF ORIGIN"/>
    <s v="20 - Expired"/>
    <s v="Adult"/>
    <s v="Inpatient"/>
    <s v="HEALTH MAINTENANCE ORGANIZATION"/>
    <s v="MEDICAL"/>
    <n v="2"/>
    <n v="2"/>
    <s v="-"/>
    <s v="Genitourinary"/>
    <s v="-"/>
    <s v="Standard Non EMS"/>
    <s v="-"/>
  </r>
  <r>
    <n v="13454"/>
    <n v="13455"/>
    <d v="2021-01-29T15:44:00"/>
    <x v="3"/>
    <x v="37"/>
    <x v="384"/>
    <s v="-"/>
    <m/>
    <m/>
    <d v="2021-01-29T22:5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3456"/>
    <n v="13457"/>
    <d v="2021-01-29T14:27:00"/>
    <x v="3"/>
    <x v="37"/>
    <x v="767"/>
    <s v="-"/>
    <m/>
    <m/>
    <d v="2021-01-29T17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3460"/>
    <n v="13461"/>
    <d v="2021-01-26T10:38:00"/>
    <x v="1"/>
    <x v="25"/>
    <x v="203"/>
    <d v="2021-01-26T12:14:00"/>
    <d v="2021-01-26T00:00:00"/>
    <d v="1899-12-30T12:14:00"/>
    <d v="2021-01-26T18:28:00"/>
    <d v="2021-01-26T00:00:00"/>
    <d v="1899-12-30T18:28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ALS"/>
    <s v="-"/>
  </r>
  <r>
    <n v="13460"/>
    <n v="17320"/>
    <d v="2021-02-05T22:39:00"/>
    <x v="3"/>
    <x v="69"/>
    <x v="1322"/>
    <s v="-"/>
    <m/>
    <m/>
    <d v="2021-02-06T02:5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13464"/>
    <n v="13465"/>
    <d v="2021-01-27T14:04:00"/>
    <x v="2"/>
    <x v="140"/>
    <x v="502"/>
    <d v="2021-01-27T17:28:00"/>
    <d v="2021-01-27T00:00:00"/>
    <d v="1899-12-30T17:28:00"/>
    <d v="2021-01-27T22:53:00"/>
    <d v="2021-01-27T00:00:00"/>
    <d v="1899-12-30T22:5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-"/>
  </r>
  <r>
    <n v="13464"/>
    <n v="16151"/>
    <d v="2021-02-02T10:49:00"/>
    <x v="1"/>
    <x v="36"/>
    <x v="412"/>
    <d v="2021-02-02T11:50:00"/>
    <d v="2021-02-02T00:00:00"/>
    <d v="1899-12-30T11:50:00"/>
    <d v="2021-02-02T20:03:00"/>
    <d v="2021-02-02T00:00:00"/>
    <d v="1899-12-30T20:03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Neurology"/>
    <s v="-"/>
    <s v="BLS/Police"/>
    <s v="-"/>
  </r>
  <r>
    <n v="13466"/>
    <n v="13467"/>
    <d v="2021-01-29T13:25:00"/>
    <x v="3"/>
    <x v="37"/>
    <x v="773"/>
    <s v="-"/>
    <m/>
    <m/>
    <d v="2021-01-29T15:4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Ambulatory"/>
  </r>
  <r>
    <n v="13466"/>
    <n v="33862"/>
    <d v="2021-03-20T02:35:00"/>
    <x v="0"/>
    <x v="154"/>
    <x v="468"/>
    <s v="-"/>
    <m/>
    <m/>
    <d v="2021-03-20T04:40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Toxicology"/>
    <s v="-"/>
    <s v="BLS/Police"/>
    <s v="-"/>
  </r>
  <r>
    <n v="13470"/>
    <n v="13471"/>
    <d v="2021-01-29T08:53:00"/>
    <x v="3"/>
    <x v="37"/>
    <x v="14"/>
    <s v="-"/>
    <m/>
    <m/>
    <d v="2021-01-29T08:5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BLS/Police"/>
    <s v="-"/>
  </r>
  <r>
    <n v="13475"/>
    <n v="13476"/>
    <d v="2021-01-29T10:35:00"/>
    <x v="3"/>
    <x v="37"/>
    <x v="116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13475"/>
    <n v="16356"/>
    <d v="2021-02-03T09:33:00"/>
    <x v="2"/>
    <x v="75"/>
    <x v="802"/>
    <d v="2021-02-03T12:13:00"/>
    <d v="2021-02-03T00:00:00"/>
    <d v="1899-12-30T12:13:00"/>
    <d v="2021-02-03T15:48:00"/>
    <d v="2021-02-03T00:00:00"/>
    <d v="1899-12-30T15:4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Stretcher"/>
  </r>
  <r>
    <n v="13480"/>
    <n v="13481"/>
    <d v="2021-01-28T13:56:00"/>
    <x v="4"/>
    <x v="29"/>
    <x v="878"/>
    <d v="2021-01-28T16:27:00"/>
    <d v="2021-01-28T00:00:00"/>
    <d v="1899-12-30T16:27:00"/>
    <d v="2021-01-28T19:33:00"/>
    <d v="2021-01-28T00:00:00"/>
    <d v="1899-12-30T19:33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Cardiorespiratory"/>
    <s v="-"/>
    <s v="ALS"/>
    <s v="Stretcher"/>
  </r>
  <r>
    <n v="13493"/>
    <n v="13494"/>
    <d v="2021-01-29T12:13:00"/>
    <x v="3"/>
    <x v="37"/>
    <x v="27"/>
    <s v="-"/>
    <m/>
    <m/>
    <d v="2021-01-29T12:50:00"/>
    <m/>
    <m/>
    <s v="NON-HEALTH CARE FACLITY POINT OF ORIGIN"/>
    <s v="07 - Left Against Medical Advice"/>
    <s v="Adult"/>
    <s v="Emergency Center"/>
    <s v="-"/>
    <s v="EMERGENCY"/>
    <n v="3"/>
    <n v="3"/>
    <s v="-"/>
    <s v="Administrative"/>
    <s v="-"/>
    <s v="ALS"/>
    <s v="-"/>
  </r>
  <r>
    <n v="13495"/>
    <n v="13496"/>
    <d v="2021-01-29T13:29:00"/>
    <x v="3"/>
    <x v="37"/>
    <x v="279"/>
    <s v="-"/>
    <m/>
    <m/>
    <d v="2021-01-29T16:4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Skin"/>
    <s v="-"/>
    <s v="Standard Non EMS"/>
    <s v="-"/>
  </r>
  <r>
    <n v="13497"/>
    <n v="13498"/>
    <d v="2021-01-29T12:15:00"/>
    <x v="3"/>
    <x v="37"/>
    <x v="476"/>
    <s v="-"/>
    <m/>
    <m/>
    <d v="2021-01-29T12:1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Re-Evaluation"/>
    <s v="-"/>
    <s v="Standard Non EMS"/>
    <s v="-"/>
  </r>
  <r>
    <n v="13499"/>
    <n v="13500"/>
    <d v="2021-01-29T12:34:00"/>
    <x v="3"/>
    <x v="37"/>
    <x v="81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13499"/>
    <n v="28372"/>
    <d v="2021-03-08T11:06:00"/>
    <x v="5"/>
    <x v="38"/>
    <x v="1001"/>
    <s v="-"/>
    <m/>
    <m/>
    <d v="2021-03-08T15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3502"/>
    <n v="13503"/>
    <d v="2021-01-29T16:59:00"/>
    <x v="3"/>
    <x v="37"/>
    <x v="334"/>
    <s v="-"/>
    <m/>
    <m/>
    <d v="2021-01-29T22:3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13506"/>
    <n v="13507"/>
    <d v="2021-01-25T17:32:00"/>
    <x v="5"/>
    <x v="74"/>
    <x v="275"/>
    <s v="-"/>
    <m/>
    <m/>
    <d v="2021-01-26T02:34:00"/>
    <m/>
    <m/>
    <s v="NON-HEALTH CARE FACLITY POINT OF ORIGIN"/>
    <s v="01 - Discharged to Home or Self Care (Routine Discharge)"/>
    <s v="Adult"/>
    <s v="Inpatient"/>
    <s v="MEDICARE PART A"/>
    <s v="MEDICAL"/>
    <n v="2"/>
    <n v="2"/>
    <s v="sepsis"/>
    <s v="General medicine"/>
    <s v="-"/>
    <s v="ALS"/>
    <s v="Stretcher"/>
  </r>
  <r>
    <n v="13512"/>
    <n v="13513"/>
    <d v="2021-01-29T20:56:00"/>
    <x v="3"/>
    <x v="37"/>
    <x v="1016"/>
    <s v="-"/>
    <m/>
    <m/>
    <d v="2021-01-29T23:11:00"/>
    <m/>
    <m/>
    <s v="NON-HEALTH CARE FACLITY POINT OF ORIGIN"/>
    <s v="01 - Discharged to Home or Self Care (Routine Discharge)"/>
    <s v="Pediatrics"/>
    <s v="Emergency Center"/>
    <s v="MEDICAID/WELFARE"/>
    <s v="EMERGENCY"/>
    <n v="2"/>
    <n v="2"/>
    <s v="-"/>
    <s v="General medicine"/>
    <s v="-"/>
    <s v="Standard Non EMS"/>
    <s v="-"/>
  </r>
  <r>
    <n v="13520"/>
    <n v="13521"/>
    <d v="2021-01-28T10:18:00"/>
    <x v="4"/>
    <x v="29"/>
    <x v="470"/>
    <d v="2021-01-29T00:10:00"/>
    <d v="2021-01-29T00:00:00"/>
    <d v="1899-12-30T00:10:00"/>
    <d v="2021-01-29T00:44:00"/>
    <d v="2021-01-29T00:00:00"/>
    <d v="1899-12-30T00:44:00"/>
    <s v="NON-HEALTH CARE FACLITY POINT OF ORIGIN"/>
    <s v="01 - Discharged to Home or Self Care (Routine Discharge)"/>
    <s v="Adult"/>
    <s v="Inpatient"/>
    <s v="MEDICARE PART A"/>
    <s v="MEDICAL"/>
    <n v="3"/>
    <n v="3"/>
    <s v="-"/>
    <s v="Musculoskeletal non-traumatic"/>
    <s v="-"/>
    <s v="Standard Non EMS"/>
    <s v="-"/>
  </r>
  <r>
    <n v="13520"/>
    <n v="15008"/>
    <d v="2021-02-01T19:46:00"/>
    <x v="5"/>
    <x v="90"/>
    <x v="38"/>
    <s v="-"/>
    <m/>
    <m/>
    <d v="2021-02-01T22:3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13524"/>
    <n v="13525"/>
    <d v="2021-01-28T02:04:00"/>
    <x v="4"/>
    <x v="29"/>
    <x v="1366"/>
    <d v="2021-01-28T06:04:00"/>
    <d v="2021-01-28T00:00:00"/>
    <d v="1899-12-30T06:04:00"/>
    <s v="-"/>
    <m/>
    <m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Trauma"/>
    <s v="-"/>
    <s v="ALS"/>
    <s v="-"/>
  </r>
  <r>
    <n v="13526"/>
    <n v="13527"/>
    <d v="2021-01-29T18:55:00"/>
    <x v="3"/>
    <x v="37"/>
    <x v="1283"/>
    <s v="-"/>
    <m/>
    <m/>
    <d v="2021-01-29T23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BLS/Police"/>
    <s v="-"/>
  </r>
  <r>
    <n v="13526"/>
    <n v="55830"/>
    <d v="2021-05-12T20:13:00"/>
    <x v="2"/>
    <x v="130"/>
    <x v="946"/>
    <s v="-"/>
    <m/>
    <m/>
    <d v="2021-05-13T00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3530"/>
    <n v="13531"/>
    <d v="2021-01-29T19:52:00"/>
    <x v="3"/>
    <x v="37"/>
    <x v="911"/>
    <s v="-"/>
    <m/>
    <m/>
    <d v="2021-01-29T21:1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13532"/>
    <n v="13533"/>
    <d v="2021-01-29T07:57:00"/>
    <x v="3"/>
    <x v="37"/>
    <x v="1204"/>
    <s v="-"/>
    <m/>
    <m/>
    <d v="2021-01-29T11:30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Trauma"/>
    <s v="-"/>
    <s v="BLS/Police"/>
    <s v="-"/>
  </r>
  <r>
    <n v="13534"/>
    <n v="13535"/>
    <d v="2021-01-25T13:42:00"/>
    <x v="5"/>
    <x v="74"/>
    <x v="204"/>
    <d v="2021-01-25T19:09:00"/>
    <d v="2021-01-25T00:00:00"/>
    <d v="1899-12-30T19:09:00"/>
    <d v="2021-01-25T21:20:00"/>
    <d v="2021-01-25T00:00:00"/>
    <d v="1899-12-30T21:20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Neurology"/>
    <s v="-"/>
    <s v="ALS"/>
    <s v="Stretcher"/>
  </r>
  <r>
    <n v="13536"/>
    <n v="13537"/>
    <d v="2021-01-27T13:31:00"/>
    <x v="2"/>
    <x v="140"/>
    <x v="1140"/>
    <d v="2021-01-27T19:38:00"/>
    <d v="2021-01-27T00:00:00"/>
    <d v="1899-12-30T19:38:00"/>
    <d v="2021-01-27T23:39:00"/>
    <d v="2021-01-27T00:00:00"/>
    <d v="1899-12-30T23:39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Weakness"/>
    <s v="General medicine"/>
    <s v="-"/>
    <s v="Standard Non EMS"/>
    <s v="Stretcher"/>
  </r>
  <r>
    <n v="13538"/>
    <n v="13539"/>
    <d v="2021-01-26T12:57:00"/>
    <x v="1"/>
    <x v="25"/>
    <x v="302"/>
    <s v="-"/>
    <m/>
    <m/>
    <d v="2021-01-26T17:11:00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13540"/>
    <n v="13541"/>
    <d v="2021-01-26T14:10:00"/>
    <x v="1"/>
    <x v="25"/>
    <x v="1104"/>
    <d v="2021-01-26T16:42:00"/>
    <d v="2021-01-26T00:00:00"/>
    <d v="1899-12-30T16:42:00"/>
    <d v="2021-01-26T21:56:00"/>
    <d v="2021-01-26T00:00:00"/>
    <d v="1899-12-30T21:56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Trauma"/>
    <s v="-"/>
    <s v="BLS/Police"/>
    <s v="-"/>
  </r>
  <r>
    <n v="13540"/>
    <n v="20142"/>
    <d v="2021-02-12T13:22:00"/>
    <x v="3"/>
    <x v="65"/>
    <x v="516"/>
    <s v="-"/>
    <m/>
    <m/>
    <d v="2021-02-12T22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Edema,  cellulitis"/>
    <s v="Cardiorespiratory"/>
    <s v="-"/>
    <s v="ALS"/>
    <s v="Stretcher"/>
  </r>
  <r>
    <n v="13546"/>
    <n v="13547"/>
    <d v="2021-01-29T03:59:00"/>
    <x v="3"/>
    <x v="37"/>
    <x v="421"/>
    <s v="-"/>
    <m/>
    <m/>
    <d v="2021-01-29T06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13554"/>
    <n v="13555"/>
    <d v="2021-01-29T14:48:00"/>
    <x v="3"/>
    <x v="37"/>
    <x v="124"/>
    <s v="-"/>
    <m/>
    <m/>
    <d v="2021-01-29T18:5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13556"/>
    <n v="13557"/>
    <d v="2021-01-24T19:40:00"/>
    <x v="6"/>
    <x v="119"/>
    <x v="1171"/>
    <d v="2021-01-25T01:49:00"/>
    <d v="2021-01-25T00:00:00"/>
    <d v="1899-12-30T01:49:00"/>
    <d v="2021-01-25T07:12:00"/>
    <d v="2021-01-25T00:00:00"/>
    <d v="1899-12-30T07:12:00"/>
    <s v="NON-HEALTH CARE FACLITY POINT OF ORIGIN"/>
    <s v="06 - Disch/Trans to Home Under Home Health Service"/>
    <s v="Adult"/>
    <s v="Inpatient"/>
    <s v="COMMERCIAL"/>
    <s v="MEDICAL"/>
    <n v="1"/>
    <n v="1"/>
    <s v="-"/>
    <s v="Trauma"/>
    <s v="-"/>
    <s v="ALS"/>
    <s v="-"/>
  </r>
  <r>
    <n v="13558"/>
    <n v="13559"/>
    <d v="2021-01-29T16:03:00"/>
    <x v="3"/>
    <x v="37"/>
    <x v="754"/>
    <s v="-"/>
    <m/>
    <m/>
    <d v="2021-01-29T21:5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13560"/>
    <n v="13561"/>
    <d v="2021-01-29T01:26:00"/>
    <x v="3"/>
    <x v="37"/>
    <x v="1053"/>
    <s v="-"/>
    <m/>
    <m/>
    <d v="2021-01-29T06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13562"/>
    <n v="13563"/>
    <d v="2021-01-29T06:26:00"/>
    <x v="3"/>
    <x v="37"/>
    <x v="472"/>
    <s v="-"/>
    <m/>
    <m/>
    <d v="2021-01-29T11:4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13564"/>
    <n v="13565"/>
    <d v="2021-01-27T16:39:00"/>
    <x v="2"/>
    <x v="140"/>
    <x v="732"/>
    <d v="2021-01-27T18:25:00"/>
    <d v="2021-01-27T00:00:00"/>
    <d v="1899-12-30T18:25:00"/>
    <d v="2021-01-27T20:02:00"/>
    <d v="2021-01-27T00:00:00"/>
    <d v="1899-12-30T20:02:00"/>
    <s v="NON-HEALTH CARE FACLITY POINT OF ORIGIN"/>
    <s v="01 - Discharged to Home or Self Care (Routine Discharge)"/>
    <s v="Adult"/>
    <s v="Inpatient"/>
    <s v="BLUE CROSS"/>
    <s v="MEDICAL"/>
    <n v="1"/>
    <n v="1"/>
    <s v="-"/>
    <s v="Cardiorespiratory"/>
    <s v="-"/>
    <s v="ALS"/>
    <s v="-"/>
  </r>
  <r>
    <n v="13564"/>
    <n v="61423"/>
    <d v="2021-05-25T11:54:00"/>
    <x v="1"/>
    <x v="93"/>
    <x v="349"/>
    <s v="-"/>
    <m/>
    <m/>
    <d v="2021-05-25T14:27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ALS"/>
    <s v="-"/>
  </r>
  <r>
    <n v="13566"/>
    <n v="13567"/>
    <d v="2021-01-24T13:15:00"/>
    <x v="6"/>
    <x v="119"/>
    <x v="891"/>
    <d v="2021-01-24T11:55:00"/>
    <d v="2021-01-24T00:00:00"/>
    <d v="1899-12-30T11:55:00"/>
    <d v="2021-01-24T13:23:00"/>
    <d v="2021-01-24T00:00:00"/>
    <d v="1899-12-30T13:23:00"/>
    <s v="NON-HEALTH CARE FACLITY POINT OF ORIGIN"/>
    <s v="01 - Discharged to Home or Self Care (Routine Discharge)"/>
    <s v="Adult"/>
    <s v="Inpatient"/>
    <s v="COMMERCIAL"/>
    <s v="MEDICAL"/>
    <n v="2"/>
    <n v="2"/>
    <s v="CHF"/>
    <s v="Cardiorespiratory"/>
    <s v="-"/>
    <s v="Standard Non EMS"/>
    <s v="-"/>
  </r>
  <r>
    <n v="13566"/>
    <n v="21879"/>
    <d v="2021-02-14T14:13:00"/>
    <x v="6"/>
    <x v="156"/>
    <x v="560"/>
    <d v="2021-02-14T09:05:00"/>
    <d v="2021-02-14T00:00:00"/>
    <d v="1899-12-30T09:05:00"/>
    <d v="2021-02-14T14:15:00"/>
    <d v="2021-02-14T00:00:00"/>
    <d v="1899-12-30T14:15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Cardiorespiratory"/>
    <s v="-"/>
    <s v="ALS"/>
    <s v="-"/>
  </r>
  <r>
    <n v="13569"/>
    <n v="13570"/>
    <d v="2021-01-29T11:29:00"/>
    <x v="3"/>
    <x v="37"/>
    <x v="601"/>
    <s v="-"/>
    <m/>
    <m/>
    <d v="2021-01-29T17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3571"/>
    <n v="13572"/>
    <d v="2021-01-28T22:34:00"/>
    <x v="4"/>
    <x v="29"/>
    <x v="943"/>
    <s v="-"/>
    <m/>
    <m/>
    <d v="2021-01-29T09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Wheelchair"/>
  </r>
  <r>
    <n v="13571"/>
    <n v="41331"/>
    <d v="2021-04-02T20:46:00"/>
    <x v="3"/>
    <x v="9"/>
    <x v="280"/>
    <d v="2021-04-03T07:04:00"/>
    <d v="2021-04-03T00:00:00"/>
    <d v="1899-12-30T07:04:00"/>
    <d v="2021-04-03T09:50:00"/>
    <d v="2021-04-03T00:00:00"/>
    <d v="1899-12-30T09:50:00"/>
    <s v="NON-HEALTH CARE FACLITY POINT OF ORIGIN"/>
    <s v="01 - Discharged to Home or Self Care (Routine Discharge)"/>
    <s v="Adult"/>
    <s v="Inpatient"/>
    <s v="COMMERCIAL"/>
    <s v="MEDICAL"/>
    <s v="-"/>
    <s v="-"/>
    <s v="-"/>
    <s v="Gastrointestinal"/>
    <s v="-"/>
    <s v="ALS"/>
    <s v="-"/>
  </r>
  <r>
    <n v="13575"/>
    <n v="13576"/>
    <d v="2021-01-28T22:16:00"/>
    <x v="4"/>
    <x v="29"/>
    <x v="791"/>
    <s v="-"/>
    <m/>
    <m/>
    <d v="2021-01-29T00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sob"/>
    <s v="Cardiorespiratory"/>
    <s v="-"/>
    <s v="Standard Non EMS"/>
    <s v="Ambulatory"/>
  </r>
  <r>
    <n v="13578"/>
    <n v="13579"/>
    <d v="2021-01-25T05:41:00"/>
    <x v="5"/>
    <x v="74"/>
    <x v="583"/>
    <d v="2021-01-25T08:05:00"/>
    <d v="2021-01-25T00:00:00"/>
    <d v="1899-12-30T08:05:00"/>
    <d v="2021-01-25T10:57:00"/>
    <d v="2021-01-25T00:00:00"/>
    <d v="1899-12-30T10:57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-"/>
  </r>
  <r>
    <n v="13581"/>
    <n v="13582"/>
    <d v="2021-01-29T11:32:00"/>
    <x v="3"/>
    <x v="37"/>
    <x v="282"/>
    <s v="-"/>
    <m/>
    <m/>
    <d v="2021-01-29T13:4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13583"/>
    <n v="13584"/>
    <d v="2021-01-24T18:47:00"/>
    <x v="6"/>
    <x v="119"/>
    <x v="965"/>
    <d v="2021-01-24T17:48:00"/>
    <d v="2021-01-24T00:00:00"/>
    <d v="1899-12-30T17:48:00"/>
    <d v="2021-01-24T19:41:00"/>
    <d v="2021-01-24T00:00:00"/>
    <d v="1899-12-30T19:41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Standard Non EMS"/>
    <s v="-"/>
  </r>
  <r>
    <n v="13583"/>
    <n v="24010"/>
    <d v="2021-02-19T14:57:00"/>
    <x v="3"/>
    <x v="162"/>
    <x v="1057"/>
    <d v="2021-02-19T17:32:00"/>
    <d v="2021-02-19T00:00:00"/>
    <d v="1899-12-30T17:32:00"/>
    <d v="2021-02-19T19:02:00"/>
    <d v="2021-02-19T00:00:00"/>
    <d v="1899-12-30T19:02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ALS"/>
    <s v="-"/>
  </r>
  <r>
    <n v="13588"/>
    <n v="13589"/>
    <d v="2021-01-29T12:40:00"/>
    <x v="3"/>
    <x v="37"/>
    <x v="54"/>
    <s v="-"/>
    <m/>
    <m/>
    <d v="2021-01-29T17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13590"/>
    <n v="13591"/>
    <d v="2021-01-29T21:10:00"/>
    <x v="3"/>
    <x v="37"/>
    <x v="708"/>
    <s v="-"/>
    <m/>
    <m/>
    <d v="2021-01-29T21:29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5"/>
    <n v="5"/>
    <s v="Abdominal Pain"/>
    <s v="General medicine"/>
    <s v="-"/>
    <s v="BLS/Police"/>
    <s v="-"/>
  </r>
  <r>
    <n v="13592"/>
    <n v="13593"/>
    <d v="2021-01-29T11:56:00"/>
    <x v="3"/>
    <x v="37"/>
    <x v="313"/>
    <s v="-"/>
    <m/>
    <m/>
    <s v="-"/>
    <m/>
    <m/>
    <s v="NON-HEALTH CARE FACLITY POINT OF ORIGIN"/>
    <s v="09 - Admitted as an Inpatient to this Hospital"/>
    <s v="Pediatrics"/>
    <s v="Emergency Center"/>
    <s v="HEALTH MAINTENANCE ORGANIZATION"/>
    <s v="EMERGENCY"/>
    <n v="2"/>
    <n v="2"/>
    <s v="-"/>
    <s v="Genitourinary"/>
    <s v="-"/>
    <s v="Standard Non EMS"/>
    <s v="-"/>
  </r>
  <r>
    <n v="13595"/>
    <n v="13596"/>
    <d v="2021-01-28T18:19:00"/>
    <x v="4"/>
    <x v="29"/>
    <x v="905"/>
    <s v="-"/>
    <m/>
    <m/>
    <d v="2021-01-29T00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13595"/>
    <n v="56365"/>
    <d v="2021-05-07T16:25:00"/>
    <x v="3"/>
    <x v="112"/>
    <x v="308"/>
    <d v="2021-05-07T19:57:00"/>
    <d v="2021-05-07T00:00:00"/>
    <d v="1899-12-30T19:57:00"/>
    <d v="2021-05-07T21:35:00"/>
    <d v="2021-05-07T00:00:00"/>
    <d v="1899-12-30T21:35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Neurology"/>
    <s v="-"/>
    <s v="Standard Non EMS"/>
    <s v="-"/>
  </r>
  <r>
    <n v="13599"/>
    <n v="13600"/>
    <d v="2021-01-29T09:29:00"/>
    <x v="3"/>
    <x v="37"/>
    <x v="904"/>
    <s v="-"/>
    <m/>
    <m/>
    <d v="2021-01-29T15:0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Stretcher"/>
  </r>
  <r>
    <n v="13601"/>
    <n v="13602"/>
    <d v="2021-01-29T13:40:00"/>
    <x v="3"/>
    <x v="37"/>
    <x v="497"/>
    <s v="-"/>
    <m/>
    <m/>
    <d v="2021-01-29T20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13603"/>
    <n v="13604"/>
    <d v="2021-01-29T08:21:00"/>
    <x v="3"/>
    <x v="37"/>
    <x v="220"/>
    <s v="-"/>
    <m/>
    <m/>
    <d v="2021-01-29T14:23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eneral medicine"/>
    <s v="-"/>
    <s v="Standard Non EMS"/>
    <s v="Carried"/>
  </r>
  <r>
    <n v="13605"/>
    <n v="13606"/>
    <d v="2021-01-29T13:36:00"/>
    <x v="3"/>
    <x v="37"/>
    <x v="155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13607"/>
    <n v="13608"/>
    <d v="2021-01-28T10:53:00"/>
    <x v="4"/>
    <x v="29"/>
    <x v="729"/>
    <d v="2021-01-28T21:48:00"/>
    <d v="2021-01-28T00:00:00"/>
    <d v="1899-12-30T21:48:00"/>
    <d v="2021-01-29T07:23:00"/>
    <d v="2021-01-29T00:00:00"/>
    <d v="1899-12-30T07:23:00"/>
    <s v="NON-HEALTH CARE FACLITY POINT OF ORIGIN"/>
    <s v="01 - Discharged to Home or Self Care (Routine Discharge)"/>
    <s v="Adult"/>
    <s v="Outpatient Observation"/>
    <s v="COMMERCIAL"/>
    <s v="OBSERVATION"/>
    <n v="2"/>
    <n v="2"/>
    <s v="-"/>
    <s v="Cardiorespiratory"/>
    <s v="-"/>
    <s v="Standard Non EMS"/>
    <s v="-"/>
  </r>
  <r>
    <n v="13609"/>
    <n v="20276"/>
    <d v="2021-02-12T16:07:00"/>
    <x v="3"/>
    <x v="65"/>
    <x v="778"/>
    <s v="-"/>
    <m/>
    <m/>
    <d v="2021-02-12T17:41:00"/>
    <m/>
    <m/>
    <s v="NON-HEALTH CARE FACLITY POINT OF ORIGIN"/>
    <s v="07 - Left Against Medical Advice"/>
    <s v="Adult"/>
    <s v="Emergency Center"/>
    <s v="HEALTH MAINTENANCE ORGANIZATION"/>
    <s v="EMERGENCY"/>
    <n v="2"/>
    <n v="2"/>
    <s v="-"/>
    <s v="Administrative"/>
    <s v="Left Without Being Seen"/>
    <s v="Standard Non EMS"/>
    <s v="-"/>
  </r>
  <r>
    <n v="13611"/>
    <n v="13612"/>
    <d v="2021-01-27T12:03:00"/>
    <x v="2"/>
    <x v="140"/>
    <x v="420"/>
    <d v="2021-01-27T21:49:00"/>
    <d v="2021-01-27T00:00:00"/>
    <d v="1899-12-30T21:49:00"/>
    <d v="2021-01-28T02:19:00"/>
    <d v="2021-01-28T00:00:00"/>
    <d v="1899-12-30T02:19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Musculoskeletal non-traumatic"/>
    <s v="-"/>
    <s v="Standard Non EMS"/>
    <s v="-"/>
  </r>
  <r>
    <n v="13613"/>
    <n v="13614"/>
    <d v="2021-01-26T22:49:00"/>
    <x v="1"/>
    <x v="25"/>
    <x v="927"/>
    <d v="2021-01-27T00:19:00"/>
    <d v="2021-01-27T00:00:00"/>
    <d v="1899-12-30T00:19:00"/>
    <d v="2021-01-27T07:17:00"/>
    <d v="2021-01-27T00:00:00"/>
    <d v="1899-12-30T07:17:00"/>
    <s v="NON-HEALTH CARE FACLITY POINT OF ORIGIN"/>
    <s v="01 - Discharged to Home or Self Care (Routine Discharge)"/>
    <s v="Adult"/>
    <s v="Inpatient"/>
    <s v="HEALTH MAINTENANCE ORGANIZATION"/>
    <s v="MEDICAL"/>
    <n v="2"/>
    <n v="2"/>
    <s v="Chest pain ,NSTEMI"/>
    <s v="Cardiorespiratory"/>
    <s v="-"/>
    <s v="Standard Non EMS"/>
    <s v="Stretcher"/>
  </r>
  <r>
    <n v="13615"/>
    <n v="13616"/>
    <d v="2021-01-25T13:36:00"/>
    <x v="5"/>
    <x v="74"/>
    <x v="155"/>
    <d v="2021-01-25T15:16:00"/>
    <d v="2021-01-25T00:00:00"/>
    <d v="1899-12-30T15:16:00"/>
    <s v="-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Standard Non EMS"/>
    <s v="-"/>
  </r>
  <r>
    <n v="13617"/>
    <n v="13618"/>
    <d v="2021-01-27T14:21:00"/>
    <x v="2"/>
    <x v="140"/>
    <x v="410"/>
    <d v="2021-01-27T17:11:00"/>
    <d v="2021-01-27T00:00:00"/>
    <d v="1899-12-30T17:11:00"/>
    <d v="2021-01-27T21:36:00"/>
    <d v="2021-01-27T00:00:00"/>
    <d v="1899-12-30T21:36:00"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BLS/Police"/>
    <s v="-"/>
  </r>
  <r>
    <n v="13619"/>
    <n v="13620"/>
    <d v="2021-01-28T08:24:00"/>
    <x v="4"/>
    <x v="29"/>
    <x v="1109"/>
    <d v="2021-01-28T10:19:00"/>
    <d v="2021-01-28T00:00:00"/>
    <d v="1899-12-30T10:19:00"/>
    <d v="2021-01-28T12:02:00"/>
    <d v="2021-01-28T00:00:00"/>
    <d v="1899-12-30T12:02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BLS/Police"/>
    <s v="-"/>
  </r>
  <r>
    <n v="13623"/>
    <n v="13624"/>
    <d v="2021-01-29T08:32:00"/>
    <x v="3"/>
    <x v="37"/>
    <x v="978"/>
    <s v="-"/>
    <m/>
    <m/>
    <d v="2021-01-29T08:3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13630"/>
    <n v="13631"/>
    <d v="2021-01-28T23:09:00"/>
    <x v="4"/>
    <x v="29"/>
    <x v="1190"/>
    <s v="-"/>
    <m/>
    <m/>
    <d v="2021-01-29T00:28:00"/>
    <m/>
    <m/>
    <s v="NON-HEALTH CARE FACLITY POINT OF ORIGIN"/>
    <s v="01 - Discharged to Home or Self Care (Routine Discharge)"/>
    <s v="Adult"/>
    <s v="Emergency Center"/>
    <s v="-"/>
    <s v="EMERGENCY"/>
    <n v="3"/>
    <n v="3"/>
    <s v="abcess/hidradenitis suppurativa"/>
    <s v="Skin"/>
    <s v="-"/>
    <s v="Standard Non EMS"/>
    <s v="Ambulatory"/>
  </r>
  <r>
    <n v="13632"/>
    <n v="13633"/>
    <d v="2021-01-29T19:04:00"/>
    <x v="3"/>
    <x v="37"/>
    <x v="51"/>
    <s v="-"/>
    <m/>
    <m/>
    <d v="2021-01-29T22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3638"/>
    <n v="13639"/>
    <d v="2021-01-29T18:07:00"/>
    <x v="3"/>
    <x v="37"/>
    <x v="1111"/>
    <s v="-"/>
    <m/>
    <m/>
    <d v="2021-01-29T20:4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BLS/Police"/>
    <s v="-"/>
  </r>
  <r>
    <n v="13645"/>
    <n v="13646"/>
    <d v="2021-01-26T17:44:00"/>
    <x v="1"/>
    <x v="25"/>
    <x v="1003"/>
    <d v="2021-01-26T23:59:00"/>
    <d v="2021-01-26T00:00:00"/>
    <d v="1899-12-30T23:59:00"/>
    <d v="2021-01-27T14:49:00"/>
    <d v="2021-01-27T00:00:00"/>
    <d v="1899-12-30T14:4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Standard Non EMS"/>
    <s v="-"/>
  </r>
  <r>
    <n v="13645"/>
    <n v="46725"/>
    <d v="2021-04-19T16:14:00"/>
    <x v="5"/>
    <x v="143"/>
    <x v="436"/>
    <s v="-"/>
    <m/>
    <m/>
    <d v="2021-04-19T20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3649"/>
    <n v="13650"/>
    <d v="2021-01-28T21:53:00"/>
    <x v="4"/>
    <x v="29"/>
    <x v="957"/>
    <s v="-"/>
    <m/>
    <m/>
    <d v="2021-01-29T02:5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13652"/>
    <n v="13653"/>
    <d v="2021-01-25T15:55:00"/>
    <x v="5"/>
    <x v="74"/>
    <x v="693"/>
    <d v="2021-01-25T15:10:00"/>
    <d v="2021-01-25T00:00:00"/>
    <d v="1899-12-30T15:10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BLS/Police"/>
    <s v="-"/>
  </r>
  <r>
    <n v="13654"/>
    <n v="13655"/>
    <d v="2021-01-29T09:07:00"/>
    <x v="3"/>
    <x v="37"/>
    <x v="197"/>
    <s v="-"/>
    <m/>
    <m/>
    <d v="2021-01-29T13:2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13664"/>
    <n v="13665"/>
    <d v="2021-01-25T09:15:00"/>
    <x v="5"/>
    <x v="74"/>
    <x v="749"/>
    <d v="2021-01-25T13:07:00"/>
    <d v="2021-01-25T00:00:00"/>
    <d v="1899-12-30T13:07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Neurology"/>
    <s v="-"/>
    <s v="ALS"/>
    <s v="-"/>
  </r>
  <r>
    <n v="13666"/>
    <n v="23163"/>
    <d v="2021-02-18T16:53:00"/>
    <x v="4"/>
    <x v="52"/>
    <x v="293"/>
    <d v="2021-02-18T18:34:00"/>
    <d v="2021-02-18T00:00:00"/>
    <d v="1899-12-30T18:34:00"/>
    <d v="2021-02-18T19:58:00"/>
    <d v="2021-02-18T00:00:00"/>
    <d v="1899-12-30T19:58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13669"/>
    <n v="13670"/>
    <d v="2021-01-29T12:03:00"/>
    <x v="3"/>
    <x v="37"/>
    <x v="420"/>
    <s v="-"/>
    <m/>
    <m/>
    <s v="-"/>
    <m/>
    <m/>
    <s v="NON-HEALTH CARE FACLITY POINT OF ORIGIN"/>
    <s v="09 - Admitted as an Inpatient to this Hospital"/>
    <s v="Pediatrics"/>
    <s v="Emergency Center"/>
    <s v="COMMERCIAL"/>
    <s v="EMERGENCY"/>
    <n v="3"/>
    <n v="3"/>
    <s v="-"/>
    <s v="Obstetrics/Gynecology"/>
    <s v="-"/>
    <s v="Standard Non EMS"/>
    <s v="Wheelchair"/>
  </r>
  <r>
    <n v="13671"/>
    <n v="13672"/>
    <d v="2021-01-29T17:40:00"/>
    <x v="3"/>
    <x v="37"/>
    <x v="972"/>
    <s v="-"/>
    <m/>
    <m/>
    <d v="2021-01-29T23:3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rauma"/>
    <s v="-"/>
    <s v="Standard Non EMS"/>
    <s v="-"/>
  </r>
  <r>
    <n v="13673"/>
    <n v="13674"/>
    <d v="2021-01-29T14:10:00"/>
    <x v="3"/>
    <x v="37"/>
    <x v="1104"/>
    <s v="-"/>
    <m/>
    <m/>
    <d v="2021-01-29T15:5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13675"/>
    <n v="13676"/>
    <d v="2021-01-29T18:24:00"/>
    <x v="3"/>
    <x v="37"/>
    <x v="769"/>
    <s v="-"/>
    <m/>
    <m/>
    <d v="2021-01-29T23:1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13675"/>
    <n v="27302"/>
    <d v="2021-03-06T08:16:00"/>
    <x v="0"/>
    <x v="92"/>
    <x v="596"/>
    <s v="-"/>
    <m/>
    <m/>
    <d v="2021-03-06T15:3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13679"/>
    <n v="13680"/>
    <d v="2021-01-29T03:47:00"/>
    <x v="3"/>
    <x v="37"/>
    <x v="1348"/>
    <d v="2021-01-29T04:51:00"/>
    <d v="2021-01-29T00:00:00"/>
    <d v="1899-12-30T04:51:00"/>
    <d v="2021-01-29T05:56:00"/>
    <d v="2021-01-29T00:00:00"/>
    <d v="1899-12-30T05:56:00"/>
    <s v="FROM HOSPITAL/ACF"/>
    <s v="20 - Expired"/>
    <s v="Adult"/>
    <s v="Inpatient"/>
    <s v="HEALTH MAINTENANCE ORGANIZATION"/>
    <s v="MEDICAL"/>
    <n v="1"/>
    <n v="1"/>
    <s v="-"/>
    <s v="Cardiorespiratory"/>
    <s v="-"/>
    <s v="ALS"/>
    <s v="-"/>
  </r>
  <r>
    <n v="13683"/>
    <n v="13684"/>
    <d v="2021-01-29T00:20:00"/>
    <x v="3"/>
    <x v="37"/>
    <x v="367"/>
    <s v="-"/>
    <m/>
    <m/>
    <d v="2021-01-29T05:37:00"/>
    <m/>
    <m/>
    <s v="NON-HEALTH CARE FACLITY POINT OF ORIGIN"/>
    <s v="01 - Discharged to Home or Self Care (Routine Discharge)"/>
    <s v="Adult"/>
    <s v="Emergency Center"/>
    <s v="-"/>
    <s v="EMERGENCY"/>
    <n v="3"/>
    <n v="3"/>
    <s v="threatened miscarriage"/>
    <s v="Obstetrics/Gynecology"/>
    <s v="-"/>
    <s v="Standard Non EMS"/>
    <s v="Ambulatory"/>
  </r>
  <r>
    <n v="13685"/>
    <n v="13686"/>
    <d v="2021-01-29T12:39:00"/>
    <x v="3"/>
    <x v="37"/>
    <x v="11"/>
    <s v="-"/>
    <m/>
    <m/>
    <d v="2021-01-29T18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13685"/>
    <n v="18735"/>
    <d v="2021-02-09T15:12:00"/>
    <x v="1"/>
    <x v="87"/>
    <x v="1075"/>
    <s v="-"/>
    <m/>
    <m/>
    <d v="2021-02-09T21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13687"/>
    <n v="13688"/>
    <d v="2021-01-29T15:13:00"/>
    <x v="3"/>
    <x v="37"/>
    <x v="248"/>
    <s v="-"/>
    <m/>
    <m/>
    <d v="2021-01-29T16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BLS/Police"/>
    <s v="Ambulatory"/>
  </r>
  <r>
    <n v="13693"/>
    <n v="13694"/>
    <d v="2021-01-22T18:17:00"/>
    <x v="3"/>
    <x v="35"/>
    <x v="41"/>
    <d v="2021-01-22T20:25:00"/>
    <d v="2021-01-22T00:00:00"/>
    <d v="1899-12-30T20:25:00"/>
    <d v="2021-01-22T23:21:00"/>
    <d v="2021-01-22T00:00:00"/>
    <d v="1899-12-30T23:21:00"/>
    <s v="NON-HEALTH CARE FACLITY POINT OF ORIGIN"/>
    <s v="06 - Disch/Trans to Home Under Home Health Service"/>
    <s v="Adult"/>
    <s v="Inpatient"/>
    <s v="MEDICARE PART A"/>
    <s v="MEDICAL"/>
    <n v="2"/>
    <n v="2"/>
    <s v="-"/>
    <s v="Musculoskeletal non-traumatic"/>
    <s v="-"/>
    <s v="Standard Non EMS"/>
    <s v="-"/>
  </r>
  <r>
    <n v="13697"/>
    <n v="14995"/>
    <d v="2021-01-30T09:23:00"/>
    <x v="0"/>
    <x v="96"/>
    <x v="1068"/>
    <d v="2021-01-30T14:28:00"/>
    <d v="2021-01-30T00:00:00"/>
    <d v="1899-12-30T14:28:00"/>
    <d v="2021-01-30T17:29:00"/>
    <d v="2021-01-30T00:00:00"/>
    <d v="1899-12-30T17:29:00"/>
    <s v="COURT/LAW ENFORCEMENT"/>
    <s v="01 - Discharged to Home or Self Care (Routine Discharge)"/>
    <s v="Adult"/>
    <s v="Inpatient"/>
    <s v="COMMERCIAL"/>
    <s v="MEDICAL"/>
    <n v="2"/>
    <n v="2"/>
    <s v="-"/>
    <s v="Toxicology"/>
    <s v="-"/>
    <s v="Standard Non EMS"/>
    <s v="-"/>
  </r>
  <r>
    <n v="13703"/>
    <n v="13704"/>
    <d v="2021-01-29T10:28:00"/>
    <x v="3"/>
    <x v="37"/>
    <x v="152"/>
    <s v="-"/>
    <m/>
    <m/>
    <d v="2021-01-29T14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13709"/>
    <n v="13710"/>
    <d v="2021-01-29T06:10:00"/>
    <x v="3"/>
    <x v="37"/>
    <x v="1367"/>
    <s v="-"/>
    <m/>
    <m/>
    <d v="2021-01-29T06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13709"/>
    <n v="23264"/>
    <d v="2021-02-15T01:25:00"/>
    <x v="5"/>
    <x v="113"/>
    <x v="784"/>
    <d v="2021-02-15T06:45:00"/>
    <d v="2021-02-15T00:00:00"/>
    <d v="1899-12-30T06:45:00"/>
    <d v="2021-02-15T08:49:00"/>
    <d v="2021-02-15T00:00:00"/>
    <d v="1899-12-30T08:4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13709"/>
    <n v="26830"/>
    <d v="2021-02-25T21:45:00"/>
    <x v="4"/>
    <x v="71"/>
    <x v="1334"/>
    <d v="2021-02-26T01:35:00"/>
    <d v="2021-02-26T00:00:00"/>
    <d v="1899-12-30T01:35:00"/>
    <d v="2021-02-26T02:23:00"/>
    <d v="2021-02-26T00:00:00"/>
    <d v="1899-12-30T02:2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Stretcher"/>
  </r>
  <r>
    <n v="13709"/>
    <n v="26830"/>
    <d v="2021-02-25T21:45:00"/>
    <x v="4"/>
    <x v="71"/>
    <x v="1334"/>
    <d v="2021-02-26T01:35:00"/>
    <d v="2021-02-26T00:00:00"/>
    <d v="1899-12-30T01:35:00"/>
    <d v="2021-02-26T02:23:00"/>
    <d v="2021-02-26T00:00:00"/>
    <d v="1899-12-30T02:2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13709"/>
    <n v="36886"/>
    <d v="2021-03-27T19:18:00"/>
    <x v="0"/>
    <x v="132"/>
    <x v="715"/>
    <s v="-"/>
    <m/>
    <m/>
    <d v="2021-03-27T22:1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BLS/Police"/>
    <s v="-"/>
  </r>
  <r>
    <n v="13709"/>
    <n v="36891"/>
    <d v="2021-03-27T07:33:00"/>
    <x v="0"/>
    <x v="132"/>
    <x v="1340"/>
    <s v="-"/>
    <m/>
    <m/>
    <d v="2021-03-27T11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13709"/>
    <n v="51158"/>
    <d v="2021-04-25T10:08:00"/>
    <x v="6"/>
    <x v="12"/>
    <x v="195"/>
    <d v="2021-04-25T14:40:00"/>
    <d v="2021-04-25T00:00:00"/>
    <d v="1899-12-30T14:40:00"/>
    <d v="2021-04-25T15:47:00"/>
    <d v="2021-04-25T00:00:00"/>
    <d v="1899-12-30T15:47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13711"/>
    <n v="13712"/>
    <d v="2021-01-26T14:09:00"/>
    <x v="1"/>
    <x v="25"/>
    <x v="860"/>
    <d v="2021-01-26T19:46:00"/>
    <d v="2021-01-26T00:00:00"/>
    <d v="1899-12-30T19:46:00"/>
    <d v="2021-01-26T20:39:00"/>
    <d v="2021-01-26T00:00:00"/>
    <d v="1899-12-30T20:39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Tachyarrhytmia"/>
    <s v="General medicine"/>
    <s v="-"/>
    <s v="Standard Non EMS"/>
    <s v="Stretcher"/>
  </r>
  <r>
    <n v="13711"/>
    <n v="16315"/>
    <d v="2021-01-30T17:36:00"/>
    <x v="0"/>
    <x v="96"/>
    <x v="62"/>
    <d v="2021-01-30T22:44:00"/>
    <d v="2021-01-30T00:00:00"/>
    <d v="1899-12-30T22:44:00"/>
    <d v="2021-01-31T03:14:00"/>
    <d v="2021-01-31T00:00:00"/>
    <d v="1899-12-30T03:14:00"/>
    <s v="TRANSFER FROM A SKILLED NURSING FACILITY OR INTERMEDIATE CARE FACILITY (ICF)"/>
    <s v="62 - Disch/Trans to an Inpatient Rehab Facility Including Rehab Distinct Part Units of a Hosp"/>
    <s v="Adult"/>
    <s v="Inpatient"/>
    <s v="HEALTH MAINTENANCE ORGANIZATION"/>
    <s v="MEDICAL"/>
    <n v="3"/>
    <n v="3"/>
    <s v="NSTEMI"/>
    <s v="Cardiorespiratory"/>
    <s v="-"/>
    <s v="Standard Non EMS"/>
    <s v="Stretcher"/>
  </r>
  <r>
    <n v="13713"/>
    <n v="13714"/>
    <d v="2021-01-29T15:34:00"/>
    <x v="3"/>
    <x v="37"/>
    <x v="1130"/>
    <s v="-"/>
    <m/>
    <m/>
    <d v="2021-01-29T22:0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13715"/>
    <n v="13716"/>
    <d v="2021-01-29T10:27:00"/>
    <x v="3"/>
    <x v="37"/>
    <x v="62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Standard Non EMS"/>
    <s v="Ambulatory"/>
  </r>
  <r>
    <n v="13719"/>
    <n v="13720"/>
    <d v="2021-01-29T02:41:00"/>
    <x v="3"/>
    <x v="37"/>
    <x v="745"/>
    <s v="-"/>
    <m/>
    <m/>
    <d v="2021-01-29T05:3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-"/>
  </r>
  <r>
    <n v="13723"/>
    <n v="13724"/>
    <d v="2021-01-28T11:57:00"/>
    <x v="4"/>
    <x v="29"/>
    <x v="406"/>
    <d v="2021-01-28T12:49:00"/>
    <d v="2021-01-28T00:00:00"/>
    <d v="1899-12-30T12:49:00"/>
    <s v="-"/>
    <m/>
    <m/>
    <s v="NON-HEALTH CARE FACLITY POINT OF ORIGIN"/>
    <s v="02 - Disch/Trans to a Short-Term General Hospital for Inpt Care"/>
    <s v="Adult"/>
    <s v="Inpatient"/>
    <s v="HEALTH MAINTENANCE ORGANIZATION"/>
    <s v="MEDICAL"/>
    <n v="2"/>
    <n v="2"/>
    <s v="-"/>
    <s v="Trauma"/>
    <s v="-"/>
    <s v="BLS/Police"/>
    <s v="-"/>
  </r>
  <r>
    <n v="13726"/>
    <n v="13727"/>
    <d v="2021-01-26T21:34:00"/>
    <x v="1"/>
    <x v="25"/>
    <x v="401"/>
    <d v="2021-01-27T05:00:00"/>
    <d v="2021-01-27T00:00:00"/>
    <d v="1899-12-30T05:00:00"/>
    <d v="2021-01-27T13:49:00"/>
    <d v="2021-01-27T00:00:00"/>
    <d v="1899-12-30T13:49:00"/>
    <s v="NON-HEALTH CARE FACLITY POINT OF ORIGIN"/>
    <s v="01 - Discharged to Home or Self Care (Routine Discharge)"/>
    <s v="Adult"/>
    <s v="Inpatient"/>
    <s v="MEDICARE PART A"/>
    <s v="MEDICAL"/>
    <n v="2"/>
    <n v="2"/>
    <s v="Small bowel obstruction"/>
    <s v="Gastrointestinal"/>
    <s v="-"/>
    <s v="Standard Non EMS"/>
    <s v="Stretcher"/>
  </r>
  <r>
    <n v="13728"/>
    <n v="13729"/>
    <d v="2021-01-28T18:15:00"/>
    <x v="4"/>
    <x v="29"/>
    <x v="1076"/>
    <d v="2021-01-29T00:04:00"/>
    <d v="2021-01-29T00:00:00"/>
    <d v="1899-12-30T00:04:00"/>
    <d v="2021-01-29T12:40:00"/>
    <d v="2021-01-29T00:00:00"/>
    <d v="1899-12-30T12:40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Gastrointestinal"/>
    <s v="-"/>
    <s v="BLS/Police"/>
    <s v="Ambulatory"/>
  </r>
  <r>
    <n v="13730"/>
    <n v="23463"/>
    <d v="2021-02-19T16:00:00"/>
    <x v="3"/>
    <x v="162"/>
    <x v="611"/>
    <s v="-"/>
    <m/>
    <m/>
    <d v="2021-02-19T17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13730"/>
    <n v="26610"/>
    <d v="2021-02-26T16:53:00"/>
    <x v="3"/>
    <x v="76"/>
    <x v="293"/>
    <s v="-"/>
    <m/>
    <m/>
    <d v="2021-02-27T00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3733"/>
    <n v="13734"/>
    <d v="2021-01-29T17:32:00"/>
    <x v="3"/>
    <x v="37"/>
    <x v="275"/>
    <s v="-"/>
    <m/>
    <m/>
    <d v="2021-01-29T17:3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3741"/>
    <n v="13742"/>
    <d v="2021-01-29T07:28:00"/>
    <x v="3"/>
    <x v="37"/>
    <x v="888"/>
    <s v="-"/>
    <m/>
    <m/>
    <d v="2021-01-29T09:53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Trauma"/>
    <s v="-"/>
    <s v="Standard Non EMS"/>
    <s v="-"/>
  </r>
  <r>
    <n v="13743"/>
    <n v="13744"/>
    <d v="2021-01-24T05:48:00"/>
    <x v="6"/>
    <x v="119"/>
    <x v="1074"/>
    <d v="2021-01-24T08:34:00"/>
    <d v="2021-01-24T00:00:00"/>
    <d v="1899-12-30T08:34:00"/>
    <s v="-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ALS"/>
    <s v="-"/>
  </r>
  <r>
    <n v="13745"/>
    <n v="13746"/>
    <d v="2021-01-20T17:55:00"/>
    <x v="2"/>
    <x v="100"/>
    <x v="1046"/>
    <d v="2021-01-21T01:57:00"/>
    <d v="2021-01-21T00:00:00"/>
    <d v="1899-12-30T01:57:00"/>
    <d v="2021-01-21T02:35:00"/>
    <d v="2021-01-21T00:00:00"/>
    <d v="1899-12-30T02:3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Stretcher"/>
  </r>
  <r>
    <n v="13747"/>
    <n v="13748"/>
    <d v="2021-01-26T17:16:00"/>
    <x v="1"/>
    <x v="25"/>
    <x v="322"/>
    <d v="2021-01-26T21:34:00"/>
    <d v="2021-01-26T00:00:00"/>
    <d v="1899-12-30T21:34:00"/>
    <d v="2021-01-27T02:28:00"/>
    <d v="2021-01-27T00:00:00"/>
    <d v="1899-12-30T02:28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BLS/Police"/>
    <s v="Stretcher"/>
  </r>
  <r>
    <n v="13747"/>
    <n v="45104"/>
    <d v="2021-04-16T12:25:00"/>
    <x v="3"/>
    <x v="80"/>
    <x v="594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Infection"/>
    <s v="-"/>
    <s v="Standard Non EMS"/>
    <s v="-"/>
  </r>
  <r>
    <n v="13747"/>
    <n v="47732"/>
    <d v="2021-04-21T15:05:00"/>
    <x v="2"/>
    <x v="11"/>
    <x v="300"/>
    <s v="-"/>
    <m/>
    <m/>
    <d v="2021-04-21T17:1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Musculoskeletal non-traumatic"/>
    <s v="-"/>
    <s v="Standard Non EMS"/>
    <s v="Ambulatory"/>
  </r>
  <r>
    <n v="13747"/>
    <n v="56587"/>
    <d v="2021-05-12T10:43:00"/>
    <x v="2"/>
    <x v="130"/>
    <x v="399"/>
    <d v="2021-05-12T14:47:00"/>
    <d v="2021-05-12T00:00:00"/>
    <d v="1899-12-30T14:47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Gastrointestinal"/>
    <s v="-"/>
    <s v="Standard Non EMS"/>
    <s v="-"/>
  </r>
  <r>
    <n v="13750"/>
    <n v="13751"/>
    <d v="2021-01-27T07:53:00"/>
    <x v="2"/>
    <x v="140"/>
    <x v="989"/>
    <d v="2021-01-27T10:53:00"/>
    <d v="2021-01-27T00:00:00"/>
    <d v="1899-12-30T10:53:00"/>
    <s v="-"/>
    <m/>
    <m/>
    <s v="NON-HEALTH CARE FACLITY POINT OF ORIGIN"/>
    <s v="01 - Discharged to Home or Self Care (Routine Discharge)"/>
    <s v="Adult"/>
    <s v="Inpatient"/>
    <s v="BLUE CROSS"/>
    <s v="MEDICAL"/>
    <n v="3"/>
    <n v="3"/>
    <s v="-"/>
    <s v="Gastrointestinal"/>
    <s v="-"/>
    <s v="ALS"/>
    <s v="-"/>
  </r>
  <r>
    <n v="13759"/>
    <n v="13760"/>
    <d v="2021-01-29T12:56:00"/>
    <x v="3"/>
    <x v="37"/>
    <x v="498"/>
    <s v="-"/>
    <m/>
    <m/>
    <d v="2021-01-29T13:31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General medicine"/>
    <s v="-"/>
    <s v="Standard Non EMS"/>
    <s v="-"/>
  </r>
  <r>
    <n v="13759"/>
    <n v="27189"/>
    <d v="2021-03-05T15:52:00"/>
    <x v="3"/>
    <x v="31"/>
    <x v="998"/>
    <d v="2021-03-05T19:38:00"/>
    <d v="2021-03-05T00:00:00"/>
    <d v="1899-12-30T19:38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13763"/>
    <n v="13764"/>
    <d v="2021-01-29T13:19:00"/>
    <x v="3"/>
    <x v="37"/>
    <x v="30"/>
    <s v="-"/>
    <m/>
    <m/>
    <d v="2021-01-29T18:1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3769"/>
    <n v="13770"/>
    <d v="2021-01-20T19:48:00"/>
    <x v="2"/>
    <x v="100"/>
    <x v="519"/>
    <d v="2021-01-21T00:53:00"/>
    <d v="2021-01-21T00:00:00"/>
    <d v="1899-12-30T00:53:00"/>
    <d v="2021-01-21T04:40:00"/>
    <d v="2021-01-21T00:00:00"/>
    <d v="1899-12-30T04:40:00"/>
    <s v="NON-HEALTH CARE FACLITY POINT OF ORIGIN"/>
    <s v="62 - Disch/Trans to an Inpatient Rehab Facility Including Rehab Distinct Part Units of a Hosp"/>
    <s v="Adult"/>
    <s v="Inpatient"/>
    <s v="MEDICARE PART A"/>
    <s v="MEDICAL"/>
    <n v="4"/>
    <n v="4"/>
    <s v="-"/>
    <s v="Infection"/>
    <s v="-"/>
    <s v="BLS/Police"/>
    <s v="-"/>
  </r>
  <r>
    <n v="13769"/>
    <n v="56673"/>
    <d v="2021-05-12T18:33:00"/>
    <x v="2"/>
    <x v="130"/>
    <x v="127"/>
    <d v="2021-05-13T01:25:00"/>
    <d v="2021-05-13T00:00:00"/>
    <d v="1899-12-30T01:25:00"/>
    <d v="2021-05-13T02:40:00"/>
    <d v="2021-05-13T00:00:00"/>
    <d v="1899-12-30T02:40:00"/>
    <s v="NON-HEALTH CARE FACLITY POINT OF ORIGIN"/>
    <s v="01 - Discharged to Home or Self Care (Routine Discharge)"/>
    <s v="Adult"/>
    <s v="Inpatient"/>
    <s v="MEDICARE PART A"/>
    <s v="MEDICAL"/>
    <n v="3"/>
    <n v="3"/>
    <s v="-"/>
    <s v="Musculoskeletal non-traumatic"/>
    <s v="-"/>
    <s v="BLS/Police"/>
    <s v="-"/>
  </r>
  <r>
    <n v="13775"/>
    <n v="13776"/>
    <d v="2021-01-29T01:21:00"/>
    <x v="3"/>
    <x v="37"/>
    <x v="1277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Wheelchair"/>
  </r>
  <r>
    <n v="13777"/>
    <n v="13778"/>
    <d v="2021-01-29T15:42:00"/>
    <x v="3"/>
    <x v="37"/>
    <x v="521"/>
    <s v="-"/>
    <m/>
    <m/>
    <d v="2021-01-29T16:28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eneral medicine"/>
    <s v="-"/>
    <s v="Standard Non EMS"/>
    <s v="-"/>
  </r>
  <r>
    <n v="13779"/>
    <n v="13780"/>
    <d v="2021-01-29T22:18:00"/>
    <x v="3"/>
    <x v="37"/>
    <x v="1024"/>
    <s v="-"/>
    <m/>
    <m/>
    <d v="2021-01-29T22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BLS/Police"/>
    <s v="-"/>
  </r>
  <r>
    <n v="13781"/>
    <n v="13782"/>
    <d v="2021-01-27T20:42:00"/>
    <x v="2"/>
    <x v="140"/>
    <x v="753"/>
    <d v="2021-01-27T22:00:00"/>
    <d v="2021-01-27T00:00:00"/>
    <d v="1899-12-30T22:00:00"/>
    <d v="2021-01-28T00:33:00"/>
    <d v="2021-01-28T00:00:00"/>
    <d v="1899-12-30T00:33:00"/>
    <s v="NON-HEALTH CARE FACLITY POINT OF ORIGIN"/>
    <s v="01 - Discharged to Home or Self Care (Routine Discharge)"/>
    <s v="Adult"/>
    <s v="Inpatient"/>
    <s v="BLUE CROSS"/>
    <s v="EMERGENCY"/>
    <n v="2"/>
    <n v="2"/>
    <s v="-"/>
    <s v="Cardiorespiratory"/>
    <s v="-"/>
    <s v="ALS"/>
    <s v="Stretcher"/>
  </r>
  <r>
    <n v="13784"/>
    <n v="13785"/>
    <d v="2021-01-29T02:32:00"/>
    <x v="3"/>
    <x v="37"/>
    <x v="1368"/>
    <s v="-"/>
    <m/>
    <m/>
    <d v="2021-01-29T02:5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std"/>
    <s v="Genitourinary"/>
    <s v="-"/>
    <s v="Standard Non EMS"/>
    <s v="Ambulatory"/>
  </r>
  <r>
    <n v="13786"/>
    <n v="13787"/>
    <d v="2021-01-29T02:34:00"/>
    <x v="3"/>
    <x v="37"/>
    <x v="57"/>
    <s v="-"/>
    <m/>
    <m/>
    <d v="2021-01-29T02:5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urethritis/ std"/>
    <s v="Genitourinary"/>
    <s v="-"/>
    <s v="Standard Non EMS"/>
    <s v="Ambulatory"/>
  </r>
  <r>
    <n v="13788"/>
    <n v="13789"/>
    <d v="2021-01-27T12:14:00"/>
    <x v="2"/>
    <x v="140"/>
    <x v="256"/>
    <d v="2021-01-27T14:15:00"/>
    <d v="2021-01-27T00:00:00"/>
    <d v="1899-12-30T14:15:00"/>
    <d v="2021-01-27T14:40:00"/>
    <d v="2021-01-27T00:00:00"/>
    <d v="1899-12-30T14:40:00"/>
    <s v="NON-HEALTH CARE FACLITY POINT OF ORIGIN"/>
    <s v="01 - Discharged to Home or Self Care (Routine Discharge)"/>
    <s v="Adult"/>
    <s v="Inpatient"/>
    <s v="COMMERCIAL"/>
    <s v="MEDICAL"/>
    <s v="-"/>
    <s v="-"/>
    <s v="-"/>
    <s v="Trauma"/>
    <s v="-"/>
    <s v="ALS"/>
    <s v="-"/>
  </r>
  <r>
    <n v="13790"/>
    <n v="13791"/>
    <d v="2021-01-29T15:38:00"/>
    <x v="3"/>
    <x v="37"/>
    <x v="705"/>
    <s v="-"/>
    <m/>
    <m/>
    <d v="2021-01-29T19:3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-"/>
  </r>
  <r>
    <n v="13792"/>
    <n v="13793"/>
    <d v="2021-01-29T11:10:00"/>
    <x v="3"/>
    <x v="37"/>
    <x v="156"/>
    <s v="-"/>
    <m/>
    <m/>
    <d v="2021-01-29T14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BLS/Police"/>
    <s v="-"/>
  </r>
  <r>
    <n v="13797"/>
    <n v="13798"/>
    <d v="2021-01-26T22:11:00"/>
    <x v="1"/>
    <x v="25"/>
    <x v="706"/>
    <d v="2021-01-27T09:06:00"/>
    <d v="2021-01-27T00:00:00"/>
    <d v="1899-12-30T09:06:00"/>
    <d v="2021-01-27T12:51:00"/>
    <d v="2021-01-27T00:00:00"/>
    <d v="1899-12-30T12:51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13799"/>
    <n v="13800"/>
    <d v="2021-01-19T21:12:00"/>
    <x v="1"/>
    <x v="27"/>
    <x v="458"/>
    <d v="2021-01-20T01:10:00"/>
    <d v="2021-01-20T00:00:00"/>
    <d v="1899-12-30T01:10:00"/>
    <d v="2021-01-20T12:54:00"/>
    <d v="2021-01-20T00:00:00"/>
    <d v="1899-12-30T12:54:00"/>
    <s v="NON-HEALTH CARE FACLITY POINT OF ORIGIN"/>
    <s v="01 - Discharged to Home or Self Care (Routine Discharge)"/>
    <s v="Adult"/>
    <s v="Inpatient"/>
    <s v="MEDICARE PART A"/>
    <s v="MEDICAL"/>
    <n v="3"/>
    <n v="3"/>
    <s v="-"/>
    <s v="Gastrointestinal"/>
    <s v="-"/>
    <s v="BLS/Police"/>
    <s v="-"/>
  </r>
  <r>
    <n v="13804"/>
    <n v="13805"/>
    <d v="2021-01-29T16:20:00"/>
    <x v="3"/>
    <x v="37"/>
    <x v="88"/>
    <s v="-"/>
    <m/>
    <m/>
    <s v="-"/>
    <m/>
    <m/>
    <s v="NON-HEALTH CARE FACLITY POINT OF ORIGIN"/>
    <s v="07 - Left Against Medical Advice"/>
    <s v="Adult"/>
    <s v="Emergency Center"/>
    <s v="-"/>
    <s v="EMERGENCY"/>
    <n v="4"/>
    <n v="4"/>
    <s v="-"/>
    <s v="Administrative"/>
    <s v="Left Before Discharge Instructions"/>
    <s v="Standard Non EMS"/>
    <s v="-"/>
  </r>
  <r>
    <n v="13806"/>
    <n v="13807"/>
    <d v="2021-01-29T16:56:00"/>
    <x v="3"/>
    <x v="37"/>
    <x v="986"/>
    <s v="-"/>
    <m/>
    <m/>
    <d v="2021-01-29T20:3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13810"/>
    <n v="13811"/>
    <d v="2021-01-28T20:51:00"/>
    <x v="4"/>
    <x v="29"/>
    <x v="201"/>
    <d v="2021-01-29T00:46:00"/>
    <d v="2021-01-29T00:00:00"/>
    <d v="1899-12-30T00:46:00"/>
    <d v="2021-01-29T05:45:00"/>
    <d v="2021-01-29T00:00:00"/>
    <d v="1899-12-30T05:45:00"/>
    <s v="NON-HEALTH CARE FACLITY POINT OF ORIGIN"/>
    <s v="20 - Expired"/>
    <s v="Adult"/>
    <s v="Inpatient"/>
    <s v="HEALTH MAINTENANCE ORGANIZATION"/>
    <s v="MEDICAL"/>
    <n v="2"/>
    <n v="2"/>
    <s v="-"/>
    <s v="Gastrointestinal"/>
    <s v="-"/>
    <s v="ALS"/>
    <s v="-"/>
  </r>
  <r>
    <n v="13812"/>
    <n v="13813"/>
    <d v="2021-01-29T15:34:00"/>
    <x v="3"/>
    <x v="37"/>
    <x v="1130"/>
    <s v="-"/>
    <m/>
    <m/>
    <d v="2021-01-29T15:2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EENT and dental"/>
    <s v="-"/>
    <s v="Standard Non EMS"/>
    <s v="-"/>
  </r>
  <r>
    <n v="13814"/>
    <n v="13815"/>
    <d v="2021-01-29T14:27:00"/>
    <x v="3"/>
    <x v="37"/>
    <x v="767"/>
    <d v="2021-01-29T15:22:00"/>
    <d v="2021-01-29T00:00:00"/>
    <d v="1899-12-30T15:22:00"/>
    <d v="2021-01-29T17:53:00"/>
    <d v="2021-01-29T00:00:00"/>
    <d v="1899-12-30T17:53:00"/>
    <s v="NON-HEALTH CARE FACLITY POINT OF ORIGIN"/>
    <s v="01 - Discharged to Home or Self Care (Routine Discharge)"/>
    <s v="Adult"/>
    <s v="Emergency Center"/>
    <s v="-"/>
    <s v="MEDICAL"/>
    <n v="1"/>
    <n v="1"/>
    <s v="-"/>
    <s v="Trauma"/>
    <s v="-"/>
    <s v="ALS"/>
    <s v="-"/>
  </r>
  <r>
    <n v="13817"/>
    <n v="13818"/>
    <d v="2021-01-29T00:25:00"/>
    <x v="3"/>
    <x v="37"/>
    <x v="386"/>
    <s v="-"/>
    <m/>
    <m/>
    <s v="-"/>
    <m/>
    <m/>
    <s v="NON-HEALTH CARE FACLITY POINT OF ORIGIN"/>
    <s v="07 - Left Against Medical Advice"/>
    <s v="Adult"/>
    <s v="Quick Registration-Emergency"/>
    <s v="-"/>
    <s v="EMERGENCY"/>
    <s v="-"/>
    <s v="-"/>
    <s v="-"/>
    <s v="Administrative"/>
    <s v="-"/>
    <s v="Standard Non EMS"/>
    <s v="-"/>
  </r>
  <r>
    <n v="13821"/>
    <n v="13822"/>
    <d v="2021-01-29T11:14:00"/>
    <x v="3"/>
    <x v="37"/>
    <x v="307"/>
    <s v="-"/>
    <m/>
    <m/>
    <s v="-"/>
    <m/>
    <m/>
    <s v="NON-HEALTH CARE FACLITY POINT OF ORIGIN"/>
    <s v="07 - Left Against Medical Advice"/>
    <s v="Adult"/>
    <s v="Emergency Center"/>
    <s v="-"/>
    <s v="EMERGENCY"/>
    <s v="-"/>
    <s v="-"/>
    <s v="-"/>
    <s v="Administrative"/>
    <s v="Left Without Being Triaged"/>
    <s v="Standard Non EMS"/>
    <s v="-"/>
  </r>
  <r>
    <n v="13823"/>
    <n v="13824"/>
    <d v="2021-01-29T21:24:00"/>
    <x v="3"/>
    <x v="37"/>
    <x v="175"/>
    <s v="-"/>
    <m/>
    <m/>
    <d v="2021-01-29T23:20:00"/>
    <m/>
    <m/>
    <s v="NON-HEALTH CARE FACLITY POINT OF ORIGIN"/>
    <s v="07 - Left Against Medical Advice"/>
    <s v="Adult"/>
    <s v="Emergency Center"/>
    <s v="-"/>
    <s v="EMERGENCY"/>
    <n v="3"/>
    <n v="3"/>
    <s v="-"/>
    <s v="Trauma"/>
    <s v="Left Without Being Seen"/>
    <s v="Standard Non EMS"/>
    <s v="-"/>
  </r>
  <r>
    <n v="13827"/>
    <n v="13828"/>
    <d v="2021-01-29T18:05:00"/>
    <x v="3"/>
    <x v="37"/>
    <x v="486"/>
    <s v="-"/>
    <m/>
    <m/>
    <d v="2021-01-29T19:58:00"/>
    <m/>
    <m/>
    <s v="NON-HEALTH CARE FACLITY POINT OF ORIGIN"/>
    <s v="07 - Left Against Medical Advice"/>
    <s v="Adult"/>
    <s v="Emergency Center"/>
    <s v="-"/>
    <s v="EMERGENCY"/>
    <n v="3"/>
    <n v="3"/>
    <s v="-"/>
    <s v="Trauma"/>
    <s v="Left Without Being Seen"/>
    <s v="Standard Non EMS"/>
    <s v="-"/>
  </r>
  <r>
    <n v="13831"/>
    <n v="13832"/>
    <d v="2021-01-29T15:42:00"/>
    <x v="3"/>
    <x v="37"/>
    <x v="521"/>
    <s v="-"/>
    <m/>
    <m/>
    <s v="-"/>
    <m/>
    <m/>
    <s v="NON-HEALTH CARE FACLITY POINT OF ORIGIN"/>
    <s v="07 - Left Against Medical Advice"/>
    <s v="Adult"/>
    <s v="Emergency Center"/>
    <s v="-"/>
    <s v="EMERGENCY"/>
    <n v="3"/>
    <n v="3"/>
    <s v="-"/>
    <s v="Gastrointestinal"/>
    <s v="Left Without Being Seen"/>
    <s v="Standard Non EMS"/>
    <s v="-"/>
  </r>
  <r>
    <n v="13833"/>
    <n v="13834"/>
    <d v="2021-01-29T18:13:00"/>
    <x v="3"/>
    <x v="37"/>
    <x v="1044"/>
    <s v="-"/>
    <m/>
    <m/>
    <d v="2021-01-29T20:01:00"/>
    <m/>
    <m/>
    <s v="NON-HEALTH CARE FACLITY POINT OF ORIGIN"/>
    <s v="07 - Left Against Medical Advice"/>
    <s v="Adult"/>
    <s v="Emergency Center"/>
    <s v="-"/>
    <s v="EMERGENCY"/>
    <n v="3"/>
    <n v="3"/>
    <s v="-"/>
    <s v="Cardiorespiratory"/>
    <s v="Left Without Being Seen"/>
    <s v="Standard Non EMS"/>
    <s v="-"/>
  </r>
  <r>
    <n v="13837"/>
    <n v="13838"/>
    <d v="2021-01-29T10:04:00"/>
    <x v="3"/>
    <x v="37"/>
    <x v="52"/>
    <s v="-"/>
    <m/>
    <m/>
    <d v="2021-01-29T13:0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13839"/>
    <n v="13840"/>
    <d v="2021-01-28T22:26:00"/>
    <x v="4"/>
    <x v="29"/>
    <x v="91"/>
    <s v="-"/>
    <m/>
    <m/>
    <d v="2021-01-29T00:0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laceration care"/>
    <s v="Trauma"/>
    <s v="-"/>
    <s v="Standard Non EMS"/>
    <s v="Ambulatory"/>
  </r>
  <r>
    <n v="13839"/>
    <n v="24150"/>
    <d v="2021-02-21T01:12:00"/>
    <x v="6"/>
    <x v="28"/>
    <x v="205"/>
    <s v="-"/>
    <m/>
    <m/>
    <d v="2021-02-21T02:2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EENT and dental"/>
    <s v="-"/>
    <s v="Standard Non EMS"/>
    <s v="Ambulatory"/>
  </r>
  <r>
    <n v="13843"/>
    <n v="13844"/>
    <d v="2021-01-28T21:53:00"/>
    <x v="4"/>
    <x v="29"/>
    <x v="957"/>
    <s v="-"/>
    <m/>
    <m/>
    <d v="2021-01-29T00:1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13845"/>
    <n v="13846"/>
    <d v="2021-01-29T10:07:00"/>
    <x v="3"/>
    <x v="37"/>
    <x v="837"/>
    <s v="-"/>
    <m/>
    <m/>
    <d v="2021-01-29T17:3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Burn"/>
    <s v="Toxicology"/>
    <s v="-"/>
    <s v="BLS/Police"/>
    <s v="Ambulatory"/>
  </r>
  <r>
    <n v="13845"/>
    <n v="30175"/>
    <d v="2021-03-12T01:28:00"/>
    <x v="3"/>
    <x v="43"/>
    <x v="1369"/>
    <s v="-"/>
    <m/>
    <m/>
    <d v="2021-03-12T19:22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Detox"/>
    <s v="Toxicology"/>
    <s v="-"/>
    <s v="ALS"/>
    <s v="-"/>
  </r>
  <r>
    <n v="13850"/>
    <n v="13851"/>
    <d v="2021-01-29T00:26:00"/>
    <x v="3"/>
    <x v="37"/>
    <x v="21"/>
    <s v="-"/>
    <m/>
    <m/>
    <d v="2021-01-29T01:1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dental"/>
    <s v="EENT and dental"/>
    <s v="-"/>
    <s v="Standard Non EMS"/>
    <s v="Wheelchair"/>
  </r>
  <r>
    <n v="13852"/>
    <n v="13853"/>
    <d v="2021-01-28T22:54:00"/>
    <x v="4"/>
    <x v="29"/>
    <x v="902"/>
    <s v="-"/>
    <m/>
    <m/>
    <d v="2021-01-29T00:13:00"/>
    <m/>
    <m/>
    <s v="NON-HEALTH CARE FACLITY POINT OF ORIGIN"/>
    <s v="01 - Discharged to Home or Self Care (Routine Discharge)"/>
    <s v="Adult"/>
    <s v="Emergency Center"/>
    <s v="-"/>
    <s v="EMERGENCY"/>
    <n v="4"/>
    <n v="4"/>
    <s v="cellulitis"/>
    <s v="Trauma"/>
    <s v="-"/>
    <s v="Standard Non EMS"/>
    <s v="-"/>
  </r>
  <r>
    <n v="13852"/>
    <n v="37363"/>
    <d v="2021-03-28T13:16:00"/>
    <x v="6"/>
    <x v="122"/>
    <x v="284"/>
    <s v="-"/>
    <m/>
    <m/>
    <d v="2021-03-28T16:0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Infection"/>
    <s v="-"/>
    <s v="Standard Non EMS"/>
    <s v="Ambulatory"/>
  </r>
  <r>
    <n v="13854"/>
    <n v="13855"/>
    <d v="2021-01-29T15:53:00"/>
    <x v="3"/>
    <x v="37"/>
    <x v="372"/>
    <s v="-"/>
    <m/>
    <m/>
    <d v="2021-01-29T19:2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Ambulatory"/>
  </r>
  <r>
    <n v="13859"/>
    <n v="13860"/>
    <d v="2021-01-29T11:42:00"/>
    <x v="3"/>
    <x v="37"/>
    <x v="221"/>
    <s v="-"/>
    <m/>
    <m/>
    <d v="2021-01-29T21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G-tube replacmente"/>
    <s v="Gastrointestinal"/>
    <s v="-"/>
    <s v="Standard Non EMS"/>
    <s v="Wheelchair"/>
  </r>
  <r>
    <n v="13859"/>
    <n v="32707"/>
    <d v="2021-03-18T10:59:00"/>
    <x v="4"/>
    <x v="79"/>
    <x v="4"/>
    <s v="-"/>
    <m/>
    <m/>
    <d v="2021-03-18T16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3868"/>
    <n v="13869"/>
    <d v="2021-01-28T22:58:00"/>
    <x v="4"/>
    <x v="29"/>
    <x v="941"/>
    <s v="-"/>
    <m/>
    <m/>
    <d v="2021-01-29T02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animal bite"/>
    <s v="Environmental"/>
    <s v="-"/>
    <s v="Standard Non EMS"/>
    <s v="Ambulatory"/>
  </r>
  <r>
    <n v="13870"/>
    <n v="13871"/>
    <d v="2021-01-29T22:08:00"/>
    <x v="3"/>
    <x v="37"/>
    <x v="609"/>
    <s v="-"/>
    <m/>
    <m/>
    <d v="2021-01-29T22:40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EENT and dental"/>
    <s v="-"/>
    <s v="Standard Non EMS"/>
    <s v="-"/>
  </r>
  <r>
    <n v="13870"/>
    <n v="57651"/>
    <d v="2021-05-17T13:23:00"/>
    <x v="5"/>
    <x v="104"/>
    <x v="700"/>
    <s v="-"/>
    <m/>
    <m/>
    <d v="2021-05-17T15:3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Medical Screening"/>
    <s v="Cardiorespiratory"/>
    <s v="-"/>
    <s v="Standard Non EMS"/>
    <s v="Carried"/>
  </r>
  <r>
    <n v="13873"/>
    <n v="13874"/>
    <d v="2021-01-22T06:31:00"/>
    <x v="3"/>
    <x v="35"/>
    <x v="1316"/>
    <d v="2021-01-22T11:16:00"/>
    <d v="2021-01-22T00:00:00"/>
    <d v="1899-12-30T11:16:00"/>
    <d v="2021-01-22T11:25:00"/>
    <d v="2021-01-22T00:00:00"/>
    <d v="1899-12-30T11:25:00"/>
    <s v="NON-HEALTH CARE FACLITY POINT OF ORIGIN"/>
    <s v="01 - Discharged to Home or Self Care (Routine Discharge)"/>
    <s v="Neonates"/>
    <s v="Inpatient"/>
    <s v="HEALTH MAINTENANCE ORGANIZATION"/>
    <s v="MEDICAL"/>
    <n v="3"/>
    <n v="3"/>
    <s v="fv, uti"/>
    <s v="General medicine"/>
    <s v="-"/>
    <s v="Standard Non EMS"/>
    <s v="Stretcher"/>
  </r>
  <r>
    <n v="13877"/>
    <n v="13878"/>
    <d v="2021-01-27T16:06:00"/>
    <x v="2"/>
    <x v="140"/>
    <x v="858"/>
    <d v="2021-01-27T20:21:00"/>
    <d v="2021-01-27T00:00:00"/>
    <d v="1899-12-30T20:21:00"/>
    <d v="2021-01-27T22:52:00"/>
    <d v="2021-01-27T00:00:00"/>
    <d v="1899-12-30T22:52:00"/>
    <s v="COURT/LAW ENFORCEMENT"/>
    <s v="70 - Disch/trans to another type of health care institution not defined elsewhere in this code list (effective 4/1/2008)"/>
    <s v="Adult"/>
    <s v="Inpatient"/>
    <s v="COMMERCIAL"/>
    <s v="MEDICAL"/>
    <n v="1"/>
    <n v="1"/>
    <s v="-"/>
    <s v="Trauma"/>
    <s v="-"/>
    <s v="ALS"/>
    <s v="-"/>
  </r>
  <r>
    <n v="13879"/>
    <n v="13880"/>
    <d v="2021-01-29T20:05:00"/>
    <x v="3"/>
    <x v="37"/>
    <x v="785"/>
    <s v="-"/>
    <m/>
    <m/>
    <d v="2021-01-29T23:4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13881"/>
    <n v="13882"/>
    <d v="2021-01-28T21:20:00"/>
    <x v="4"/>
    <x v="29"/>
    <x v="250"/>
    <s v="-"/>
    <m/>
    <m/>
    <d v="2021-01-29T00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ALS"/>
    <s v="Ambulatory"/>
  </r>
  <r>
    <n v="13884"/>
    <n v="13885"/>
    <d v="2021-01-26T14:17:00"/>
    <x v="1"/>
    <x v="25"/>
    <x v="26"/>
    <d v="2021-01-26T21:00:00"/>
    <d v="2021-01-26T00:00:00"/>
    <d v="1899-12-30T21:00:00"/>
    <d v="2021-01-26T23:24:00"/>
    <d v="2021-01-26T00:00:00"/>
    <d v="1899-12-30T23:2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Stretcher"/>
  </r>
  <r>
    <n v="13884"/>
    <n v="59214"/>
    <d v="2021-05-19T02:32:00"/>
    <x v="2"/>
    <x v="153"/>
    <x v="1368"/>
    <d v="2021-05-19T04:40:00"/>
    <d v="2021-05-19T00:00:00"/>
    <d v="1899-12-30T04:40:00"/>
    <d v="2021-05-19T07:16:00"/>
    <d v="2021-05-19T00:00:00"/>
    <d v="1899-12-30T07:16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13886"/>
    <n v="13887"/>
    <d v="2021-01-26T21:01:00"/>
    <x v="1"/>
    <x v="25"/>
    <x v="496"/>
    <d v="2021-01-27T00:02:00"/>
    <d v="2021-01-27T00:00:00"/>
    <d v="1899-12-30T00:02:00"/>
    <d v="2021-01-27T03:01:00"/>
    <d v="2021-01-27T00:00:00"/>
    <d v="1899-12-30T03:01:00"/>
    <s v="NON-HEALTH CARE FACLITY POINT OF ORIGIN"/>
    <s v="01 - Discharged to Home or Self Care (Routine Discharge)"/>
    <s v="Adult"/>
    <s v="Inpatient"/>
    <s v="-"/>
    <s v="MEDICAL"/>
    <n v="3"/>
    <n v="3"/>
    <s v="-"/>
    <s v="General medicine"/>
    <s v="-"/>
    <s v="ALS"/>
    <s v="Stretcher"/>
  </r>
  <r>
    <n v="13888"/>
    <n v="13889"/>
    <d v="2021-01-27T17:18:00"/>
    <x v="2"/>
    <x v="140"/>
    <x v="893"/>
    <d v="2021-01-27T00:41:00"/>
    <d v="2021-01-27T00:00:00"/>
    <d v="1899-12-30T00:41:00"/>
    <d v="2021-01-27T17:21:00"/>
    <d v="2021-01-27T00:00:00"/>
    <d v="1899-12-30T17:21:00"/>
    <s v="NON-HEALTH CARE FACLITY POINT OF ORIGIN"/>
    <s v="07 - Left Against Medical Advice"/>
    <s v="Adult"/>
    <s v="Outpatient Observation"/>
    <s v="HEALTH MAINTENANCE ORGANIZATION"/>
    <s v="MEDICAL"/>
    <n v="1"/>
    <n v="1"/>
    <s v="-"/>
    <s v="Toxicology"/>
    <s v="-"/>
    <s v="ALS"/>
    <s v="-"/>
  </r>
  <r>
    <n v="13890"/>
    <n v="13891"/>
    <d v="2021-01-28T23:37:00"/>
    <x v="4"/>
    <x v="29"/>
    <x v="1286"/>
    <s v="-"/>
    <m/>
    <m/>
    <d v="2021-01-29T02:1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ALS"/>
    <s v="-"/>
  </r>
  <r>
    <n v="13894"/>
    <n v="13895"/>
    <d v="2021-01-27T16:03:00"/>
    <x v="2"/>
    <x v="140"/>
    <x v="754"/>
    <d v="2021-01-27T19:44:00"/>
    <d v="2021-01-27T00:00:00"/>
    <d v="1899-12-30T19:44:00"/>
    <d v="2021-01-27T21:12:00"/>
    <d v="2021-01-27T00:00:00"/>
    <d v="1899-12-30T21:1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13894"/>
    <n v="15975"/>
    <d v="2021-02-03T13:09:00"/>
    <x v="2"/>
    <x v="75"/>
    <x v="895"/>
    <s v="-"/>
    <m/>
    <m/>
    <d v="2021-02-03T17:04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3896"/>
    <n v="13897"/>
    <d v="2021-01-27T11:45:00"/>
    <x v="2"/>
    <x v="140"/>
    <x v="1161"/>
    <d v="2021-01-27T14:54:00"/>
    <d v="2021-01-27T00:00:00"/>
    <d v="1899-12-30T14:54:00"/>
    <d v="2021-01-27T18:44:00"/>
    <d v="2021-01-27T00:00:00"/>
    <d v="1899-12-30T18:44:00"/>
    <s v="NON-HEALTH CARE FACLITY POINT OF ORIGIN"/>
    <s v="01 - Discharged to Home or Self Care (Routine Discharge)"/>
    <s v="Adult"/>
    <s v="Inpatient"/>
    <s v="COMMERCIAL"/>
    <s v="MEDICAL"/>
    <n v="1"/>
    <n v="1"/>
    <s v="-"/>
    <s v="Cardiorespiratory"/>
    <s v="-"/>
    <s v="ALS"/>
    <s v="-"/>
  </r>
  <r>
    <n v="13900"/>
    <n v="13901"/>
    <d v="2021-01-27T15:00:00"/>
    <x v="2"/>
    <x v="140"/>
    <x v="482"/>
    <d v="2021-01-27T23:48:00"/>
    <d v="2021-01-27T00:00:00"/>
    <d v="1899-12-30T23:48:00"/>
    <d v="2021-01-28T00:27:00"/>
    <d v="2021-01-28T00:00:00"/>
    <d v="1899-12-30T00:27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ALS"/>
    <s v="-"/>
  </r>
  <r>
    <n v="13900"/>
    <n v="30664"/>
    <d v="2021-03-10T16:09:00"/>
    <x v="2"/>
    <x v="86"/>
    <x v="838"/>
    <d v="2021-03-10T19:41:00"/>
    <d v="2021-03-10T00:00:00"/>
    <d v="1899-12-30T19:41:00"/>
    <d v="2021-03-11T03:31:00"/>
    <d v="2021-03-11T00:00:00"/>
    <d v="1899-12-30T03:31:00"/>
    <s v="NON-HEALTH CARE FACLITY POINT OF ORIGIN"/>
    <s v="62 - Disch/Trans to an Inpatient Rehab Facility Including Rehab Distinct Part Units of a Hosp"/>
    <s v="Adult"/>
    <s v="Inpatient"/>
    <s v="MEDICARE PART A"/>
    <s v="MEDICAL"/>
    <s v="-"/>
    <s v="-"/>
    <s v="-"/>
    <s v="General medicine"/>
    <s v="-"/>
    <s v="BLS/Police"/>
    <s v="-"/>
  </r>
  <r>
    <n v="13900"/>
    <n v="37615"/>
    <d v="2021-03-26T11:28:00"/>
    <x v="3"/>
    <x v="55"/>
    <x v="914"/>
    <d v="2021-03-27T00:12:00"/>
    <d v="2021-03-27T00:00:00"/>
    <d v="1899-12-30T00:12:00"/>
    <d v="2021-03-27T02:27:00"/>
    <d v="2021-03-27T00:00:00"/>
    <d v="1899-12-30T02:27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Neurology"/>
    <s v="-"/>
    <s v="ALS"/>
    <s v="-"/>
  </r>
  <r>
    <n v="13904"/>
    <n v="13905"/>
    <d v="2021-01-26T16:08:00"/>
    <x v="1"/>
    <x v="25"/>
    <x v="135"/>
    <d v="2021-01-26T18:11:00"/>
    <d v="2021-01-26T00:00:00"/>
    <d v="1899-12-30T18:11:00"/>
    <d v="2021-01-27T02:32:00"/>
    <d v="2021-01-27T00:00:00"/>
    <d v="1899-12-30T02:3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Stretcher"/>
  </r>
  <r>
    <n v="13906"/>
    <n v="13907"/>
    <d v="2021-01-30T22:16:00"/>
    <x v="0"/>
    <x v="96"/>
    <x v="791"/>
    <s v="-"/>
    <m/>
    <m/>
    <d v="2021-01-30T22:1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Toxicology"/>
    <s v="-"/>
    <s v="BLS/Police"/>
    <s v="-"/>
  </r>
  <r>
    <n v="13906"/>
    <n v="19407"/>
    <d v="2021-02-11T01:28:00"/>
    <x v="4"/>
    <x v="105"/>
    <x v="1369"/>
    <s v="-"/>
    <m/>
    <m/>
    <d v="2021-02-11T05:2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BLS/Police"/>
    <s v="Ambulatory"/>
  </r>
  <r>
    <n v="13906"/>
    <n v="33545"/>
    <d v="2021-03-20T14:28:00"/>
    <x v="0"/>
    <x v="154"/>
    <x v="524"/>
    <s v="-"/>
    <m/>
    <m/>
    <d v="2021-03-20T17:1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Cardiorespiratory"/>
    <s v="-"/>
    <s v="Standard Non EMS"/>
    <s v="-"/>
  </r>
  <r>
    <n v="13906"/>
    <n v="42494"/>
    <d v="2021-04-11T17:01:00"/>
    <x v="6"/>
    <x v="40"/>
    <x v="339"/>
    <s v="-"/>
    <m/>
    <m/>
    <d v="2021-04-11T22:2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seizures"/>
    <s v="Neurology"/>
    <s v="-"/>
    <s v="ALS"/>
    <s v="Ambulatory"/>
  </r>
  <r>
    <n v="13909"/>
    <n v="13910"/>
    <d v="2021-01-28T09:03:00"/>
    <x v="4"/>
    <x v="29"/>
    <x v="1156"/>
    <d v="2021-01-28T13:33:00"/>
    <d v="2021-01-28T00:00:00"/>
    <d v="1899-12-30T13:33:00"/>
    <d v="2021-01-28T18:11:00"/>
    <d v="2021-01-28T00:00:00"/>
    <d v="1899-12-30T18:11:00"/>
    <s v="NON-HEALTH CARE FACLITY POINT OF ORIGIN"/>
    <s v="01 - Discharged to Home or Self Care (Routine Discharge)"/>
    <s v="Adult"/>
    <s v="Outpatient Observation"/>
    <s v="BLUE CROSS"/>
    <s v="MEDICAL"/>
    <n v="4"/>
    <n v="4"/>
    <s v="-"/>
    <s v="General medicine"/>
    <s v="-"/>
    <s v="BLS/Police"/>
    <s v="-"/>
  </r>
  <r>
    <n v="13911"/>
    <n v="13912"/>
    <d v="2021-01-30T10:03:00"/>
    <x v="0"/>
    <x v="96"/>
    <x v="570"/>
    <s v="-"/>
    <m/>
    <m/>
    <d v="2021-01-30T11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13913"/>
    <n v="13914"/>
    <d v="2021-01-27T12:32:00"/>
    <x v="2"/>
    <x v="140"/>
    <x v="35"/>
    <d v="2021-01-27T17:47:00"/>
    <d v="2021-01-27T00:00:00"/>
    <d v="1899-12-30T17:47:00"/>
    <d v="2021-01-28T00:24:00"/>
    <d v="2021-01-28T00:00:00"/>
    <d v="1899-12-30T00:24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s v="-"/>
    <s v="-"/>
    <s v="-"/>
    <s v="General medicine"/>
    <s v="-"/>
    <s v="ALS"/>
    <s v="-"/>
  </r>
  <r>
    <n v="13915"/>
    <n v="13916"/>
    <d v="2021-01-29T23:19:00"/>
    <x v="3"/>
    <x v="37"/>
    <x v="1193"/>
    <s v="-"/>
    <m/>
    <m/>
    <d v="2021-01-30T04:5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13926"/>
    <n v="13927"/>
    <d v="2021-01-27T13:02:00"/>
    <x v="2"/>
    <x v="140"/>
    <x v="193"/>
    <d v="2021-01-27T20:52:00"/>
    <d v="2021-01-27T00:00:00"/>
    <d v="1899-12-30T20:52:00"/>
    <d v="2021-01-27T21:10:00"/>
    <d v="2021-01-27T00:00:00"/>
    <d v="1899-12-30T21:10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Standard Non EMS"/>
    <s v="Stretcher"/>
  </r>
  <r>
    <n v="13928"/>
    <n v="13929"/>
    <d v="2021-01-13T12:34:00"/>
    <x v="2"/>
    <x v="67"/>
    <x v="817"/>
    <d v="2021-01-13T16:21:00"/>
    <d v="2021-01-13T00:00:00"/>
    <d v="1899-12-30T16:21:00"/>
    <d v="2021-01-13T20:35:00"/>
    <d v="2021-01-13T00:00:00"/>
    <d v="1899-12-30T20:35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ALS"/>
    <s v="-"/>
  </r>
  <r>
    <n v="13939"/>
    <n v="13940"/>
    <d v="2021-01-30T17:43:00"/>
    <x v="0"/>
    <x v="96"/>
    <x v="1008"/>
    <s v="-"/>
    <m/>
    <m/>
    <d v="2021-01-30T19:5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-"/>
  </r>
  <r>
    <n v="13941"/>
    <n v="13942"/>
    <d v="2021-01-30T04:47:00"/>
    <x v="0"/>
    <x v="96"/>
    <x v="1298"/>
    <s v="-"/>
    <m/>
    <m/>
    <d v="2021-01-30T06:57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13943"/>
    <n v="13944"/>
    <d v="2021-01-30T08:38:00"/>
    <x v="0"/>
    <x v="96"/>
    <x v="20"/>
    <s v="-"/>
    <m/>
    <m/>
    <d v="2021-01-30T11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Ambulatory"/>
  </r>
  <r>
    <n v="13947"/>
    <n v="13948"/>
    <d v="2021-01-28T15:45:00"/>
    <x v="4"/>
    <x v="29"/>
    <x v="1269"/>
    <d v="2021-01-28T19:39:00"/>
    <d v="2021-01-28T00:00:00"/>
    <d v="1899-12-30T19:39:00"/>
    <d v="2021-01-28T21:07:00"/>
    <d v="2021-01-28T00:00:00"/>
    <d v="1899-12-30T21:07:00"/>
    <s v="CLINIC_x000d_"/>
    <s v="01 - Discharged to Home or Self Care (Routine Discharge)"/>
    <s v="Adult"/>
    <s v="Inpatient"/>
    <s v="BLUE CROSS"/>
    <s v="MEDICAL"/>
    <n v="2"/>
    <n v="2"/>
    <s v="-"/>
    <s v="General medicine"/>
    <s v="-"/>
    <s v="Standard Non EMS"/>
    <s v="-"/>
  </r>
  <r>
    <n v="13953"/>
    <n v="13954"/>
    <d v="2021-01-29T20:13:00"/>
    <x v="3"/>
    <x v="37"/>
    <x v="946"/>
    <s v="-"/>
    <m/>
    <m/>
    <d v="2021-01-29T22:42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Ambulatory"/>
  </r>
  <r>
    <n v="13955"/>
    <n v="13956"/>
    <d v="2021-01-29T15:22:00"/>
    <x v="3"/>
    <x v="37"/>
    <x v="107"/>
    <d v="2021-01-29T17:45:00"/>
    <d v="2021-01-29T00:00:00"/>
    <d v="1899-12-30T17:45:00"/>
    <d v="2021-01-29T20:02:00"/>
    <d v="2021-01-29T00:00:00"/>
    <d v="1899-12-30T20:02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Standard Non EMS"/>
    <s v="-"/>
  </r>
  <r>
    <n v="13959"/>
    <n v="13960"/>
    <d v="2021-01-30T14:21:00"/>
    <x v="0"/>
    <x v="96"/>
    <x v="410"/>
    <s v="-"/>
    <m/>
    <m/>
    <d v="2021-01-30T23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3959"/>
    <n v="50820"/>
    <d v="2021-04-26T20:27:00"/>
    <x v="5"/>
    <x v="13"/>
    <x v="850"/>
    <s v="-"/>
    <m/>
    <m/>
    <d v="2021-04-27T04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3959"/>
    <n v="52092"/>
    <d v="2021-04-30T18:46:00"/>
    <x v="3"/>
    <x v="135"/>
    <x v="919"/>
    <s v="-"/>
    <m/>
    <m/>
    <d v="2021-04-30T20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3961"/>
    <n v="13962"/>
    <d v="2021-01-28T09:30:00"/>
    <x v="4"/>
    <x v="29"/>
    <x v="641"/>
    <d v="2021-01-28T12:36:00"/>
    <d v="2021-01-28T00:00:00"/>
    <d v="1899-12-30T12:36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13968"/>
    <n v="13969"/>
    <d v="2021-01-30T17:41:00"/>
    <x v="0"/>
    <x v="96"/>
    <x v="225"/>
    <s v="-"/>
    <m/>
    <m/>
    <d v="2021-01-30T21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3968"/>
    <n v="24204"/>
    <d v="2021-02-21T17:09:00"/>
    <x v="6"/>
    <x v="28"/>
    <x v="19"/>
    <s v="-"/>
    <m/>
    <m/>
    <d v="2021-02-21T23:4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3968"/>
    <n v="29145"/>
    <d v="2021-03-10T11:44:00"/>
    <x v="2"/>
    <x v="86"/>
    <x v="359"/>
    <s v="-"/>
    <m/>
    <m/>
    <d v="2021-03-10T15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Ambulatory"/>
  </r>
  <r>
    <n v="13968"/>
    <n v="45056"/>
    <d v="2021-04-16T05:53:00"/>
    <x v="3"/>
    <x v="80"/>
    <x v="1217"/>
    <s v="-"/>
    <m/>
    <m/>
    <d v="2021-04-16T10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3973"/>
    <n v="38273"/>
    <d v="2021-04-02T16:34:00"/>
    <x v="3"/>
    <x v="9"/>
    <x v="823"/>
    <s v="-"/>
    <m/>
    <m/>
    <d v="2021-04-02T23:23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Post op pain"/>
    <s v="Musculoskeletal non-traumatic"/>
    <s v="-"/>
    <s v="Standard Non EMS"/>
    <s v="Wheelchair"/>
  </r>
  <r>
    <n v="13975"/>
    <n v="13976"/>
    <d v="2021-01-30T02:17:00"/>
    <x v="0"/>
    <x v="96"/>
    <x v="108"/>
    <s v="-"/>
    <m/>
    <m/>
    <d v="2021-01-30T04:34:00"/>
    <m/>
    <m/>
    <s v="NON-HEALTH CARE FACLITY POINT OF ORIGIN"/>
    <s v="01 - Discharged to Home or Self Care (Routine Discharge)"/>
    <s v="Adult"/>
    <s v="Emergency Center"/>
    <s v="-"/>
    <s v="EMERGENCY"/>
    <n v="3"/>
    <n v="3"/>
    <s v="Allergic reaction"/>
    <s v="General medicine"/>
    <s v="-"/>
    <s v="ALS"/>
    <s v="Ambulatory"/>
  </r>
  <r>
    <n v="13977"/>
    <n v="13978"/>
    <d v="2021-01-30T19:57:00"/>
    <x v="0"/>
    <x v="96"/>
    <x v="545"/>
    <s v="-"/>
    <m/>
    <m/>
    <d v="2021-01-30T21:42:00"/>
    <m/>
    <m/>
    <s v="NON-HEALTH CARE FACLITY POINT OF ORIGIN"/>
    <s v="01 - Discharged to Home or Self Care (Routine Discharge)"/>
    <s v="Adult"/>
    <s v="Emergency Center"/>
    <s v="-"/>
    <s v="EMERGENCY"/>
    <n v="4"/>
    <n v="4"/>
    <s v="Ringworm"/>
    <s v="Skin"/>
    <s v="-"/>
    <s v="Standard Non EMS"/>
    <s v="Ambulatory"/>
  </r>
  <r>
    <n v="13979"/>
    <n v="13980"/>
    <d v="2021-01-30T02:36:00"/>
    <x v="0"/>
    <x v="96"/>
    <x v="1370"/>
    <s v="-"/>
    <m/>
    <m/>
    <d v="2021-01-30T05:1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Covid"/>
    <s v="Cardiorespiratory"/>
    <s v="-"/>
    <s v="Standard Non EMS"/>
    <s v="Ambulatory"/>
  </r>
  <r>
    <n v="13981"/>
    <n v="13982"/>
    <d v="2021-01-30T18:36:00"/>
    <x v="0"/>
    <x v="96"/>
    <x v="85"/>
    <s v="-"/>
    <m/>
    <m/>
    <d v="2021-01-30T22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Viral infection"/>
    <s v="General medicine"/>
    <s v="-"/>
    <s v="Standard Non EMS"/>
    <s v="Ambulatory"/>
  </r>
  <r>
    <n v="13988"/>
    <n v="13989"/>
    <d v="2021-01-30T01:54:00"/>
    <x v="0"/>
    <x v="96"/>
    <x v="312"/>
    <s v="-"/>
    <m/>
    <m/>
    <d v="2021-01-30T08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neumonia"/>
    <s v="General medicine"/>
    <s v="-"/>
    <s v="Standard Non EMS"/>
    <s v="Wheelchair"/>
  </r>
  <r>
    <n v="13990"/>
    <n v="13991"/>
    <d v="2021-01-30T05:47:00"/>
    <x v="0"/>
    <x v="96"/>
    <x v="1371"/>
    <s v="-"/>
    <m/>
    <m/>
    <d v="2021-01-30T07:0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Carried"/>
  </r>
  <r>
    <n v="13992"/>
    <n v="13993"/>
    <d v="2021-01-29T21:33:00"/>
    <x v="3"/>
    <x v="37"/>
    <x v="852"/>
    <s v="-"/>
    <m/>
    <m/>
    <d v="2021-01-30T02:0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Non specific chest pain"/>
    <s v="Cardiorespiratory"/>
    <s v="-"/>
    <s v="Standard Non EMS"/>
    <s v="Ambulatory"/>
  </r>
  <r>
    <n v="13994"/>
    <n v="13995"/>
    <d v="2021-01-30T10:48:00"/>
    <x v="0"/>
    <x v="96"/>
    <x v="102"/>
    <s v="-"/>
    <m/>
    <m/>
    <d v="2021-01-30T14:1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penumonia"/>
    <s v="General medicine"/>
    <s v="-"/>
    <s v="Standard Non EMS"/>
    <s v="Carried"/>
  </r>
  <r>
    <n v="13996"/>
    <n v="13997"/>
    <d v="2021-01-30T12:36:00"/>
    <x v="0"/>
    <x v="96"/>
    <x v="37"/>
    <s v="-"/>
    <m/>
    <m/>
    <d v="2021-01-30T15:4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13999"/>
    <n v="14000"/>
    <d v="2021-01-25T14:32:00"/>
    <x v="5"/>
    <x v="74"/>
    <x v="125"/>
    <d v="2021-01-25T17:18:00"/>
    <d v="2021-01-25T00:00:00"/>
    <d v="1899-12-30T17:18:00"/>
    <d v="2021-01-26T01:20:00"/>
    <d v="2021-01-26T00:00:00"/>
    <d v="1899-12-30T01:20:00"/>
    <s v="NON-HEALTH CARE FACLITY POINT OF ORIGIN"/>
    <s v="01 - Discharged to Home or Self Care (Routine Discharge)"/>
    <s v="Adult"/>
    <s v="Inpatient"/>
    <s v="BLUE CROSS"/>
    <s v="MEDICAL"/>
    <n v="3"/>
    <n v="3"/>
    <s v="-"/>
    <s v="Genitourinary"/>
    <s v="-"/>
    <s v="ALS"/>
    <s v="Stretcher"/>
  </r>
  <r>
    <n v="13999"/>
    <n v="34316"/>
    <d v="2021-03-14T15:24:00"/>
    <x v="6"/>
    <x v="164"/>
    <x v="319"/>
    <d v="2021-03-14T23:02:00"/>
    <d v="2021-03-14T00:00:00"/>
    <d v="1899-12-30T23:02:00"/>
    <d v="2021-03-15T00:32:00"/>
    <d v="2021-03-15T00:00:00"/>
    <d v="1899-12-30T00:32:00"/>
    <s v="NON-HEALTH CARE FACLITY POINT OF ORIGIN"/>
    <s v="06 - Disch/Trans to Home Under Home Health Service"/>
    <s v="Adult"/>
    <s v="Inpatient"/>
    <s v="BLUE CROSS"/>
    <s v="MEDICAL"/>
    <n v="2"/>
    <n v="2"/>
    <s v="N/V"/>
    <s v="Gastrointestinal"/>
    <s v="-"/>
    <s v="ALS"/>
    <s v="Stretcher"/>
  </r>
  <r>
    <n v="13999"/>
    <n v="46076"/>
    <d v="2021-04-16T16:55:00"/>
    <x v="3"/>
    <x v="80"/>
    <x v="1320"/>
    <d v="2021-04-16T23:34:00"/>
    <d v="2021-04-16T00:00:00"/>
    <d v="1899-12-30T23:34:00"/>
    <d v="2021-04-17T00:53:00"/>
    <d v="2021-04-17T00:00:00"/>
    <d v="1899-12-30T00:53:00"/>
    <s v="NON-HEALTH CARE FACLITY POINT OF ORIGIN"/>
    <s v="01 - Discharged to Home or Self Care (Routine Discharge)"/>
    <s v="Adult"/>
    <s v="Inpatient"/>
    <s v="BLUE CROSS"/>
    <s v="MEDICAL"/>
    <n v="3"/>
    <n v="3"/>
    <s v="-"/>
    <s v="Gastrointestinal"/>
    <s v="-"/>
    <s v="ALS"/>
    <s v="-"/>
  </r>
  <r>
    <n v="13999"/>
    <n v="52224"/>
    <d v="2021-04-26T13:25:00"/>
    <x v="5"/>
    <x v="13"/>
    <x v="773"/>
    <d v="2021-04-26T18:26:00"/>
    <d v="2021-04-26T00:00:00"/>
    <d v="1899-12-30T18:26:00"/>
    <s v="-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Cardiorespiratory"/>
    <s v="-"/>
    <s v="ALS"/>
    <s v="Stretcher"/>
  </r>
  <r>
    <n v="14006"/>
    <n v="14007"/>
    <d v="2021-01-30T15:04:00"/>
    <x v="0"/>
    <x v="96"/>
    <x v="402"/>
    <s v="-"/>
    <m/>
    <m/>
    <d v="2021-01-30T19:4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14008"/>
    <n v="14009"/>
    <d v="2021-01-29T23:43:00"/>
    <x v="3"/>
    <x v="37"/>
    <x v="592"/>
    <s v="-"/>
    <m/>
    <m/>
    <d v="2021-01-30T04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4008"/>
    <n v="55319"/>
    <d v="2021-05-10T09:51:00"/>
    <x v="5"/>
    <x v="46"/>
    <x v="1137"/>
    <d v="2021-05-10T11:02:00"/>
    <d v="2021-05-10T00:00:00"/>
    <d v="1899-12-30T11:02:00"/>
    <d v="2021-05-10T13:15:00"/>
    <d v="2021-05-10T00:00:00"/>
    <d v="1899-12-30T13:1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14013"/>
    <n v="14014"/>
    <d v="2021-01-30T16:25:00"/>
    <x v="0"/>
    <x v="96"/>
    <x v="308"/>
    <s v="-"/>
    <m/>
    <m/>
    <d v="2021-01-30T21:2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4013"/>
    <n v="42427"/>
    <d v="2021-04-09T22:33:00"/>
    <x v="3"/>
    <x v="101"/>
    <x v="1150"/>
    <d v="2021-04-10T01:23:00"/>
    <d v="2021-04-10T00:00:00"/>
    <d v="1899-12-30T01:23:00"/>
    <d v="2021-04-10T03:20:00"/>
    <d v="2021-04-10T00:00:00"/>
    <d v="1899-12-30T03:20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14013"/>
    <n v="53903"/>
    <d v="2021-05-08T22:33:00"/>
    <x v="0"/>
    <x v="149"/>
    <x v="1150"/>
    <d v="2021-05-09T00:16:00"/>
    <d v="2021-05-09T00:00:00"/>
    <d v="1899-12-30T00:16:00"/>
    <d v="2021-05-09T01:08:00"/>
    <d v="2021-05-09T00:00:00"/>
    <d v="1899-12-30T01:08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Cardiorespiratory"/>
    <s v="-"/>
    <s v="ALS"/>
    <s v="-"/>
  </r>
  <r>
    <n v="14018"/>
    <n v="14019"/>
    <d v="2021-01-30T00:05:00"/>
    <x v="0"/>
    <x v="96"/>
    <x v="1014"/>
    <s v="-"/>
    <m/>
    <m/>
    <d v="2021-01-30T02:06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eneral medicine"/>
    <s v="-"/>
    <s v="Standard Non EMS"/>
    <s v="-"/>
  </r>
  <r>
    <n v="14023"/>
    <n v="56889"/>
    <d v="2021-05-15T12:31:00"/>
    <x v="0"/>
    <x v="102"/>
    <x v="558"/>
    <s v="-"/>
    <m/>
    <m/>
    <d v="2021-05-15T15:2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Hypertension"/>
    <s v="Cardiorespiratory"/>
    <s v="-"/>
    <s v="Standard Non EMS"/>
    <s v="Ambulatory"/>
  </r>
  <r>
    <n v="14029"/>
    <n v="14030"/>
    <d v="2021-01-30T16:32:00"/>
    <x v="0"/>
    <x v="96"/>
    <x v="812"/>
    <s v="-"/>
    <m/>
    <m/>
    <d v="2021-01-30T21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14029"/>
    <n v="14030"/>
    <d v="2021-01-30T16:32:00"/>
    <x v="0"/>
    <x v="96"/>
    <x v="812"/>
    <s v="-"/>
    <m/>
    <m/>
    <d v="2021-01-30T21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4034"/>
    <n v="14035"/>
    <d v="2021-01-28T15:10:00"/>
    <x v="4"/>
    <x v="29"/>
    <x v="445"/>
    <d v="2021-01-28T22:30:00"/>
    <d v="2021-01-28T00:00:00"/>
    <d v="1899-12-30T22:30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14036"/>
    <n v="14037"/>
    <d v="2021-01-25T17:36:00"/>
    <x v="5"/>
    <x v="74"/>
    <x v="62"/>
    <d v="2021-01-25T19:27:00"/>
    <d v="2021-01-25T00:00:00"/>
    <d v="1899-12-30T19:27:00"/>
    <d v="2021-01-25T22:59:00"/>
    <d v="2021-01-25T00:00:00"/>
    <d v="1899-12-30T22:59:00"/>
    <s v="FROM HOSPITAL/ACF"/>
    <s v="20 - Expired"/>
    <s v="Adult"/>
    <s v="Inpatient"/>
    <s v="MEDICAID/WELFARE"/>
    <s v="MEDICAL"/>
    <n v="2"/>
    <n v="2"/>
    <s v="-"/>
    <s v="Neurology"/>
    <s v="-"/>
    <s v="ALS"/>
    <s v="-"/>
  </r>
  <r>
    <n v="14038"/>
    <n v="14039"/>
    <d v="2021-01-30T12:40:00"/>
    <x v="0"/>
    <x v="96"/>
    <x v="54"/>
    <s v="-"/>
    <m/>
    <m/>
    <d v="2021-01-30T16:0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BLS/Police"/>
    <s v="-"/>
  </r>
  <r>
    <n v="14042"/>
    <n v="14043"/>
    <d v="2021-01-30T16:06:00"/>
    <x v="0"/>
    <x v="96"/>
    <x v="858"/>
    <s v="-"/>
    <m/>
    <m/>
    <d v="2021-01-30T18:1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BLS/Police"/>
    <s v="Ambulatory"/>
  </r>
  <r>
    <n v="14055"/>
    <n v="14056"/>
    <d v="2021-01-29T12:17:00"/>
    <x v="3"/>
    <x v="37"/>
    <x v="1219"/>
    <d v="2021-01-29T15:49:00"/>
    <d v="2021-01-29T00:00:00"/>
    <d v="1899-12-30T15:49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Standard Non EMS"/>
    <s v="-"/>
  </r>
  <r>
    <n v="14057"/>
    <n v="14058"/>
    <d v="2021-01-30T21:16:00"/>
    <x v="0"/>
    <x v="96"/>
    <x v="554"/>
    <s v="-"/>
    <m/>
    <m/>
    <d v="2021-01-30T23:0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-"/>
  </r>
  <r>
    <n v="14062"/>
    <n v="14063"/>
    <d v="2021-01-30T04:54:00"/>
    <x v="0"/>
    <x v="96"/>
    <x v="1034"/>
    <s v="-"/>
    <m/>
    <m/>
    <d v="2021-01-30T08:0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Rib Fracture"/>
    <s v="Musculoskeletal non-traumatic"/>
    <s v="-"/>
    <s v="Standard Non EMS"/>
    <s v="Ambulatory"/>
  </r>
  <r>
    <n v="14064"/>
    <n v="14065"/>
    <d v="2021-01-30T03:06:00"/>
    <x v="0"/>
    <x v="96"/>
    <x v="1338"/>
    <s v="-"/>
    <m/>
    <m/>
    <d v="2021-01-30T05:32:00"/>
    <m/>
    <m/>
    <s v="NON-HEALTH CARE FACLITY POINT OF ORIGIN"/>
    <s v="07 - Left Against Medical Advice"/>
    <s v="Adult"/>
    <s v="Emergency Center"/>
    <s v="-"/>
    <s v="EMERGENCY"/>
    <n v="3"/>
    <n v="3"/>
    <s v="-"/>
    <s v="General medicine"/>
    <s v="Left Before Discharge Instructions"/>
    <s v="Standard Non EMS"/>
    <s v="-"/>
  </r>
  <r>
    <n v="14068"/>
    <n v="14069"/>
    <d v="2021-01-30T06:30:00"/>
    <x v="0"/>
    <x v="96"/>
    <x v="593"/>
    <s v="-"/>
    <m/>
    <m/>
    <d v="2021-01-30T09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14068"/>
    <n v="14272"/>
    <d v="2021-01-30T00:58:00"/>
    <x v="0"/>
    <x v="96"/>
    <x v="1084"/>
    <s v="-"/>
    <m/>
    <m/>
    <d v="2021-01-30T06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Polysubstance"/>
    <s v="Toxicology"/>
    <s v="-"/>
    <s v="Standard Non EMS"/>
    <s v="Ambulatory"/>
  </r>
  <r>
    <n v="14068"/>
    <n v="35110"/>
    <d v="2021-03-21T03:03:00"/>
    <x v="6"/>
    <x v="148"/>
    <x v="1013"/>
    <d v="2021-03-21T02:12:00"/>
    <d v="2021-03-21T00:00:00"/>
    <d v="1899-12-30T02:12:00"/>
    <d v="2021-03-21T03:06:00"/>
    <d v="2021-03-21T00:00:00"/>
    <d v="1899-12-30T03:06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cellulitis"/>
    <s v="Musculoskeletal non-traumatic"/>
    <s v="-"/>
    <s v="Standard Non EMS"/>
    <s v="Wheelchair"/>
  </r>
  <r>
    <n v="14070"/>
    <n v="14071"/>
    <d v="2021-01-30T15:19:00"/>
    <x v="0"/>
    <x v="96"/>
    <x v="675"/>
    <s v="-"/>
    <m/>
    <m/>
    <d v="2021-01-30T19:0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-"/>
  </r>
  <r>
    <n v="14073"/>
    <n v="14074"/>
    <d v="2021-01-18T16:29:00"/>
    <x v="5"/>
    <x v="61"/>
    <x v="178"/>
    <s v="-"/>
    <m/>
    <m/>
    <d v="2021-01-18T15:44:00"/>
    <m/>
    <m/>
    <s v="NON-HEALTH CARE FACLITY POINT OF ORIGIN"/>
    <s v="50 - Hospice-Home"/>
    <s v="Adult"/>
    <s v="Inpatient"/>
    <s v="HEALTH MAINTENANCE ORGANIZATION"/>
    <s v="MEDICAL"/>
    <n v="1"/>
    <n v="1"/>
    <s v="-"/>
    <s v="Neurology"/>
    <s v="-"/>
    <s v="ALS"/>
    <s v="-"/>
  </r>
  <r>
    <n v="14075"/>
    <n v="14076"/>
    <d v="2021-01-29T23:03:00"/>
    <x v="3"/>
    <x v="37"/>
    <x v="1195"/>
    <s v="-"/>
    <m/>
    <m/>
    <d v="2021-01-30T02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14079"/>
    <n v="62126"/>
    <d v="2021-05-26T11:06:00"/>
    <x v="2"/>
    <x v="30"/>
    <x v="1001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ALS"/>
    <s v="-"/>
  </r>
  <r>
    <n v="14081"/>
    <n v="14082"/>
    <d v="2021-01-25T13:00:00"/>
    <x v="5"/>
    <x v="74"/>
    <x v="48"/>
    <d v="2021-01-25T15:56:00"/>
    <d v="2021-01-25T00:00:00"/>
    <d v="1899-12-30T15:56:00"/>
    <d v="2021-01-25T20:20:00"/>
    <d v="2021-01-25T00:00:00"/>
    <d v="1899-12-30T20:20:00"/>
    <s v="CLINIC_x000d_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14091"/>
    <n v="18900"/>
    <d v="2021-02-10T16:26:00"/>
    <x v="2"/>
    <x v="120"/>
    <x v="758"/>
    <s v="-"/>
    <m/>
    <m/>
    <d v="2021-02-10T18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4093"/>
    <n v="14094"/>
    <d v="2021-01-24T18:43:00"/>
    <x v="6"/>
    <x v="119"/>
    <x v="664"/>
    <d v="2021-01-24T21:31:00"/>
    <d v="2021-01-24T00:00:00"/>
    <d v="1899-12-30T21:31:00"/>
    <d v="2021-01-24T22:10:00"/>
    <d v="2021-01-24T00:00:00"/>
    <d v="1899-12-30T22:1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ALS"/>
    <s v="-"/>
  </r>
  <r>
    <n v="14093"/>
    <n v="33258"/>
    <d v="2021-03-04T10:42:00"/>
    <x v="4"/>
    <x v="151"/>
    <x v="131"/>
    <d v="2021-03-04T11:35:00"/>
    <d v="2021-03-04T00:00:00"/>
    <d v="1899-12-30T11:35:00"/>
    <d v="2021-03-04T12:40:00"/>
    <d v="2021-03-04T00:00:00"/>
    <d v="1899-12-30T12:40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Infection"/>
    <s v="-"/>
    <s v="BLS/Police"/>
    <s v="-"/>
  </r>
  <r>
    <n v="14095"/>
    <n v="14096"/>
    <d v="2021-01-29T20:58:00"/>
    <x v="3"/>
    <x v="37"/>
    <x v="189"/>
    <s v="-"/>
    <m/>
    <m/>
    <d v="2021-01-30T02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-"/>
  </r>
  <r>
    <n v="14095"/>
    <n v="18907"/>
    <d v="2021-02-10T10:42:00"/>
    <x v="2"/>
    <x v="120"/>
    <x v="131"/>
    <s v="-"/>
    <m/>
    <m/>
    <d v="2021-02-10T15:0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ALS"/>
    <s v="-"/>
  </r>
  <r>
    <n v="14095"/>
    <n v="19669"/>
    <d v="2021-02-11T14:24:00"/>
    <x v="4"/>
    <x v="105"/>
    <x v="314"/>
    <s v="-"/>
    <m/>
    <m/>
    <d v="2021-02-11T17:3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ALS"/>
    <s v="-"/>
  </r>
  <r>
    <n v="14095"/>
    <n v="21923"/>
    <d v="2021-02-16T11:27:00"/>
    <x v="1"/>
    <x v="17"/>
    <x v="549"/>
    <s v="-"/>
    <m/>
    <m/>
    <d v="2021-02-16T14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-"/>
  </r>
  <r>
    <n v="14095"/>
    <n v="23292"/>
    <d v="2021-02-17T11:08:00"/>
    <x v="2"/>
    <x v="70"/>
    <x v="1205"/>
    <d v="2021-02-17T12:57:00"/>
    <d v="2021-02-17T00:00:00"/>
    <d v="1899-12-30T12:57:00"/>
    <d v="2021-02-17T15:26:00"/>
    <d v="2021-02-17T00:00:00"/>
    <d v="1899-12-30T15:26:00"/>
    <s v="NON-HEALTH CARE FACLITY POINT OF ORIGIN"/>
    <s v="07 - Left Against Medical Advice"/>
    <s v="Adult"/>
    <s v="Outpatient Observation"/>
    <s v="HEALTH MAINTENANCE ORGANIZATION"/>
    <s v="OBSERVATION"/>
    <s v="-"/>
    <s v="-"/>
    <s v="-"/>
    <s v="Neurology"/>
    <s v="-"/>
    <s v="ALS"/>
    <s v="-"/>
  </r>
  <r>
    <n v="14097"/>
    <n v="32380"/>
    <d v="2021-03-17T09:13:00"/>
    <x v="2"/>
    <x v="51"/>
    <x v="15"/>
    <s v="-"/>
    <m/>
    <m/>
    <d v="2021-03-17T12:1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14099"/>
    <n v="14100"/>
    <d v="2021-01-30T14:56:00"/>
    <x v="0"/>
    <x v="96"/>
    <x v="268"/>
    <s v="-"/>
    <m/>
    <m/>
    <d v="2021-01-30T16:3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14101"/>
    <n v="14102"/>
    <d v="2021-01-30T12:46:00"/>
    <x v="0"/>
    <x v="96"/>
    <x v="1238"/>
    <s v="-"/>
    <m/>
    <m/>
    <d v="2021-01-30T16:2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Musculoskeletal non-traumatic"/>
    <s v="-"/>
    <s v="Standard Non EMS"/>
    <s v="-"/>
  </r>
  <r>
    <n v="14103"/>
    <n v="14104"/>
    <d v="2021-01-30T09:47:00"/>
    <x v="0"/>
    <x v="96"/>
    <x v="1085"/>
    <s v="-"/>
    <m/>
    <m/>
    <d v="2021-01-30T11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14106"/>
    <n v="14107"/>
    <d v="2021-01-21T13:51:00"/>
    <x v="4"/>
    <x v="68"/>
    <x v="370"/>
    <d v="2021-01-20T16:17:00"/>
    <d v="2021-01-20T00:00:00"/>
    <d v="1899-12-30T16:17:00"/>
    <d v="2021-01-21T13:51:00"/>
    <d v="2021-01-21T00:00:00"/>
    <d v="1899-12-30T13:51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Standard Non EMS"/>
    <s v="-"/>
  </r>
  <r>
    <n v="14110"/>
    <n v="14111"/>
    <d v="2021-01-29T19:39:00"/>
    <x v="3"/>
    <x v="37"/>
    <x v="90"/>
    <s v="-"/>
    <m/>
    <m/>
    <d v="2021-01-30T03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Mennorhagia"/>
    <s v="Obstetrics/Gynecology"/>
    <s v="-"/>
    <s v="Standard Non EMS"/>
    <s v="Ambulatory"/>
  </r>
  <r>
    <n v="14112"/>
    <n v="14113"/>
    <d v="2021-01-29T18:59:00"/>
    <x v="3"/>
    <x v="37"/>
    <x v="757"/>
    <s v="-"/>
    <m/>
    <m/>
    <d v="2021-01-30T00:30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eral medicine"/>
    <s v="-"/>
    <s v="Standard Non EMS"/>
    <s v="-"/>
  </r>
  <r>
    <n v="14112"/>
    <n v="14990"/>
    <d v="2021-02-01T13:52:00"/>
    <x v="5"/>
    <x v="90"/>
    <x v="34"/>
    <s v="-"/>
    <m/>
    <m/>
    <d v="2021-02-01T18:15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Gastrointestinal"/>
    <s v="-"/>
    <s v="Standard Non EMS"/>
    <s v="-"/>
  </r>
  <r>
    <n v="14114"/>
    <n v="14115"/>
    <d v="2021-01-29T21:59:00"/>
    <x v="3"/>
    <x v="37"/>
    <x v="654"/>
    <s v="-"/>
    <m/>
    <m/>
    <d v="2021-01-30T03:2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14120"/>
    <n v="14121"/>
    <d v="2021-01-29T22:32:00"/>
    <x v="3"/>
    <x v="37"/>
    <x v="845"/>
    <s v="-"/>
    <m/>
    <m/>
    <d v="2021-01-29T22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nimal bite"/>
    <s v="Environmental"/>
    <s v="-"/>
    <s v="Standard Non EMS"/>
    <s v="Ambulatory"/>
  </r>
  <r>
    <n v="14122"/>
    <n v="14123"/>
    <d v="2021-01-30T11:01:00"/>
    <x v="0"/>
    <x v="96"/>
    <x v="36"/>
    <s v="-"/>
    <m/>
    <m/>
    <d v="2021-01-30T16:1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4124"/>
    <n v="14125"/>
    <d v="2021-01-29T19:57:00"/>
    <x v="3"/>
    <x v="37"/>
    <x v="545"/>
    <s v="-"/>
    <m/>
    <m/>
    <d v="2021-01-30T00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14126"/>
    <n v="14127"/>
    <d v="2021-01-30T11:44:00"/>
    <x v="0"/>
    <x v="96"/>
    <x v="359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14129"/>
    <n v="14130"/>
    <d v="2021-01-30T01:22:00"/>
    <x v="0"/>
    <x v="96"/>
    <x v="1336"/>
    <s v="-"/>
    <m/>
    <m/>
    <d v="2021-01-30T05:5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14131"/>
    <n v="14132"/>
    <d v="2021-01-26T08:10:00"/>
    <x v="1"/>
    <x v="25"/>
    <x v="404"/>
    <d v="2021-01-26T09:35:00"/>
    <d v="2021-01-26T00:00:00"/>
    <d v="1899-12-30T09:35:00"/>
    <d v="2021-01-26T14:36:00"/>
    <d v="2021-01-26T00:00:00"/>
    <d v="1899-12-30T14:36:00"/>
    <s v="NON-HEALTH CARE FACLITY POINT OF ORIGIN"/>
    <s v="01 - Discharged to Home or Self Care (Routine Discharge)"/>
    <s v="Adult"/>
    <s v="Inpatient"/>
    <s v="MEDICARE PART A"/>
    <s v="MEDICAL"/>
    <n v="3"/>
    <n v="3"/>
    <s v="-"/>
    <s v="Cardiorespiratory"/>
    <s v="-"/>
    <s v="ALS"/>
    <s v="-"/>
  </r>
  <r>
    <n v="14131"/>
    <n v="22324"/>
    <d v="2021-02-12T17:58:00"/>
    <x v="3"/>
    <x v="65"/>
    <x v="6"/>
    <d v="2021-02-12T21:32:00"/>
    <d v="2021-02-12T00:00:00"/>
    <d v="1899-12-30T21:32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14133"/>
    <n v="14134"/>
    <d v="2021-01-30T15:44:00"/>
    <x v="0"/>
    <x v="96"/>
    <x v="384"/>
    <s v="-"/>
    <m/>
    <m/>
    <d v="2021-01-30T19:22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Neurology"/>
    <s v="-"/>
    <s v="Standard Non EMS"/>
    <s v="-"/>
  </r>
  <r>
    <n v="14150"/>
    <n v="14151"/>
    <d v="2021-01-21T10:17:00"/>
    <x v="4"/>
    <x v="68"/>
    <x v="1030"/>
    <d v="2021-01-21T12:37:00"/>
    <d v="2021-01-21T00:00:00"/>
    <d v="1899-12-30T12:37:00"/>
    <d v="2021-01-21T13:15:00"/>
    <d v="2021-01-21T00:00:00"/>
    <d v="1899-12-30T13:15:00"/>
    <s v="NON-HEALTH CARE FACLITY POINT OF ORIGIN"/>
    <s v="01 - Discharged to Home or Self Care (Routine Discharge)"/>
    <s v="Pediatrics"/>
    <s v="Inpatient"/>
    <s v="COMMERCIAL"/>
    <s v="MEDICAL"/>
    <n v="3"/>
    <n v="3"/>
    <s v="-"/>
    <s v="EENT and dental"/>
    <s v="-"/>
    <s v="Standard Non EMS"/>
    <s v="-"/>
  </r>
  <r>
    <n v="14154"/>
    <n v="14155"/>
    <d v="2021-01-29T19:32:00"/>
    <x v="3"/>
    <x v="37"/>
    <x v="979"/>
    <s v="-"/>
    <m/>
    <m/>
    <d v="2021-01-30T00:0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4164"/>
    <n v="14165"/>
    <d v="2021-01-30T18:11:00"/>
    <x v="0"/>
    <x v="96"/>
    <x v="522"/>
    <s v="-"/>
    <m/>
    <m/>
    <d v="2021-01-30T18:5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4164"/>
    <n v="53798"/>
    <d v="2021-05-09T19:43:00"/>
    <x v="6"/>
    <x v="159"/>
    <x v="588"/>
    <s v="-"/>
    <m/>
    <m/>
    <d v="2021-05-09T22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ypertension"/>
    <s v="Cardiorespiratory"/>
    <s v="-"/>
    <s v="Standard Non EMS"/>
    <s v="Ambulatory"/>
  </r>
  <r>
    <n v="14166"/>
    <n v="14167"/>
    <d v="2021-01-30T02:22:00"/>
    <x v="0"/>
    <x v="96"/>
    <x v="619"/>
    <s v="-"/>
    <m/>
    <m/>
    <d v="2021-01-30T04:1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14166"/>
    <n v="15104"/>
    <d v="2021-01-31T23:35:00"/>
    <x v="6"/>
    <x v="54"/>
    <x v="889"/>
    <s v="-"/>
    <m/>
    <m/>
    <d v="2021-02-01T00:40:00"/>
    <m/>
    <m/>
    <s v="NON-HEALTH CARE FACLITY POINT OF ORIGIN"/>
    <s v="01 - Discharged to Home or Self Care (Routine Discharge)"/>
    <s v="Adult"/>
    <s v="Emergency Center"/>
    <s v="-"/>
    <s v="EMERGENCY"/>
    <n v="4"/>
    <n v="4"/>
    <s v="wrist pain"/>
    <s v="Re-Evaluation"/>
    <s v="-"/>
    <s v="Standard Non EMS"/>
    <s v="Ambulatory"/>
  </r>
  <r>
    <n v="14168"/>
    <n v="14169"/>
    <d v="2021-01-30T04:33:00"/>
    <x v="0"/>
    <x v="96"/>
    <x v="424"/>
    <s v="-"/>
    <m/>
    <m/>
    <d v="2021-01-30T06:2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Standard Non EMS"/>
    <s v="-"/>
  </r>
  <r>
    <n v="14170"/>
    <n v="14171"/>
    <d v="2021-01-30T05:48:00"/>
    <x v="0"/>
    <x v="96"/>
    <x v="1074"/>
    <s v="-"/>
    <m/>
    <m/>
    <d v="2021-01-30T07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14170"/>
    <n v="51361"/>
    <d v="2021-04-28T11:24:00"/>
    <x v="2"/>
    <x v="123"/>
    <x v="1177"/>
    <s v="-"/>
    <m/>
    <m/>
    <d v="2021-04-28T12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14174"/>
    <n v="14175"/>
    <d v="2021-01-30T12:31:00"/>
    <x v="0"/>
    <x v="96"/>
    <x v="558"/>
    <s v="-"/>
    <m/>
    <m/>
    <d v="2021-01-30T15:28:00"/>
    <m/>
    <m/>
    <s v="NON-HEALTH CARE FACLITY POINT OF ORIGIN"/>
    <s v="01 - Discharged to Home or Self Care (Routine Discharge)"/>
    <s v="Adult"/>
    <s v="Emergency Center"/>
    <s v="-"/>
    <s v="EMERGENCY"/>
    <n v="3"/>
    <n v="3"/>
    <s v="chemical conjuctivitis"/>
    <s v="EENT and dental"/>
    <s v="-"/>
    <s v="Standard Non EMS"/>
    <s v="-"/>
  </r>
  <r>
    <n v="14176"/>
    <n v="14177"/>
    <d v="2021-01-30T13:03:00"/>
    <x v="0"/>
    <x v="96"/>
    <x v="277"/>
    <s v="-"/>
    <m/>
    <m/>
    <d v="2021-01-30T14:4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Standard Non EMS"/>
    <s v="Ambulatory"/>
  </r>
  <r>
    <n v="14178"/>
    <n v="14179"/>
    <d v="2021-01-30T21:45:00"/>
    <x v="0"/>
    <x v="96"/>
    <x v="1334"/>
    <s v="-"/>
    <m/>
    <m/>
    <d v="2021-01-30T23:3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Musculoskeletal non-traumatic"/>
    <s v="-"/>
    <s v="Standard Non EMS"/>
    <s v="-"/>
  </r>
  <r>
    <n v="14184"/>
    <n v="14185"/>
    <d v="2021-01-30T10:31:00"/>
    <x v="0"/>
    <x v="96"/>
    <x v="667"/>
    <s v="-"/>
    <m/>
    <m/>
    <d v="2021-01-30T12:2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Wheelchair"/>
  </r>
  <r>
    <n v="14188"/>
    <n v="14189"/>
    <d v="2021-01-30T12:14:00"/>
    <x v="0"/>
    <x v="96"/>
    <x v="256"/>
    <s v="-"/>
    <m/>
    <m/>
    <d v="2021-01-30T15:4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ALS"/>
    <s v="Wheelchair"/>
  </r>
  <r>
    <n v="14191"/>
    <n v="14192"/>
    <d v="2021-01-30T17:32:00"/>
    <x v="0"/>
    <x v="96"/>
    <x v="275"/>
    <s v="-"/>
    <m/>
    <m/>
    <d v="2021-01-30T18:02:00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EENT and dental"/>
    <s v="-"/>
    <s v="Standard Non EMS"/>
    <s v="Ambulatory"/>
  </r>
  <r>
    <n v="14196"/>
    <n v="14197"/>
    <d v="2021-01-30T04:41:00"/>
    <x v="0"/>
    <x v="96"/>
    <x v="1372"/>
    <d v="2021-01-30T07:41:00"/>
    <d v="2021-01-30T00:00:00"/>
    <d v="1899-12-30T07:41:00"/>
    <d v="2021-01-30T07:50:00"/>
    <d v="2021-01-30T00:00:00"/>
    <d v="1899-12-30T07:50:00"/>
    <s v="NON-HEALTH CARE FACLITY POINT OF ORIGIN"/>
    <s v="01 - Discharged to Home or Self Care (Routine Discharge)"/>
    <s v="Adult"/>
    <s v="Outpatient Observation"/>
    <s v="BLUE CROSS"/>
    <s v="OBSERVATION"/>
    <n v="3"/>
    <n v="3"/>
    <s v="Appendix"/>
    <s v="Gastrointestinal"/>
    <s v="-"/>
    <s v="Standard Non EMS"/>
    <s v="Stretcher"/>
  </r>
  <r>
    <n v="14198"/>
    <n v="14199"/>
    <d v="2021-01-30T13:08:00"/>
    <x v="0"/>
    <x v="96"/>
    <x v="1373"/>
    <s v="-"/>
    <m/>
    <m/>
    <d v="2021-01-30T16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4200"/>
    <n v="14201"/>
    <d v="2021-01-23T16:08:00"/>
    <x v="0"/>
    <x v="94"/>
    <x v="135"/>
    <d v="2021-01-23T13:51:00"/>
    <d v="2021-01-23T00:00:00"/>
    <d v="1899-12-30T13:51:00"/>
    <d v="2021-01-23T16:08:00"/>
    <d v="2021-01-23T00:00:00"/>
    <d v="1899-12-30T16:08:00"/>
    <s v="FROM HOSPITAL/ACF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BLS/Police"/>
    <s v="-"/>
  </r>
  <r>
    <n v="14206"/>
    <n v="14207"/>
    <d v="2021-01-30T03:27:00"/>
    <x v="0"/>
    <x v="96"/>
    <x v="829"/>
    <s v="-"/>
    <m/>
    <m/>
    <d v="2021-01-30T05:2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14208"/>
    <n v="14209"/>
    <d v="2021-01-30T10:24:00"/>
    <x v="0"/>
    <x v="96"/>
    <x v="1048"/>
    <s v="-"/>
    <m/>
    <m/>
    <d v="2021-01-30T15:2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rauma"/>
    <s v="-"/>
    <s v="BLS/Police"/>
    <s v="-"/>
  </r>
  <r>
    <n v="14208"/>
    <n v="42990"/>
    <d v="2021-04-08T15:23:00"/>
    <x v="4"/>
    <x v="83"/>
    <x v="1172"/>
    <d v="2021-04-08T18:06:00"/>
    <d v="2021-04-08T00:00:00"/>
    <d v="1899-12-30T18:06:00"/>
    <d v="2021-04-08T19:36:00"/>
    <d v="2021-04-08T00:00:00"/>
    <d v="1899-12-30T19:36:00"/>
    <s v="TRANSFER FROM A SKILLED NURSING FACILITY OR INTERMEDIATE CARE FACILITY (ICF)"/>
    <s v="70 - Disch/trans to another type of health care institution not defined elsewhere in this code list (effective 4/1/2008)"/>
    <s v="Adult"/>
    <s v="Inpatient"/>
    <s v="HEALTH MAINTENANCE ORGANIZATION"/>
    <s v="MEDICAL"/>
    <n v="3"/>
    <n v="3"/>
    <s v="-"/>
    <s v="General medicine"/>
    <s v="-"/>
    <s v="BLS/Police"/>
    <s v="-"/>
  </r>
  <r>
    <n v="14208"/>
    <n v="43696"/>
    <d v="2021-04-13T05:22:00"/>
    <x v="1"/>
    <x v="10"/>
    <x v="41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14208"/>
    <n v="48800"/>
    <d v="2021-04-18T04:45:00"/>
    <x v="6"/>
    <x v="50"/>
    <x v="1374"/>
    <d v="2021-04-18T05:42:00"/>
    <d v="2021-04-18T00:00:00"/>
    <d v="1899-12-30T05:42:00"/>
    <d v="2021-04-18T11:01:00"/>
    <d v="2021-04-18T00:00:00"/>
    <d v="1899-12-30T11:01:00"/>
    <s v="NON-HEALTH CARE FACLITY POINT OF ORIGIN"/>
    <s v="70 - Disch/trans to another type of health care institution not defined elsewhere in this code list (effective 4/1/2008)"/>
    <s v="Adult"/>
    <s v="Inpatient"/>
    <s v="HEALTH MAINTENANCE ORGANIZATION"/>
    <s v="MEDICAL"/>
    <n v="3"/>
    <n v="3"/>
    <s v="GI Bleed"/>
    <s v="Gastrointestinal"/>
    <s v="-"/>
    <s v="ALS"/>
    <s v="Stretcher"/>
  </r>
  <r>
    <n v="14210"/>
    <n v="14211"/>
    <d v="2021-01-30T14:57:00"/>
    <x v="0"/>
    <x v="96"/>
    <x v="1057"/>
    <s v="-"/>
    <m/>
    <m/>
    <d v="2021-01-30T19:4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Neurology"/>
    <s v="-"/>
    <s v="Standard Non EMS"/>
    <s v="-"/>
  </r>
  <r>
    <n v="14214"/>
    <n v="14215"/>
    <d v="2021-01-30T15:09:00"/>
    <x v="0"/>
    <x v="96"/>
    <x v="169"/>
    <s v="-"/>
    <m/>
    <m/>
    <d v="2021-01-30T17:3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14216"/>
    <n v="14217"/>
    <d v="2021-01-30T07:30:00"/>
    <x v="0"/>
    <x v="96"/>
    <x v="748"/>
    <s v="-"/>
    <m/>
    <m/>
    <d v="2021-01-30T08:26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Musculoskeletal non-traumatic"/>
    <s v="-"/>
    <s v="Standard Non EMS"/>
    <s v="Ambulatory"/>
  </r>
  <r>
    <n v="14218"/>
    <n v="14219"/>
    <d v="2021-01-30T04:24:00"/>
    <x v="0"/>
    <x v="96"/>
    <x v="973"/>
    <s v="-"/>
    <m/>
    <m/>
    <d v="2021-01-30T06:1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14222"/>
    <n v="14223"/>
    <d v="2021-01-30T19:23:00"/>
    <x v="0"/>
    <x v="96"/>
    <x v="380"/>
    <s v="-"/>
    <m/>
    <m/>
    <d v="2021-01-30T23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14224"/>
    <n v="14225"/>
    <d v="2021-01-30T16:36:00"/>
    <x v="0"/>
    <x v="96"/>
    <x v="1275"/>
    <s v="-"/>
    <m/>
    <m/>
    <d v="2021-01-30T20:2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14226"/>
    <n v="14227"/>
    <d v="2021-01-29T20:07:00"/>
    <x v="3"/>
    <x v="37"/>
    <x v="2"/>
    <s v="-"/>
    <m/>
    <m/>
    <d v="2021-01-30T00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14228"/>
    <n v="14229"/>
    <d v="2021-01-29T22:22:00"/>
    <x v="3"/>
    <x v="37"/>
    <x v="1292"/>
    <s v="-"/>
    <m/>
    <m/>
    <d v="2021-01-30T03:09:00"/>
    <m/>
    <m/>
    <s v="NON-HEALTH CARE FACLITY POINT OF ORIGIN"/>
    <s v="20 - Expired"/>
    <s v="Adult"/>
    <s v="Inpatient"/>
    <s v="COMMERCIAL"/>
    <s v="MEDICAL"/>
    <n v="1"/>
    <n v="1"/>
    <s v="-"/>
    <s v="Trauma"/>
    <s v="-"/>
    <s v="ALS"/>
    <s v="-"/>
  </r>
  <r>
    <n v="14230"/>
    <n v="14231"/>
    <d v="2021-01-30T01:54:00"/>
    <x v="0"/>
    <x v="96"/>
    <x v="312"/>
    <s v="-"/>
    <m/>
    <m/>
    <s v="-"/>
    <m/>
    <m/>
    <s v="NON-HEALTH CARE FACLITY POINT OF ORIGIN"/>
    <s v="07 - Left Against Medical Advice"/>
    <s v="Adult"/>
    <s v="Emergency Center"/>
    <s v="-"/>
    <s v="EMERGENCY"/>
    <s v="-"/>
    <s v="-"/>
    <s v="-"/>
    <s v="General medicine"/>
    <s v="Left Without Being Triaged"/>
    <s v="Standard Non EMS"/>
    <s v="-"/>
  </r>
  <r>
    <n v="14230"/>
    <n v="14478"/>
    <d v="2021-01-30T20:18:00"/>
    <x v="0"/>
    <x v="96"/>
    <x v="647"/>
    <d v="2021-01-30T23:57:00"/>
    <d v="2021-01-30T00:00:00"/>
    <d v="1899-12-30T23:57:00"/>
    <d v="2021-01-31T04:14:00"/>
    <d v="2021-01-31T00:00:00"/>
    <d v="1899-12-30T04:14:00"/>
    <s v="NON-HEALTH CARE FACLITY POINT OF ORIGIN"/>
    <s v="70 - Disch/trans to another type of health care institution not defined elsewhere in this code list (effective 4/1/2008)"/>
    <s v="Adult"/>
    <s v="Outpatient Observation"/>
    <s v="COMMERCIAL"/>
    <s v="OBSERVATION"/>
    <n v="3"/>
    <n v="3"/>
    <s v="-"/>
    <s v="Cardiorespiratory"/>
    <s v="-"/>
    <s v="Standard Non EMS"/>
    <s v="-"/>
  </r>
  <r>
    <n v="14232"/>
    <n v="14233"/>
    <d v="2021-01-30T07:05:00"/>
    <x v="0"/>
    <x v="96"/>
    <x v="1006"/>
    <s v="-"/>
    <m/>
    <m/>
    <d v="2021-01-30T10:3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Skin"/>
    <s v="-"/>
    <s v="BLS/Police"/>
    <s v="-"/>
  </r>
  <r>
    <n v="14234"/>
    <n v="14235"/>
    <d v="2021-01-30T02:59:00"/>
    <x v="0"/>
    <x v="96"/>
    <x v="278"/>
    <s v="-"/>
    <m/>
    <m/>
    <d v="2021-01-30T05:1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14234"/>
    <n v="23257"/>
    <d v="2021-02-19T18:28:00"/>
    <x v="3"/>
    <x v="162"/>
    <x v="55"/>
    <s v="-"/>
    <m/>
    <m/>
    <d v="2021-02-19T18:3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Ambulatory"/>
  </r>
  <r>
    <n v="14236"/>
    <n v="14237"/>
    <d v="2021-01-30T18:09:00"/>
    <x v="0"/>
    <x v="96"/>
    <x v="363"/>
    <s v="-"/>
    <m/>
    <m/>
    <d v="2021-01-30T20:3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Trauma"/>
    <s v="-"/>
    <s v="BLS/Police"/>
    <s v="-"/>
  </r>
  <r>
    <n v="14236"/>
    <n v="16516"/>
    <d v="2021-02-04T09:09:00"/>
    <x v="4"/>
    <x v="33"/>
    <x v="1281"/>
    <s v="-"/>
    <m/>
    <m/>
    <d v="2021-02-04T10:3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5"/>
    <n v="5"/>
    <s v="-"/>
    <s v="Re-Evaluation"/>
    <s v="-"/>
    <s v="Standard Non EMS"/>
    <s v="-"/>
  </r>
  <r>
    <n v="14238"/>
    <n v="14239"/>
    <d v="2021-01-30T20:12:00"/>
    <x v="0"/>
    <x v="96"/>
    <x v="461"/>
    <s v="-"/>
    <m/>
    <m/>
    <d v="2021-01-30T21:1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Skin"/>
    <s v="-"/>
    <s v="Standard Non EMS"/>
    <s v="-"/>
  </r>
  <r>
    <n v="14240"/>
    <n v="14241"/>
    <d v="2021-01-30T14:45:00"/>
    <x v="0"/>
    <x v="96"/>
    <x v="803"/>
    <s v="-"/>
    <m/>
    <m/>
    <d v="2021-01-30T17:17:00"/>
    <m/>
    <m/>
    <s v="NON-HEALTH CARE FACLITY POINT OF ORIGIN"/>
    <s v="02 - Disch/Trans to a Short-Term General Hospital for Inpt Care"/>
    <s v="Adult"/>
    <s v="Emergency Center"/>
    <s v="-"/>
    <s v="EMERGENCY"/>
    <n v="1"/>
    <n v="1"/>
    <s v="Burn"/>
    <s v="Environmental"/>
    <s v="-"/>
    <s v="ALS"/>
    <s v="Stretcher"/>
  </r>
  <r>
    <n v="14242"/>
    <n v="14243"/>
    <d v="2021-01-29T18:48:00"/>
    <x v="3"/>
    <x v="37"/>
    <x v="44"/>
    <d v="2021-01-29T21:59:00"/>
    <d v="2021-01-29T00:00:00"/>
    <d v="1899-12-30T21:59:00"/>
    <d v="2021-01-29T23:58:00"/>
    <d v="2021-01-29T00:00:00"/>
    <d v="1899-12-30T23:58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Trauma"/>
    <s v="-"/>
    <s v="Standard Non EMS"/>
    <s v="-"/>
  </r>
  <r>
    <n v="14246"/>
    <n v="14247"/>
    <d v="2021-01-28T22:40:00"/>
    <x v="4"/>
    <x v="29"/>
    <x v="1158"/>
    <s v="-"/>
    <m/>
    <m/>
    <d v="2021-01-28T23:04:00"/>
    <m/>
    <m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Standard Non EMS"/>
    <s v="-"/>
  </r>
  <r>
    <n v="14248"/>
    <n v="14249"/>
    <d v="2021-01-30T03:57:00"/>
    <x v="0"/>
    <x v="96"/>
    <x v="416"/>
    <s v="-"/>
    <m/>
    <m/>
    <d v="2021-01-30T11:35:00"/>
    <m/>
    <m/>
    <s v="NON-HEALTH CARE FACLITY POINT OF ORIGIN"/>
    <s v="70 - Disch/trans to another type of health care institution not defined elsewhere in this code list (effective 4/1/2008)"/>
    <s v="Adult"/>
    <s v="Emergency Center"/>
    <s v="HEALTH MAINTENANCE ORGANIZATION"/>
    <s v="EMERGENCY"/>
    <n v="4"/>
    <n v="4"/>
    <s v="-"/>
    <s v="Toxicology"/>
    <s v="-"/>
    <s v="BLS/Police"/>
    <s v="-"/>
  </r>
  <r>
    <n v="14250"/>
    <n v="14251"/>
    <d v="2021-01-30T03:24:00"/>
    <x v="0"/>
    <x v="96"/>
    <x v="1120"/>
    <s v="-"/>
    <m/>
    <m/>
    <d v="2021-01-30T08:15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oxicology"/>
    <s v="-"/>
    <s v="Standard Non EMS"/>
    <s v="Ambulatory"/>
  </r>
  <r>
    <n v="14258"/>
    <n v="14259"/>
    <d v="2021-01-30T12:40:00"/>
    <x v="0"/>
    <x v="96"/>
    <x v="54"/>
    <s v="-"/>
    <m/>
    <m/>
    <d v="2021-01-30T14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14260"/>
    <n v="14261"/>
    <d v="2021-01-30T16:09:00"/>
    <x v="0"/>
    <x v="96"/>
    <x v="838"/>
    <s v="-"/>
    <m/>
    <m/>
    <d v="2021-01-30T18:4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Skin"/>
    <s v="-"/>
    <s v="Standard Non EMS"/>
    <s v="Ambulatory"/>
  </r>
  <r>
    <n v="14266"/>
    <n v="14267"/>
    <d v="2021-01-30T16:47:00"/>
    <x v="0"/>
    <x v="96"/>
    <x v="598"/>
    <s v="-"/>
    <m/>
    <m/>
    <d v="2021-01-30T22:2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POst op pain"/>
    <s v="Neurology"/>
    <s v="-"/>
    <s v="Standard Non EMS"/>
    <s v="Ambulatory"/>
  </r>
  <r>
    <n v="14268"/>
    <n v="14269"/>
    <d v="2021-01-30T13:53:00"/>
    <x v="0"/>
    <x v="96"/>
    <x v="1021"/>
    <s v="-"/>
    <m/>
    <m/>
    <d v="2021-01-30T16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4281"/>
    <n v="60012"/>
    <d v="2021-05-17T02:29:00"/>
    <x v="5"/>
    <x v="104"/>
    <x v="183"/>
    <d v="2021-05-17T03:07:00"/>
    <d v="2021-05-17T00:00:00"/>
    <d v="1899-12-30T03:07:00"/>
    <d v="2021-05-17T04:09:00"/>
    <d v="2021-05-17T00:00:00"/>
    <d v="1899-12-30T04:09:00"/>
    <s v="NON-HEALTH CARE FACLITY POINT OF ORIGIN"/>
    <s v="01 - Discharged to Home or Self Care (Routine Discharge)"/>
    <s v="Adult"/>
    <s v="Inpatient"/>
    <s v="COMMERCIAL"/>
    <s v="MEDICAL"/>
    <n v="3"/>
    <n v="3"/>
    <s v="-"/>
    <s v="Cardiorespiratory"/>
    <s v="-"/>
    <s v="BLS/Police"/>
    <s v="-"/>
  </r>
  <r>
    <n v="14283"/>
    <n v="14284"/>
    <d v="2021-01-30T11:55:00"/>
    <x v="0"/>
    <x v="96"/>
    <x v="662"/>
    <d v="2021-01-30T14:02:00"/>
    <d v="2021-01-30T00:00:00"/>
    <d v="1899-12-30T14:02:00"/>
    <d v="2021-01-30T18:21:00"/>
    <d v="2021-01-30T00:00:00"/>
    <d v="1899-12-30T18:21:00"/>
    <s v="NON-HEALTH CARE FACLITY POINT OF ORIGIN"/>
    <s v="07 - Left Against Medical Advice"/>
    <s v="Adult"/>
    <s v="Emergency Center"/>
    <s v="HEALTH MAINTENANCE ORGANIZATION"/>
    <s v="OBSERVATION"/>
    <n v="3"/>
    <n v="3"/>
    <s v="-"/>
    <s v="Obstetrics/Gynecology"/>
    <s v="Left Against Medical Advice"/>
    <s v="Standard Non EMS"/>
    <s v="Ambulatory"/>
  </r>
  <r>
    <n v="14283"/>
    <n v="21207"/>
    <d v="2021-02-10T15:30:00"/>
    <x v="2"/>
    <x v="120"/>
    <x v="631"/>
    <d v="2021-02-09T21:30:00"/>
    <d v="2021-02-09T00:00:00"/>
    <d v="1899-12-30T21:30:00"/>
    <d v="2021-02-10T15:31:00"/>
    <d v="2021-02-10T00:00:00"/>
    <d v="1899-12-30T15:3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BLS/Police"/>
    <s v="-"/>
  </r>
  <r>
    <n v="14285"/>
    <n v="14286"/>
    <d v="2021-01-30T16:23:00"/>
    <x v="0"/>
    <x v="96"/>
    <x v="1134"/>
    <s v="-"/>
    <m/>
    <m/>
    <d v="2021-01-30T17:5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Standard Non EMS"/>
    <s v="Ambulatory"/>
  </r>
  <r>
    <n v="14289"/>
    <n v="14290"/>
    <d v="2021-01-30T16:16:00"/>
    <x v="0"/>
    <x v="96"/>
    <x v="949"/>
    <d v="2021-01-30T10:09:00"/>
    <d v="2021-01-30T00:00:00"/>
    <d v="1899-12-30T10:09:00"/>
    <s v="-"/>
    <m/>
    <m/>
    <s v="NON-HEALTH CARE FACLITY POINT OF ORIGIN"/>
    <s v="01 - Discharged to Home or Self Care (Routine Discharge)"/>
    <s v="Adult"/>
    <s v="Inpatient"/>
    <s v="COMMERCIAL"/>
    <s v="MEDICAL"/>
    <n v="2"/>
    <n v="2"/>
    <s v="-"/>
    <s v="Trauma"/>
    <s v="Left Against Medical Advice"/>
    <s v="ALS"/>
    <s v="-"/>
  </r>
  <r>
    <n v="14291"/>
    <n v="14292"/>
    <d v="2021-01-15T05:16:00"/>
    <x v="3"/>
    <x v="34"/>
    <x v="1375"/>
    <d v="2021-01-15T08:17:00"/>
    <d v="2021-01-15T00:00:00"/>
    <d v="1899-12-30T08:17:00"/>
    <d v="2021-01-15T21:40:00"/>
    <d v="2021-01-15T00:00:00"/>
    <d v="1899-12-30T21:40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14291"/>
    <n v="26682"/>
    <d v="2021-02-27T08:49:00"/>
    <x v="0"/>
    <x v="121"/>
    <x v="768"/>
    <s v="-"/>
    <m/>
    <m/>
    <d v="2021-02-27T13:0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14293"/>
    <n v="14294"/>
    <d v="2021-01-24T06:01:00"/>
    <x v="6"/>
    <x v="119"/>
    <x v="999"/>
    <s v="-"/>
    <m/>
    <m/>
    <d v="2021-01-24T06:59:00"/>
    <m/>
    <m/>
    <s v="NON-HEALTH CARE FACLITY POINT OF ORIGIN"/>
    <s v="01 - Discharged to Home or Self Care (Routine Discharge)"/>
    <s v="Adult"/>
    <s v="Inpatient"/>
    <s v="-"/>
    <s v="MEDICAL"/>
    <n v="1"/>
    <n v="1"/>
    <s v="-"/>
    <s v="Musculoskeletal non-traumatic"/>
    <s v="-"/>
    <s v="ALS"/>
    <s v="Stretcher"/>
  </r>
  <r>
    <n v="14293"/>
    <n v="21977"/>
    <d v="2021-02-05T17:05:00"/>
    <x v="3"/>
    <x v="69"/>
    <x v="419"/>
    <d v="2021-02-05T19:43:00"/>
    <d v="2021-02-05T00:00:00"/>
    <d v="1899-12-30T19:43:00"/>
    <d v="2021-02-05T21:43:00"/>
    <d v="2021-02-05T00:00:00"/>
    <d v="1899-12-30T21:43:00"/>
    <s v="NON-HEALTH CARE FACLITY POINT OF ORIGIN"/>
    <s v="01 - Discharged to Home or Self Care (Routine Discharge)"/>
    <s v="Adult"/>
    <s v="Inpatient"/>
    <s v="MEDICAID/WELFARE"/>
    <s v="MEDICAL"/>
    <n v="3"/>
    <n v="3"/>
    <s v="-"/>
    <s v="Infection"/>
    <s v="-"/>
    <s v="Standard Non EMS"/>
    <s v="-"/>
  </r>
  <r>
    <n v="14293"/>
    <n v="28207"/>
    <d v="2021-03-08T12:29:00"/>
    <x v="5"/>
    <x v="38"/>
    <x v="615"/>
    <s v="-"/>
    <m/>
    <m/>
    <d v="2021-03-08T14:46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Musculoskeletal non-traumatic"/>
    <s v="-"/>
    <s v="ALS"/>
    <s v="Ambulating With Assist"/>
  </r>
  <r>
    <n v="14293"/>
    <n v="30054"/>
    <d v="2021-03-12T14:09:00"/>
    <x v="3"/>
    <x v="43"/>
    <x v="860"/>
    <s v="-"/>
    <m/>
    <m/>
    <d v="2021-03-12T14:13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Gastrointestinal"/>
    <s v="-"/>
    <s v="ALS"/>
    <s v="-"/>
  </r>
  <r>
    <n v="14293"/>
    <n v="42535"/>
    <d v="2021-04-11T09:25:00"/>
    <x v="6"/>
    <x v="40"/>
    <x v="887"/>
    <s v="-"/>
    <m/>
    <m/>
    <d v="2021-04-11T15:22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Musculoskeletal non-traumatic"/>
    <s v="-"/>
    <s v="Standard Non EMS"/>
    <s v="-"/>
  </r>
  <r>
    <n v="14299"/>
    <n v="14300"/>
    <d v="2021-01-31T09:44:00"/>
    <x v="6"/>
    <x v="54"/>
    <x v="132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-"/>
  </r>
  <r>
    <n v="14301"/>
    <n v="14302"/>
    <d v="2021-01-27T23:05:00"/>
    <x v="2"/>
    <x v="140"/>
    <x v="393"/>
    <d v="2021-01-28T05:27:00"/>
    <d v="2021-01-28T00:00:00"/>
    <d v="1899-12-30T05:27:00"/>
    <d v="2021-01-28T17:22:00"/>
    <d v="2021-01-28T00:00:00"/>
    <d v="1899-12-30T17:22:00"/>
    <s v="NON-HEALTH CARE FACLITY POINT OF ORIGIN"/>
    <s v="01 - Discharged to Home or Self Care (Routine Discharge)"/>
    <s v="Adult"/>
    <s v="Inpatient"/>
    <s v="COMMERCIAL"/>
    <s v="MEDICAL"/>
    <n v="2"/>
    <n v="2"/>
    <s v="-"/>
    <s v="General medicine"/>
    <s v="-"/>
    <s v="ALS"/>
    <s v="-"/>
  </r>
  <r>
    <n v="14303"/>
    <n v="14304"/>
    <d v="2021-01-31T15:01:00"/>
    <x v="6"/>
    <x v="54"/>
    <x v="181"/>
    <s v="-"/>
    <m/>
    <m/>
    <d v="2021-01-31T18:2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ALS"/>
    <s v="-"/>
  </r>
  <r>
    <n v="14305"/>
    <n v="14306"/>
    <d v="2021-01-31T06:33:00"/>
    <x v="6"/>
    <x v="54"/>
    <x v="572"/>
    <s v="-"/>
    <m/>
    <m/>
    <d v="2021-01-31T06:4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BLS/Police"/>
    <s v="-"/>
  </r>
  <r>
    <n v="14307"/>
    <n v="14308"/>
    <d v="2021-01-27T12:10:00"/>
    <x v="2"/>
    <x v="140"/>
    <x v="489"/>
    <d v="2021-01-27T20:39:00"/>
    <d v="2021-01-27T00:00:00"/>
    <d v="1899-12-30T20:39:00"/>
    <d v="2021-01-27T21:16:00"/>
    <d v="2021-01-27T00:00:00"/>
    <d v="1899-12-30T21:1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14307"/>
    <n v="37617"/>
    <d v="2021-03-24T23:57:00"/>
    <x v="2"/>
    <x v="49"/>
    <x v="606"/>
    <d v="2021-03-25T03:27:00"/>
    <d v="2021-03-25T00:00:00"/>
    <d v="1899-12-30T03:27:00"/>
    <d v="2021-03-25T04:29:00"/>
    <d v="2021-03-25T00:00:00"/>
    <d v="1899-12-30T04:2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14309"/>
    <n v="14310"/>
    <d v="2021-01-21T03:21:00"/>
    <x v="4"/>
    <x v="68"/>
    <x v="826"/>
    <d v="2021-01-19T22:39:00"/>
    <d v="2021-01-19T00:00:00"/>
    <d v="1899-12-30T22:39:00"/>
    <d v="2021-01-21T04:17:00"/>
    <d v="2021-01-21T00:00:00"/>
    <d v="1899-12-30T04:17:00"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ALS"/>
    <s v="-"/>
  </r>
  <r>
    <n v="14311"/>
    <n v="14312"/>
    <d v="2021-01-29T21:06:00"/>
    <x v="3"/>
    <x v="37"/>
    <x v="423"/>
    <d v="2021-01-30T02:26:00"/>
    <d v="2021-01-30T00:00:00"/>
    <d v="1899-12-30T02:26:00"/>
    <s v="-"/>
    <m/>
    <m/>
    <s v="FROM HOSPITAL/ACF"/>
    <s v="01 - Discharged to Home or Self Care (Routine Discharge)"/>
    <s v="Adult"/>
    <s v="Outpatient Observation"/>
    <s v="HEALTH MAINTENANCE ORGANIZATION"/>
    <s v="MEDICAL"/>
    <n v="2"/>
    <n v="2"/>
    <s v="AMS"/>
    <s v="General medicine"/>
    <s v="-"/>
    <s v="BLS/Police"/>
    <s v="Stretcher"/>
  </r>
  <r>
    <n v="14313"/>
    <n v="14314"/>
    <d v="2021-01-28T10:37:00"/>
    <x v="4"/>
    <x v="29"/>
    <x v="259"/>
    <d v="2021-01-28T16:31:00"/>
    <d v="2021-01-28T00:00:00"/>
    <d v="1899-12-30T16:31:00"/>
    <d v="2021-01-28T18:07:00"/>
    <d v="2021-01-28T00:00:00"/>
    <d v="1899-12-30T18:07:00"/>
    <s v="NON-HEALTH CARE FACLITY POINT OF ORIGIN"/>
    <s v="04 - Disch/Trans to an Intermediate Care Facility (ICF)"/>
    <s v="Adult"/>
    <s v="Inpatient"/>
    <s v="MEDICARE PART A"/>
    <s v="MEDICAL"/>
    <n v="3"/>
    <n v="3"/>
    <s v="-"/>
    <s v="General medicine"/>
    <s v="-"/>
    <s v="BLS/Police"/>
    <s v="-"/>
  </r>
  <r>
    <n v="14313"/>
    <n v="18241"/>
    <d v="2021-02-06T16:13:00"/>
    <x v="0"/>
    <x v="26"/>
    <x v="1185"/>
    <d v="2021-02-06T20:02:00"/>
    <d v="2021-02-06T00:00:00"/>
    <d v="1899-12-30T20:02:00"/>
    <d v="2021-02-06T22:11:00"/>
    <d v="2021-02-06T00:00:00"/>
    <d v="1899-12-30T22:11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Cardiorespiratory"/>
    <s v="-"/>
    <s v="BLS/Police"/>
    <s v="Stretcher"/>
  </r>
  <r>
    <n v="14315"/>
    <n v="14316"/>
    <d v="2021-01-28T11:31:00"/>
    <x v="4"/>
    <x v="29"/>
    <x v="1107"/>
    <d v="2021-01-28T16:01:00"/>
    <d v="2021-01-28T00:00:00"/>
    <d v="1899-12-30T16:01:00"/>
    <d v="2021-01-28T20:12:00"/>
    <d v="2021-01-28T00:00:00"/>
    <d v="1899-12-30T20:1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14315"/>
    <n v="20093"/>
    <d v="2021-02-11T10:21:00"/>
    <x v="4"/>
    <x v="105"/>
    <x v="744"/>
    <d v="2021-02-11T13:58:00"/>
    <d v="2021-02-11T00:00:00"/>
    <d v="1899-12-30T13:58:00"/>
    <d v="2021-02-11T14:35:00"/>
    <d v="2021-02-11T00:00:00"/>
    <d v="1899-12-30T14:35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embolic stroke"/>
    <s v="EENT and dental"/>
    <s v="-"/>
    <s v="BLS/Police"/>
    <s v="-"/>
  </r>
  <r>
    <n v="14323"/>
    <n v="14324"/>
    <d v="2021-01-31T06:56:00"/>
    <x v="6"/>
    <x v="54"/>
    <x v="1376"/>
    <s v="-"/>
    <m/>
    <m/>
    <d v="2021-01-31T08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diarrhea"/>
    <s v="Gastrointestinal"/>
    <s v="-"/>
    <s v="Standard Non EMS"/>
    <s v="Ambulatory"/>
  </r>
  <r>
    <n v="14330"/>
    <n v="14331"/>
    <d v="2021-01-31T17:38:00"/>
    <x v="6"/>
    <x v="54"/>
    <x v="1055"/>
    <s v="-"/>
    <m/>
    <m/>
    <d v="2021-01-31T21:1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4334"/>
    <n v="14335"/>
    <d v="2021-01-31T12:20:00"/>
    <x v="6"/>
    <x v="54"/>
    <x v="810"/>
    <s v="-"/>
    <m/>
    <m/>
    <d v="2021-01-31T18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14340"/>
    <n v="14341"/>
    <d v="2021-01-31T17:56:00"/>
    <x v="6"/>
    <x v="54"/>
    <x v="970"/>
    <s v="-"/>
    <m/>
    <m/>
    <d v="2021-01-31T22:00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Standard Non EMS"/>
    <s v="Ambulatory"/>
  </r>
  <r>
    <n v="14342"/>
    <n v="14343"/>
    <d v="2021-01-31T13:24:00"/>
    <x v="6"/>
    <x v="54"/>
    <x v="187"/>
    <s v="-"/>
    <m/>
    <m/>
    <d v="2021-01-31T15:53:00"/>
    <m/>
    <m/>
    <s v="NON-HEALTH CARE FACLITY POINT OF ORIGIN"/>
    <s v="01 - Discharged to Home or Self Care (Routine Discharge)"/>
    <s v="Adult"/>
    <s v="Emergency Center"/>
    <s v="-"/>
    <s v="EMERGENCY"/>
    <n v="3"/>
    <n v="3"/>
    <s v="Palpitations"/>
    <s v="Cardiorespiratory"/>
    <s v="-"/>
    <s v="Standard Non EMS"/>
    <s v="Ambulatory"/>
  </r>
  <r>
    <n v="14344"/>
    <n v="14345"/>
    <d v="2021-01-31T14:02:00"/>
    <x v="6"/>
    <x v="54"/>
    <x v="610"/>
    <s v="-"/>
    <m/>
    <m/>
    <d v="2021-01-31T16:05:00"/>
    <m/>
    <m/>
    <s v="NON-HEALTH CARE FACLITY POINT OF ORIGIN"/>
    <s v="63 - Disch/Trans to a Medicare Certified Long Term Care Hospital"/>
    <s v="Adult"/>
    <s v="Emergency Center"/>
    <s v="MEDICARE PART A"/>
    <s v="EMERGENCY"/>
    <n v="2"/>
    <n v="2"/>
    <s v="-"/>
    <s v="Cardiorespiratory"/>
    <s v="-"/>
    <s v="BLS/Police"/>
    <s v="Stretcher"/>
  </r>
  <r>
    <n v="14350"/>
    <n v="14351"/>
    <d v="2021-01-31T12:45:00"/>
    <x v="6"/>
    <x v="54"/>
    <x v="646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Cardiorespiratory"/>
    <s v="-"/>
    <s v="ALS"/>
    <s v="-"/>
  </r>
  <r>
    <n v="14350"/>
    <n v="28074"/>
    <d v="2021-03-06T08:37:00"/>
    <x v="0"/>
    <x v="92"/>
    <x v="825"/>
    <d v="2021-03-06T11:14:00"/>
    <d v="2021-03-06T00:00:00"/>
    <d v="1899-12-30T11:14:00"/>
    <d v="2021-03-06T13:58:00"/>
    <d v="2021-03-06T00:00:00"/>
    <d v="1899-12-30T13:58:00"/>
    <s v="NON-HEALTH CARE FACLITY POINT OF ORIGIN"/>
    <s v="01 - Discharged to Home or Self Care (Routine Discharge)"/>
    <s v="Adult"/>
    <s v="Outpatient Observation"/>
    <s v="BLUE CROSS"/>
    <s v="OBSERVATION"/>
    <n v="2"/>
    <n v="2"/>
    <s v="NSTEMI"/>
    <s v="Cardiorespiratory"/>
    <s v="-"/>
    <s v="ALS"/>
    <s v="Stretcher"/>
  </r>
  <r>
    <n v="14350"/>
    <n v="32325"/>
    <d v="2021-03-16T21:59:00"/>
    <x v="1"/>
    <x v="8"/>
    <x v="654"/>
    <d v="2021-03-16T17:40:00"/>
    <d v="2021-03-16T00:00:00"/>
    <d v="1899-12-30T17:40:00"/>
    <d v="2021-03-16T21:56:00"/>
    <d v="2021-03-16T00:00:00"/>
    <d v="1899-12-30T21:56:00"/>
    <s v="NON-HEALTH CARE FACLITY POINT OF ORIGIN"/>
    <s v="01 - Discharged to Home or Self Care (Routine Discharge)"/>
    <s v="Adult"/>
    <s v="Inpatient"/>
    <s v="BLUE CROSS"/>
    <s v="MEDICAL"/>
    <s v="-"/>
    <s v="-"/>
    <s v="-"/>
    <s v="Cardiorespiratory"/>
    <s v="-"/>
    <s v="ALS"/>
    <s v="-"/>
  </r>
  <r>
    <n v="14350"/>
    <n v="43276"/>
    <d v="2021-04-10T15:47:00"/>
    <x v="0"/>
    <x v="63"/>
    <x v="136"/>
    <d v="2021-04-10T17:55:00"/>
    <d v="2021-04-10T00:00:00"/>
    <d v="1899-12-30T17:55:00"/>
    <d v="2021-04-10T18:54:00"/>
    <d v="2021-04-10T00:00:00"/>
    <d v="1899-12-30T18:54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Standard Non EMS"/>
    <s v="Stretcher"/>
  </r>
  <r>
    <n v="14352"/>
    <n v="14353"/>
    <d v="2021-01-31T16:41:00"/>
    <x v="6"/>
    <x v="54"/>
    <x v="1093"/>
    <s v="-"/>
    <m/>
    <m/>
    <d v="2021-01-31T19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4356"/>
    <n v="14357"/>
    <d v="2021-01-31T02:45:00"/>
    <x v="6"/>
    <x v="54"/>
    <x v="1377"/>
    <s v="-"/>
    <m/>
    <m/>
    <d v="2021-01-31T08:0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BLS/Police"/>
    <s v="-"/>
  </r>
  <r>
    <n v="14356"/>
    <n v="16402"/>
    <d v="2021-02-01T22:46:00"/>
    <x v="5"/>
    <x v="90"/>
    <x v="262"/>
    <d v="2021-02-02T01:39:00"/>
    <d v="2021-02-02T00:00:00"/>
    <d v="1899-12-30T01:39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Cholecyctitis"/>
    <s v="Gastrointestinal"/>
    <s v="-"/>
    <s v="Standard Non EMS"/>
    <s v="Stretcher"/>
  </r>
  <r>
    <n v="14356"/>
    <n v="20019"/>
    <d v="2021-02-06T05:08:00"/>
    <x v="0"/>
    <x v="26"/>
    <x v="685"/>
    <d v="2021-02-06T10:55:00"/>
    <d v="2021-02-06T00:00:00"/>
    <d v="1899-12-30T10:55:00"/>
    <d v="2021-02-06T13:43:00"/>
    <d v="2021-02-06T00:00:00"/>
    <d v="1899-12-30T13:43:00"/>
    <s v="NON-HEALTH CARE FACLITY POINT OF ORIGIN"/>
    <s v="01 - Discharged to Home or Self Care (Routine Discharge)"/>
    <s v="Adult"/>
    <s v="Inpatient"/>
    <s v="HEALTH MAINTENANCE ORGANIZATION"/>
    <s v="MEDICAL"/>
    <n v="3"/>
    <n v="3"/>
    <s v="SBO"/>
    <s v="Gastrointestinal"/>
    <s v="-"/>
    <s v="ALS"/>
    <s v="-"/>
  </r>
  <r>
    <n v="14358"/>
    <n v="14359"/>
    <d v="2021-01-31T03:20:00"/>
    <x v="6"/>
    <x v="54"/>
    <x v="47"/>
    <s v="-"/>
    <m/>
    <m/>
    <d v="2021-01-31T11:3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Kidney Stones"/>
    <s v="Genitourinary"/>
    <s v="-"/>
    <s v="Standard Non EMS"/>
    <s v="Ambulatory"/>
  </r>
  <r>
    <n v="14360"/>
    <n v="14361"/>
    <d v="2021-01-28T17:28:00"/>
    <x v="4"/>
    <x v="29"/>
    <x v="731"/>
    <d v="2021-01-28T21:41:00"/>
    <d v="2021-01-28T00:00:00"/>
    <d v="1899-12-30T21:41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14362"/>
    <n v="14363"/>
    <d v="2021-01-30T20:06:00"/>
    <x v="0"/>
    <x v="96"/>
    <x v="128"/>
    <s v="-"/>
    <m/>
    <m/>
    <d v="2021-01-31T02:19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Non specific chest pain"/>
    <s v="Cardiorespiratory"/>
    <s v="-"/>
    <s v="Standard Non EMS"/>
    <s v="Ambulatory"/>
  </r>
  <r>
    <n v="14364"/>
    <n v="14365"/>
    <d v="2021-01-31T08:33:00"/>
    <x v="6"/>
    <x v="54"/>
    <x v="645"/>
    <s v="-"/>
    <m/>
    <m/>
    <d v="2021-01-31T11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14370"/>
    <n v="14371"/>
    <d v="2021-01-31T07:29:00"/>
    <x v="6"/>
    <x v="54"/>
    <x v="557"/>
    <s v="-"/>
    <m/>
    <m/>
    <d v="2021-01-31T11:2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Chest Pain"/>
    <s v="Cardiorespiratory"/>
    <s v="-"/>
    <s v="Standard Non EMS"/>
    <s v="Ambulatory"/>
  </r>
  <r>
    <n v="14370"/>
    <n v="58326"/>
    <d v="2021-05-18T10:18:00"/>
    <x v="1"/>
    <x v="57"/>
    <x v="470"/>
    <s v="-"/>
    <m/>
    <m/>
    <d v="2021-05-18T11:5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14372"/>
    <n v="14373"/>
    <d v="2021-01-29T12:00:00"/>
    <x v="3"/>
    <x v="37"/>
    <x v="95"/>
    <d v="2021-01-29T19:54:00"/>
    <d v="2021-01-29T00:00:00"/>
    <d v="1899-12-30T19:54:00"/>
    <d v="2021-01-30T00:53:00"/>
    <d v="2021-01-30T00:00:00"/>
    <d v="1899-12-30T00:53:00"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Cardiorespiratory"/>
    <s v="-"/>
    <s v="Standard Non EMS"/>
    <s v="-"/>
  </r>
  <r>
    <n v="14374"/>
    <n v="63714"/>
    <d v="2021-05-29T07:47:00"/>
    <x v="0"/>
    <x v="115"/>
    <x v="764"/>
    <d v="2021-05-29T11:32:00"/>
    <d v="2021-05-29T00:00:00"/>
    <d v="1899-12-30T11:32:00"/>
    <d v="2021-05-29T13:00:00"/>
    <d v="2021-05-29T00:00:00"/>
    <d v="1899-12-30T13:00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Standard Non EMS"/>
    <s v="-"/>
  </r>
  <r>
    <n v="14376"/>
    <n v="14377"/>
    <d v="2021-01-31T20:38:00"/>
    <x v="6"/>
    <x v="54"/>
    <x v="684"/>
    <s v="-"/>
    <m/>
    <m/>
    <d v="2021-01-31T22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ypomagnesemia, heart failure"/>
    <s v="Cardiorespiratory"/>
    <s v="-"/>
    <s v="Standard Non EMS"/>
    <s v="Ambulatory"/>
  </r>
  <r>
    <n v="14376"/>
    <n v="37552"/>
    <d v="2021-03-28T20:05:00"/>
    <x v="6"/>
    <x v="122"/>
    <x v="785"/>
    <s v="-"/>
    <m/>
    <m/>
    <d v="2021-03-28T21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4382"/>
    <n v="14383"/>
    <d v="2021-01-31T07:14:00"/>
    <x v="6"/>
    <x v="54"/>
    <x v="1246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Skin"/>
    <s v="-"/>
    <s v="Standard Non EMS"/>
    <s v="-"/>
  </r>
  <r>
    <n v="14384"/>
    <n v="14385"/>
    <d v="2021-01-31T13:07:00"/>
    <x v="6"/>
    <x v="54"/>
    <x v="793"/>
    <s v="-"/>
    <m/>
    <m/>
    <d v="2021-01-31T13:4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14394"/>
    <n v="14395"/>
    <d v="2021-01-30T23:49:00"/>
    <x v="0"/>
    <x v="96"/>
    <x v="612"/>
    <s v="-"/>
    <m/>
    <m/>
    <d v="2021-01-31T03:1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14396"/>
    <n v="14397"/>
    <d v="2021-01-31T10:07:00"/>
    <x v="6"/>
    <x v="54"/>
    <x v="837"/>
    <s v="-"/>
    <m/>
    <m/>
    <d v="2021-01-31T11:0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VA"/>
    <s v="Trauma"/>
    <s v="-"/>
    <s v="ALS"/>
    <s v="Ambulatory"/>
  </r>
  <r>
    <n v="14398"/>
    <n v="14399"/>
    <d v="2021-01-30T23:46:00"/>
    <x v="0"/>
    <x v="96"/>
    <x v="723"/>
    <s v="-"/>
    <m/>
    <m/>
    <d v="2021-01-31T01:28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Muscle spasms, cervical sprain"/>
    <s v="Musculoskeletal non-traumatic"/>
    <s v="-"/>
    <s v="Standard Non EMS"/>
    <s v="Ambulatory"/>
  </r>
  <r>
    <n v="14398"/>
    <n v="48719"/>
    <d v="2021-04-23T11:16:00"/>
    <x v="3"/>
    <x v="21"/>
    <x v="463"/>
    <s v="-"/>
    <m/>
    <m/>
    <d v="2021-04-23T16:10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cp"/>
    <s v="Cardiorespiratory"/>
    <s v="-"/>
    <s v="Standard Non EMS"/>
    <s v="Ambulatory"/>
  </r>
  <r>
    <n v="14400"/>
    <n v="14401"/>
    <d v="2021-01-30T23:51:00"/>
    <x v="0"/>
    <x v="96"/>
    <x v="1116"/>
    <s v="-"/>
    <m/>
    <m/>
    <d v="2021-01-31T03:1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14402"/>
    <n v="14403"/>
    <d v="2021-01-31T23:09:00"/>
    <x v="6"/>
    <x v="54"/>
    <x v="1190"/>
    <d v="2021-01-31T22:00:00"/>
    <d v="2021-01-31T00:00:00"/>
    <d v="1899-12-30T22:00:00"/>
    <d v="2021-01-31T23:11:00"/>
    <d v="2021-01-31T00:00:00"/>
    <d v="1899-12-30T23:11:00"/>
    <s v="NON-HEALTH CARE FACLITY POINT OF ORIGIN"/>
    <s v="07 - Left Against Medical Advice"/>
    <s v="Adult"/>
    <s v="Emergency Center"/>
    <s v="MEDICARE PART A"/>
    <s v="OBSERVATION"/>
    <n v="3"/>
    <n v="3"/>
    <s v="-"/>
    <s v="Genitourinary"/>
    <s v="Left Against Medical Advice"/>
    <s v="Standard Non EMS"/>
    <s v="-"/>
  </r>
  <r>
    <n v="14406"/>
    <n v="14407"/>
    <d v="2021-01-30T19:07:00"/>
    <x v="0"/>
    <x v="96"/>
    <x v="775"/>
    <s v="-"/>
    <m/>
    <m/>
    <d v="2021-01-31T00:23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Musculoskeletal non-traumatic"/>
    <s v="-"/>
    <s v="Standard Non EMS"/>
    <s v="-"/>
  </r>
  <r>
    <n v="14410"/>
    <n v="14411"/>
    <d v="2021-01-31T19:32:00"/>
    <x v="6"/>
    <x v="54"/>
    <x v="979"/>
    <s v="-"/>
    <m/>
    <m/>
    <d v="2021-01-31T23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14412"/>
    <n v="14413"/>
    <d v="2021-01-31T16:09:00"/>
    <x v="6"/>
    <x v="54"/>
    <x v="838"/>
    <s v="-"/>
    <m/>
    <m/>
    <d v="2021-01-31T19:0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14414"/>
    <n v="14415"/>
    <d v="2021-01-31T14:59:00"/>
    <x v="6"/>
    <x v="54"/>
    <x v="716"/>
    <s v="-"/>
    <m/>
    <m/>
    <d v="2021-01-31T18:48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Kidney Stones"/>
    <s v="Gastrointestinal"/>
    <s v="-"/>
    <s v="Standard Non EMS"/>
    <s v="Ambulatory"/>
  </r>
  <r>
    <n v="14414"/>
    <n v="15289"/>
    <d v="2021-02-02T17:13:00"/>
    <x v="1"/>
    <x v="36"/>
    <x v="704"/>
    <s v="-"/>
    <m/>
    <m/>
    <d v="2021-02-02T21:48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enitourinary"/>
    <s v="-"/>
    <s v="Standard Non EMS"/>
    <s v="-"/>
  </r>
  <r>
    <n v="14416"/>
    <n v="14417"/>
    <d v="2021-01-31T17:53:00"/>
    <x v="6"/>
    <x v="54"/>
    <x v="185"/>
    <s v="-"/>
    <m/>
    <m/>
    <d v="2021-01-31T21:4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4418"/>
    <n v="14419"/>
    <d v="2021-01-30T08:44:00"/>
    <x v="0"/>
    <x v="96"/>
    <x v="287"/>
    <d v="2021-01-30T10:16:00"/>
    <d v="2021-01-30T00:00:00"/>
    <d v="1899-12-30T10:16:00"/>
    <s v="-"/>
    <m/>
    <m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astrointestinal"/>
    <s v="-"/>
    <s v="Standard Non EMS"/>
    <s v="-"/>
  </r>
  <r>
    <n v="14418"/>
    <n v="39868"/>
    <d v="2021-04-06T16:34:00"/>
    <x v="1"/>
    <x v="53"/>
    <x v="823"/>
    <d v="2021-04-06T19:50:00"/>
    <d v="2021-04-06T00:00:00"/>
    <d v="1899-12-30T19:50:00"/>
    <d v="2021-04-06T20:56:00"/>
    <d v="2021-04-06T00:00:00"/>
    <d v="1899-12-30T20:56:00"/>
    <s v="NON-HEALTH CARE FACLITY POINT OF ORIGIN"/>
    <s v="01 - Discharged to Home or Self Care (Routine Discharge)"/>
    <s v="Adult"/>
    <s v="Outpatient Observation"/>
    <s v="COMMERCIAL"/>
    <s v="OBSERVATION"/>
    <s v="-"/>
    <s v="-"/>
    <s v="-"/>
    <s v="Neurology"/>
    <s v="-"/>
    <s v="BLS/Police"/>
    <s v="-"/>
  </r>
  <r>
    <n v="14420"/>
    <n v="14421"/>
    <d v="2021-01-31T19:50:00"/>
    <x v="6"/>
    <x v="54"/>
    <x v="741"/>
    <s v="-"/>
    <m/>
    <m/>
    <d v="2021-01-31T20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4420"/>
    <n v="21998"/>
    <d v="2021-02-16T05:08:00"/>
    <x v="1"/>
    <x v="17"/>
    <x v="685"/>
    <s v="-"/>
    <m/>
    <m/>
    <d v="2021-02-16T05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ENT and dental"/>
    <s v="-"/>
    <s v="Standard Non EMS"/>
    <s v="-"/>
  </r>
  <r>
    <n v="14420"/>
    <n v="29552"/>
    <d v="2021-03-11T01:42:00"/>
    <x v="4"/>
    <x v="137"/>
    <x v="1290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4433"/>
    <n v="14434"/>
    <d v="2021-01-31T17:51:00"/>
    <x v="6"/>
    <x v="54"/>
    <x v="154"/>
    <s v="-"/>
    <m/>
    <m/>
    <d v="2021-01-31T18:56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Musculoskeletal non-traumatic"/>
    <s v="-"/>
    <s v="Standard Non EMS"/>
    <s v="-"/>
  </r>
  <r>
    <n v="14439"/>
    <n v="14440"/>
    <d v="2021-01-21T16:58:00"/>
    <x v="4"/>
    <x v="68"/>
    <x v="1004"/>
    <d v="2021-01-21T18:09:00"/>
    <d v="2021-01-21T00:00:00"/>
    <d v="1899-12-30T18:09:00"/>
    <d v="2021-01-22T08:29:00"/>
    <d v="2021-01-22T00:00:00"/>
    <d v="1899-12-30T08:29:00"/>
    <s v="NON-HEALTH CARE FACLITY POINT OF ORIGIN"/>
    <s v="01 - Discharged to Home or Self Care (Routine Discharge)"/>
    <s v="Adult"/>
    <s v="Inpatient"/>
    <s v="COMMERCIAL"/>
    <s v="MEDICAL"/>
    <n v="2"/>
    <n v="2"/>
    <s v="-"/>
    <s v="Cardiorespiratory"/>
    <s v="-"/>
    <s v="Standard Non EMS"/>
    <s v="-"/>
  </r>
  <r>
    <n v="14441"/>
    <n v="14442"/>
    <d v="2021-01-31T16:49:00"/>
    <x v="6"/>
    <x v="54"/>
    <x v="870"/>
    <s v="-"/>
    <m/>
    <m/>
    <d v="2021-01-31T19:5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14441"/>
    <n v="14571"/>
    <d v="2021-01-30T23:00:00"/>
    <x v="0"/>
    <x v="96"/>
    <x v="792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BLS/Police"/>
    <s v="-"/>
  </r>
  <r>
    <n v="14441"/>
    <n v="50947"/>
    <d v="2021-04-27T21:12:00"/>
    <x v="1"/>
    <x v="138"/>
    <x v="458"/>
    <s v="-"/>
    <m/>
    <m/>
    <d v="2021-04-28T01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4443"/>
    <n v="14444"/>
    <d v="2021-01-31T03:14:00"/>
    <x v="6"/>
    <x v="54"/>
    <x v="1327"/>
    <s v="-"/>
    <m/>
    <m/>
    <d v="2021-01-31T05:4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ALS"/>
    <s v="-"/>
  </r>
  <r>
    <n v="14443"/>
    <n v="56527"/>
    <d v="2021-05-14T02:55:00"/>
    <x v="3"/>
    <x v="117"/>
    <x v="1043"/>
    <s v="-"/>
    <m/>
    <m/>
    <d v="2021-05-14T04:3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ALS"/>
    <s v="-"/>
  </r>
  <r>
    <n v="14445"/>
    <n v="14446"/>
    <d v="2021-01-31T10:58:00"/>
    <x v="6"/>
    <x v="54"/>
    <x v="910"/>
    <s v="-"/>
    <m/>
    <m/>
    <d v="2021-01-31T12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4445"/>
    <n v="48460"/>
    <d v="2021-04-22T10:10:00"/>
    <x v="4"/>
    <x v="60"/>
    <x v="356"/>
    <s v="-"/>
    <m/>
    <m/>
    <d v="2021-04-22T13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4447"/>
    <n v="14448"/>
    <d v="2021-01-22T09:16:00"/>
    <x v="3"/>
    <x v="35"/>
    <x v="735"/>
    <d v="2021-01-22T13:25:00"/>
    <d v="2021-01-22T00:00:00"/>
    <d v="1899-12-30T13:25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Covid/"/>
    <s v="Cardiorespiratory"/>
    <s v="-"/>
    <s v="BLS/Police"/>
    <s v="Stretcher"/>
  </r>
  <r>
    <n v="14449"/>
    <n v="14450"/>
    <d v="2021-01-31T12:02:00"/>
    <x v="6"/>
    <x v="54"/>
    <x v="546"/>
    <d v="2021-01-31T15:31:00"/>
    <d v="2021-01-31T00:00:00"/>
    <d v="1899-12-30T15:31:00"/>
    <d v="2021-01-31T17:59:00"/>
    <d v="2021-01-31T00:00:00"/>
    <d v="1899-12-30T17:59:00"/>
    <s v="NON-HEALTH CARE FACLITY POINT OF ORIGIN"/>
    <s v="01 - Discharged to Home or Self Care (Routine Discharge)"/>
    <s v="Adult"/>
    <s v="Emergency Center"/>
    <s v="HEALTH MAINTENANCE ORGANIZATION"/>
    <s v="OBSERVATION"/>
    <n v="2"/>
    <n v="2"/>
    <s v="-"/>
    <s v="General medicine"/>
    <s v="-"/>
    <s v="Standard Non EMS"/>
    <s v="-"/>
  </r>
  <r>
    <n v="14451"/>
    <n v="14452"/>
    <d v="2021-01-31T14:46:00"/>
    <x v="6"/>
    <x v="54"/>
    <x v="368"/>
    <s v="-"/>
    <m/>
    <m/>
    <d v="2021-01-31T18:4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Ambulatory"/>
  </r>
  <r>
    <n v="14456"/>
    <n v="14457"/>
    <d v="2021-01-29T03:44:00"/>
    <x v="3"/>
    <x v="37"/>
    <x v="1247"/>
    <d v="2021-01-29T05:27:00"/>
    <d v="2021-01-29T00:00:00"/>
    <d v="1899-12-30T05:27:00"/>
    <d v="2021-01-29T08:49:00"/>
    <d v="2021-01-29T00:00:00"/>
    <d v="1899-12-30T08:49:00"/>
    <s v="NON-HEALTH CARE FACLITY POINT OF ORIGIN"/>
    <s v="06 - Disch/Trans to Home Under Home Health Service"/>
    <s v="Adult"/>
    <s v="Inpatient"/>
    <s v="MEDICARE PART A"/>
    <s v="MEDICAL"/>
    <n v="3"/>
    <n v="3"/>
    <s v="-"/>
    <s v="Trauma"/>
    <s v="-"/>
    <s v="ALS"/>
    <s v="Stretcher"/>
  </r>
  <r>
    <n v="14459"/>
    <n v="14460"/>
    <d v="2021-01-31T11:22:00"/>
    <x v="6"/>
    <x v="54"/>
    <x v="690"/>
    <s v="-"/>
    <m/>
    <m/>
    <d v="2021-01-31T15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14459"/>
    <n v="28868"/>
    <d v="2021-03-08T22:38:00"/>
    <x v="5"/>
    <x v="38"/>
    <x v="1184"/>
    <s v="-"/>
    <m/>
    <m/>
    <d v="2021-03-09T00:4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Seizure"/>
    <s v="Neurology"/>
    <s v="-"/>
    <s v="Standard Non EMS"/>
    <s v="Ambulatory"/>
  </r>
  <r>
    <n v="14459"/>
    <n v="29691"/>
    <d v="2021-03-09T18:51:00"/>
    <x v="1"/>
    <x v="95"/>
    <x v="467"/>
    <d v="2021-03-09T23:48:00"/>
    <d v="2021-03-09T00:00:00"/>
    <d v="1899-12-30T23:48:00"/>
    <d v="2021-03-10T03:14:00"/>
    <d v="2021-03-10T00:00:00"/>
    <d v="1899-12-30T03:1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Neurology"/>
    <s v="-"/>
    <s v="ALS"/>
    <s v="Stretcher"/>
  </r>
  <r>
    <n v="14459"/>
    <n v="36566"/>
    <d v="2021-03-25T20:58:00"/>
    <x v="4"/>
    <x v="88"/>
    <x v="189"/>
    <s v="-"/>
    <m/>
    <m/>
    <d v="2021-03-26T00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-"/>
  </r>
  <r>
    <n v="14459"/>
    <n v="37872"/>
    <d v="2021-03-31T23:23:00"/>
    <x v="2"/>
    <x v="45"/>
    <x v="853"/>
    <s v="-"/>
    <m/>
    <m/>
    <d v="2021-04-01T00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-"/>
  </r>
  <r>
    <n v="14459"/>
    <n v="43555"/>
    <d v="2021-04-12T21:29:00"/>
    <x v="5"/>
    <x v="127"/>
    <x v="50"/>
    <s v="-"/>
    <m/>
    <m/>
    <d v="2021-04-13T00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ontusion"/>
    <s v="Trauma"/>
    <s v="-"/>
    <s v="Standard Non EMS"/>
    <s v="Wheelchair"/>
  </r>
  <r>
    <n v="14471"/>
    <n v="14472"/>
    <d v="2021-01-31T10:33:00"/>
    <x v="6"/>
    <x v="54"/>
    <x v="1086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BLS/Police"/>
    <s v="-"/>
  </r>
  <r>
    <n v="14483"/>
    <n v="14484"/>
    <d v="2021-01-29T14:25:00"/>
    <x v="3"/>
    <x v="37"/>
    <x v="233"/>
    <d v="2021-01-29T18:53:00"/>
    <d v="2021-01-29T00:00:00"/>
    <d v="1899-12-30T18:53:00"/>
    <d v="2021-01-30T02:57:00"/>
    <d v="2021-01-30T00:00:00"/>
    <d v="1899-12-30T02:57:00"/>
    <s v="NON-HEALTH CARE FACLITY POINT OF ORIGIN"/>
    <s v="51 - Hospice-Medical Facility (certified) Providing Hospice Level of Care"/>
    <s v="Adult"/>
    <s v="Inpatient"/>
    <s v="MEDICARE PART A"/>
    <s v="MEDICAL"/>
    <n v="3"/>
    <n v="3"/>
    <s v="-"/>
    <s v="General medicine"/>
    <s v="-"/>
    <s v="BLS/Police"/>
    <s v="-"/>
  </r>
  <r>
    <n v="14485"/>
    <n v="17699"/>
    <d v="2021-02-07T13:38:00"/>
    <x v="6"/>
    <x v="47"/>
    <x v="772"/>
    <s v="-"/>
    <m/>
    <m/>
    <d v="2021-02-07T15:3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Re-Evaluation"/>
    <s v="-"/>
    <s v="Standard Non EMS"/>
    <s v="-"/>
  </r>
  <r>
    <n v="14487"/>
    <n v="14488"/>
    <d v="2021-01-28T11:26:00"/>
    <x v="4"/>
    <x v="29"/>
    <x v="267"/>
    <d v="2021-01-28T12:20:00"/>
    <d v="2021-01-28T00:00:00"/>
    <d v="1899-12-30T12:20:00"/>
    <d v="2021-01-28T14:57:00"/>
    <d v="2021-01-28T00:00:00"/>
    <d v="1899-12-30T14:57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Stretcher"/>
  </r>
  <r>
    <n v="14489"/>
    <n v="14490"/>
    <d v="2021-01-31T04:05:00"/>
    <x v="6"/>
    <x v="54"/>
    <x v="382"/>
    <s v="-"/>
    <m/>
    <m/>
    <d v="2021-01-31T10:5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14496"/>
    <n v="14497"/>
    <d v="2021-01-31T20:03:00"/>
    <x v="6"/>
    <x v="54"/>
    <x v="1174"/>
    <s v="-"/>
    <m/>
    <m/>
    <d v="2021-01-31T22:5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syncope, concussion"/>
    <s v="Neurology"/>
    <s v="-"/>
    <s v="Standard Non EMS"/>
    <s v="Ambulatory"/>
  </r>
  <r>
    <n v="14498"/>
    <n v="14499"/>
    <d v="2021-01-31T11:03:00"/>
    <x v="6"/>
    <x v="54"/>
    <x v="699"/>
    <s v="-"/>
    <m/>
    <m/>
    <d v="2021-01-31T12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4498"/>
    <n v="15382"/>
    <d v="2021-02-02T15:07:00"/>
    <x v="1"/>
    <x v="36"/>
    <x v="435"/>
    <s v="-"/>
    <m/>
    <m/>
    <d v="2021-02-02T17:4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14502"/>
    <n v="14503"/>
    <d v="2021-01-28T14:52:00"/>
    <x v="4"/>
    <x v="29"/>
    <x v="10"/>
    <d v="2021-01-28T18:21:00"/>
    <d v="2021-01-28T00:00:00"/>
    <d v="1899-12-30T18:21:00"/>
    <d v="2021-01-28T22:29:00"/>
    <d v="2021-01-28T00:00:00"/>
    <d v="1899-12-30T22:2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Standard Non EMS"/>
    <s v="-"/>
  </r>
  <r>
    <n v="14502"/>
    <n v="42730"/>
    <d v="2021-04-07T13:27:00"/>
    <x v="2"/>
    <x v="98"/>
    <x v="581"/>
    <s v="-"/>
    <m/>
    <m/>
    <d v="2021-04-08T00:14:00"/>
    <m/>
    <m/>
    <s v="NON-HEALTH CARE FACLITY POINT OF ORIGIN"/>
    <s v="20 - Expired"/>
    <s v="Adult"/>
    <s v="Inpatient"/>
    <s v="HEALTH MAINTENANCE ORGANIZATION"/>
    <s v="HOSPICE INPATIENT"/>
    <n v="3"/>
    <n v="3"/>
    <s v="-"/>
    <s v="General medicine"/>
    <s v="-"/>
    <s v="BLS/Police"/>
    <s v="-"/>
  </r>
  <r>
    <n v="14507"/>
    <n v="14508"/>
    <d v="2021-01-31T18:25:00"/>
    <x v="6"/>
    <x v="54"/>
    <x v="179"/>
    <s v="-"/>
    <m/>
    <m/>
    <d v="2021-01-31T21:3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4510"/>
    <n v="14511"/>
    <d v="2021-01-31T17:28:00"/>
    <x v="6"/>
    <x v="54"/>
    <x v="731"/>
    <s v="-"/>
    <m/>
    <m/>
    <d v="2021-01-31T17:3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14512"/>
    <n v="14513"/>
    <d v="2021-01-31T17:28:00"/>
    <x v="6"/>
    <x v="54"/>
    <x v="731"/>
    <s v="-"/>
    <m/>
    <m/>
    <d v="2021-01-31T20:52:00"/>
    <m/>
    <m/>
    <s v="NON-HEALTH CARE FACLITY POINT OF ORIGIN"/>
    <s v="65 - Disch/Trans to a psychiatric hospital or psychiatric distinct part unit of a hospital. (effective 4/1/04)"/>
    <s v="Adult"/>
    <s v="Emergency Center"/>
    <s v="COMMERCIAL"/>
    <s v="EMERGENCY"/>
    <n v="2"/>
    <n v="2"/>
    <s v="-"/>
    <s v="Cardiorespiratory"/>
    <s v="-"/>
    <s v="ALS"/>
    <s v="-"/>
  </r>
  <r>
    <n v="14514"/>
    <n v="14515"/>
    <d v="2021-01-31T11:07:00"/>
    <x v="6"/>
    <x v="54"/>
    <x v="1069"/>
    <s v="-"/>
    <m/>
    <m/>
    <d v="2021-01-31T13:0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astrointestinal"/>
    <s v="-"/>
    <s v="Standard Non EMS"/>
    <s v="-"/>
  </r>
  <r>
    <n v="14514"/>
    <n v="46681"/>
    <d v="2021-04-19T02:54:00"/>
    <x v="5"/>
    <x v="143"/>
    <x v="1360"/>
    <s v="-"/>
    <m/>
    <m/>
    <d v="2021-04-19T07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4516"/>
    <n v="14517"/>
    <d v="2021-01-25T21:35:00"/>
    <x v="5"/>
    <x v="74"/>
    <x v="56"/>
    <d v="2021-01-26T02:12:00"/>
    <d v="2021-01-26T00:00:00"/>
    <d v="1899-12-30T02:12:00"/>
    <s v="-"/>
    <m/>
    <m/>
    <s v="NON-HEALTH CARE FACLITY POINT OF ORIGIN"/>
    <s v="02 - Disch/Trans to a Short-Term General Hospital for Inpt Care"/>
    <s v="Adult"/>
    <s v="Inpatient"/>
    <s v="BLUE CROSS"/>
    <s v="MEDICAL"/>
    <n v="2"/>
    <n v="2"/>
    <s v="-"/>
    <s v="Neurology"/>
    <s v="-"/>
    <s v="Standard Non EMS"/>
    <s v="-"/>
  </r>
  <r>
    <n v="14516"/>
    <n v="26009"/>
    <d v="2021-02-26T16:55:00"/>
    <x v="3"/>
    <x v="76"/>
    <x v="1320"/>
    <s v="-"/>
    <m/>
    <m/>
    <d v="2021-02-26T21:09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Standard Non EMS"/>
    <s v="-"/>
  </r>
  <r>
    <n v="14520"/>
    <n v="15190"/>
    <d v="2021-02-02T00:42:00"/>
    <x v="1"/>
    <x v="36"/>
    <x v="510"/>
    <d v="2021-02-02T02:38:00"/>
    <d v="2021-02-02T00:00:00"/>
    <d v="1899-12-30T02:38:00"/>
    <d v="2021-02-02T13:28:00"/>
    <d v="2021-02-02T00:00:00"/>
    <d v="1899-12-30T13:2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Neurology"/>
    <s v="-"/>
    <s v="ALS"/>
    <s v="-"/>
  </r>
  <r>
    <n v="14520"/>
    <n v="18252"/>
    <d v="2021-02-04T05:40:00"/>
    <x v="4"/>
    <x v="33"/>
    <x v="1108"/>
    <d v="2021-02-04T09:03:00"/>
    <d v="2021-02-04T00:00:00"/>
    <d v="1899-12-30T09:03:00"/>
    <d v="2021-02-04T12:04:00"/>
    <d v="2021-02-04T00:00:00"/>
    <d v="1899-12-30T12:0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BLS/Police"/>
    <s v="Stretcher"/>
  </r>
  <r>
    <n v="14520"/>
    <n v="42991"/>
    <d v="2021-04-03T09:21:00"/>
    <x v="0"/>
    <x v="131"/>
    <x v="1378"/>
    <d v="2021-04-03T13:03:00"/>
    <d v="2021-04-03T00:00:00"/>
    <d v="1899-12-30T13:03:00"/>
    <s v="-"/>
    <m/>
    <m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Neurology"/>
    <s v="-"/>
    <s v="ALS"/>
    <s v="-"/>
  </r>
  <r>
    <n v="14524"/>
    <n v="14525"/>
    <d v="2021-01-31T22:28:00"/>
    <x v="6"/>
    <x v="54"/>
    <x v="703"/>
    <s v="-"/>
    <m/>
    <m/>
    <d v="2021-01-31T23:4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rotator cuff injury, shoulder pain"/>
    <s v="Trauma"/>
    <s v="-"/>
    <s v="Standard Non EMS"/>
    <s v="Ambulatory"/>
  </r>
  <r>
    <n v="14526"/>
    <n v="15659"/>
    <d v="2021-02-02T22:05:00"/>
    <x v="1"/>
    <x v="36"/>
    <x v="92"/>
    <s v="-"/>
    <m/>
    <m/>
    <d v="2021-02-03T01:47:00"/>
    <m/>
    <m/>
    <s v="NON-HEALTH CARE FACLITY POINT OF ORIGIN"/>
    <s v="01 - Discharged to Home or Self Care (Routine Discharge)"/>
    <s v="Adult"/>
    <s v="Northeast Emergency Center"/>
    <s v="MEDICAID/WELFARE"/>
    <s v="EMERGENCY"/>
    <n v="3"/>
    <n v="3"/>
    <s v="-"/>
    <s v="General medicine"/>
    <s v="-"/>
    <s v="Standard Non EMS"/>
    <s v="Ambulatory"/>
  </r>
  <r>
    <n v="14528"/>
    <n v="14529"/>
    <d v="2021-01-31T10:52:00"/>
    <x v="6"/>
    <x v="54"/>
    <x v="331"/>
    <s v="-"/>
    <m/>
    <m/>
    <d v="2021-01-31T12:2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Cervical radiculpathy"/>
    <s v="Musculoskeletal non-traumatic"/>
    <s v="-"/>
    <s v="Standard Non EMS"/>
    <s v="Ambulatory"/>
  </r>
  <r>
    <n v="14530"/>
    <n v="14531"/>
    <d v="2021-01-31T00:18:00"/>
    <x v="6"/>
    <x v="54"/>
    <x v="1351"/>
    <s v="-"/>
    <m/>
    <m/>
    <d v="2021-01-31T04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4534"/>
    <n v="14535"/>
    <d v="2021-01-31T04:00:00"/>
    <x v="6"/>
    <x v="54"/>
    <x v="1302"/>
    <s v="-"/>
    <m/>
    <m/>
    <d v="2021-01-31T13:4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14538"/>
    <n v="31410"/>
    <d v="2021-03-15T10:05:00"/>
    <x v="5"/>
    <x v="7"/>
    <x v="555"/>
    <s v="-"/>
    <m/>
    <m/>
    <d v="2021-03-15T14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4538"/>
    <n v="41565"/>
    <d v="2021-04-09T13:52:00"/>
    <x v="3"/>
    <x v="101"/>
    <x v="34"/>
    <s v="-"/>
    <m/>
    <m/>
    <d v="2021-04-09T18:11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Neurology"/>
    <s v="-"/>
    <s v="Standard Non EMS"/>
    <s v="Ambulatory"/>
  </r>
  <r>
    <n v="14538"/>
    <n v="45391"/>
    <d v="2021-04-15T19:18:00"/>
    <x v="4"/>
    <x v="110"/>
    <x v="715"/>
    <s v="-"/>
    <m/>
    <m/>
    <d v="2021-04-16T02:0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-"/>
  </r>
  <r>
    <n v="14543"/>
    <n v="14544"/>
    <d v="2021-01-27T21:41:00"/>
    <x v="2"/>
    <x v="140"/>
    <x v="471"/>
    <d v="2021-01-28T00:08:00"/>
    <d v="2021-01-28T00:00:00"/>
    <d v="1899-12-30T00:08:00"/>
    <s v="-"/>
    <m/>
    <m/>
    <s v="NON-HEALTH CARE FACLITY POINT OF ORIGIN"/>
    <s v="06 - Disch/Trans to Home Under Home Health Service"/>
    <s v="Adult"/>
    <s v="Inpatient"/>
    <s v="BLUE CROSS"/>
    <s v="MEDICAL"/>
    <n v="2"/>
    <n v="2"/>
    <s v="-"/>
    <s v="Trauma"/>
    <s v="-"/>
    <s v="ALS"/>
    <s v="Ambulatory"/>
  </r>
  <r>
    <n v="14547"/>
    <n v="14548"/>
    <d v="2021-01-30T20:24:00"/>
    <x v="0"/>
    <x v="96"/>
    <x v="844"/>
    <s v="-"/>
    <m/>
    <m/>
    <d v="2021-01-31T00:39:00"/>
    <m/>
    <m/>
    <s v="NON-HEALTH CARE FACLITY POINT OF ORIGIN"/>
    <s v="01 - Discharged to Home or Self Care (Routine Discharge)"/>
    <s v="Adult"/>
    <s v="Emergency Center"/>
    <s v="HEALTH MAINTENANCE ORGANIZATION"/>
    <s v="EMERGENCY"/>
    <n v="1"/>
    <n v="1"/>
    <s v="-"/>
    <s v="Obstetrics/Gynecology"/>
    <s v="-"/>
    <s v="Standard Non EMS"/>
    <s v="Ambulatory"/>
  </r>
  <r>
    <n v="14549"/>
    <n v="14550"/>
    <d v="2021-01-31T13:41:00"/>
    <x v="6"/>
    <x v="54"/>
    <x v="639"/>
    <s v="-"/>
    <m/>
    <m/>
    <d v="2021-01-31T14:38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Skin"/>
    <s v="-"/>
    <s v="Standard Non EMS"/>
    <s v="-"/>
  </r>
  <r>
    <n v="14551"/>
    <n v="18390"/>
    <d v="2021-02-08T00:45:00"/>
    <x v="5"/>
    <x v="64"/>
    <x v="388"/>
    <s v="-"/>
    <m/>
    <m/>
    <d v="2021-02-08T01:4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oxicology"/>
    <s v="-"/>
    <s v="BLS/Police"/>
    <s v="-"/>
  </r>
  <r>
    <n v="14555"/>
    <n v="14556"/>
    <d v="2021-01-31T14:57:00"/>
    <x v="6"/>
    <x v="54"/>
    <x v="1057"/>
    <s v="-"/>
    <m/>
    <m/>
    <d v="2021-01-31T15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14555"/>
    <n v="17022"/>
    <d v="2021-02-05T16:46:00"/>
    <x v="3"/>
    <x v="69"/>
    <x v="38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General medicine"/>
    <s v="-"/>
    <s v="Standard Non EMS"/>
    <s v="-"/>
  </r>
  <r>
    <n v="14562"/>
    <n v="24650"/>
    <d v="2021-02-22T23:58:00"/>
    <x v="5"/>
    <x v="144"/>
    <x v="1347"/>
    <s v="-"/>
    <m/>
    <m/>
    <d v="2021-02-23T03:2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4564"/>
    <n v="14565"/>
    <d v="2021-01-29T09:34:00"/>
    <x v="3"/>
    <x v="37"/>
    <x v="603"/>
    <d v="2021-01-29T11:57:00"/>
    <d v="2021-01-29T00:00:00"/>
    <d v="1899-12-30T11:57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Trauma"/>
    <s v="-"/>
    <s v="ALS"/>
    <s v="-"/>
  </r>
  <r>
    <n v="14569"/>
    <n v="14570"/>
    <d v="2021-01-31T11:25:00"/>
    <x v="6"/>
    <x v="54"/>
    <x v="405"/>
    <s v="-"/>
    <m/>
    <m/>
    <d v="2021-01-31T12:49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Pharyngitis"/>
    <s v="EENT and dental"/>
    <s v="-"/>
    <s v="Standard Non EMS"/>
    <s v="Ambulatory"/>
  </r>
  <r>
    <n v="14572"/>
    <n v="14573"/>
    <d v="2021-01-30T22:49:00"/>
    <x v="0"/>
    <x v="96"/>
    <x v="927"/>
    <s v="-"/>
    <m/>
    <m/>
    <d v="2021-01-31T02:3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GERD fro infant"/>
    <s v="Gastrointestinal"/>
    <s v="-"/>
    <s v="Standard Non EMS"/>
    <s v="Carried"/>
  </r>
  <r>
    <n v="14575"/>
    <n v="14576"/>
    <d v="2021-01-31T02:52:00"/>
    <x v="6"/>
    <x v="54"/>
    <x v="374"/>
    <s v="-"/>
    <m/>
    <m/>
    <d v="2021-01-31T03:0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BLS/Police"/>
    <s v="-"/>
  </r>
  <r>
    <n v="14577"/>
    <n v="14578"/>
    <d v="2021-01-28T20:34:00"/>
    <x v="4"/>
    <x v="29"/>
    <x v="966"/>
    <d v="2021-01-28T23:06:00"/>
    <d v="2021-01-28T00:00:00"/>
    <d v="1899-12-30T23:06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Neurology"/>
    <s v="-"/>
    <s v="Standard Non EMS"/>
    <s v="-"/>
  </r>
  <r>
    <n v="14588"/>
    <n v="14589"/>
    <d v="2021-01-24T19:13:00"/>
    <x v="6"/>
    <x v="119"/>
    <x v="882"/>
    <d v="2021-01-24T22:51:00"/>
    <d v="2021-01-24T00:00:00"/>
    <d v="1899-12-30T22:51:00"/>
    <d v="2021-01-25T01:35:00"/>
    <d v="2021-01-25T00:00:00"/>
    <d v="1899-12-30T01:35:00"/>
    <s v="NON-HEALTH CARE FACLITY POINT OF ORIGIN"/>
    <s v="02 - Disch/Trans to a Short-Term General Hospital for Inpt Care"/>
    <s v="Adult"/>
    <s v="Inpatient"/>
    <s v="BLUE CROSS"/>
    <s v="MEDICAL"/>
    <n v="3"/>
    <n v="3"/>
    <s v="-"/>
    <s v="General medicine"/>
    <s v="-"/>
    <s v="BLS/Police"/>
    <s v="-"/>
  </r>
  <r>
    <n v="14588"/>
    <n v="27609"/>
    <d v="2021-03-03T09:12:00"/>
    <x v="2"/>
    <x v="141"/>
    <x v="862"/>
    <d v="2021-03-03T11:37:00"/>
    <d v="2021-03-03T00:00:00"/>
    <d v="1899-12-30T11:37:00"/>
    <d v="2021-03-03T15:54:00"/>
    <d v="2021-03-03T00:00:00"/>
    <d v="1899-12-30T15:54:00"/>
    <s v="NON-HEALTH CARE FACLITY POINT OF ORIGIN"/>
    <s v="01 - Discharged to Home or Self Care (Routine Discharge)"/>
    <s v="Adult"/>
    <s v="Inpatient"/>
    <s v="BLUE CROSS"/>
    <s v="MEDICAL"/>
    <n v="2"/>
    <n v="2"/>
    <s v="-"/>
    <s v="General medicine"/>
    <s v="-"/>
    <s v="ALS"/>
    <s v="-"/>
  </r>
  <r>
    <n v="14588"/>
    <n v="37621"/>
    <d v="2021-03-29T10:37:00"/>
    <x v="5"/>
    <x v="160"/>
    <x v="259"/>
    <s v="-"/>
    <m/>
    <m/>
    <d v="2021-03-29T14:40:00"/>
    <m/>
    <m/>
    <s v="NON-HEALTH CARE FACLITY POINT OF ORIGIN"/>
    <s v="01 - Discharged to Home or Self Care (Routine Discharge)"/>
    <s v="Adult"/>
    <s v="Inpatient"/>
    <s v="BLUE CROSS"/>
    <s v="MEDICAL"/>
    <n v="2"/>
    <n v="2"/>
    <s v="-"/>
    <s v="General medicine"/>
    <s v="-"/>
    <s v="Standard Non EMS"/>
    <s v="-"/>
  </r>
  <r>
    <n v="14592"/>
    <n v="14593"/>
    <d v="2021-01-31T19:38:00"/>
    <x v="6"/>
    <x v="54"/>
    <x v="991"/>
    <s v="-"/>
    <m/>
    <m/>
    <d v="2021-01-31T21:4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foot sprain"/>
    <s v="Trauma"/>
    <s v="-"/>
    <s v="Standard Non EMS"/>
    <s v="Ambulatory"/>
  </r>
  <r>
    <n v="14594"/>
    <n v="14595"/>
    <d v="2021-01-31T08:22:00"/>
    <x v="6"/>
    <x v="54"/>
    <x v="89"/>
    <s v="-"/>
    <m/>
    <m/>
    <d v="2021-01-31T09:5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14602"/>
    <n v="14603"/>
    <d v="2021-01-31T12:03:00"/>
    <x v="6"/>
    <x v="54"/>
    <x v="420"/>
    <s v="-"/>
    <m/>
    <m/>
    <d v="2021-01-31T13:08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Obstetrics/Gynecology"/>
    <s v="-"/>
    <s v="Standard Non EMS"/>
    <s v="-"/>
  </r>
  <r>
    <n v="14607"/>
    <n v="14608"/>
    <d v="2021-01-30T10:53:00"/>
    <x v="0"/>
    <x v="96"/>
    <x v="729"/>
    <d v="2021-01-30T12:12:00"/>
    <d v="2021-01-30T00:00:00"/>
    <d v="1899-12-30T12:12:00"/>
    <d v="2021-01-30T18:47:00"/>
    <d v="2021-01-30T00:00:00"/>
    <d v="1899-12-30T18:47:00"/>
    <s v="FROM HOSPITAL/ACF"/>
    <s v="20 - Expired"/>
    <s v="Adult"/>
    <s v="Inpatient"/>
    <s v="HEALTH MAINTENANCE ORGANIZATION"/>
    <s v="MEDICAL"/>
    <n v="1"/>
    <n v="1"/>
    <s v="-"/>
    <s v="Cardiorespiratory"/>
    <s v="-"/>
    <s v="ALS"/>
    <s v="-"/>
  </r>
  <r>
    <n v="14612"/>
    <n v="14613"/>
    <d v="2021-01-28T01:08:00"/>
    <x v="4"/>
    <x v="29"/>
    <x v="879"/>
    <d v="2021-01-28T05:37:00"/>
    <d v="2021-01-28T00:00:00"/>
    <d v="1899-12-30T05:37:00"/>
    <s v="-"/>
    <m/>
    <m/>
    <s v="NON-HEALTH CARE FACLITY POINT OF ORIGIN"/>
    <s v="06 - Disch/Trans to Home Under Home Health Service"/>
    <s v="Adult"/>
    <s v="Outpatient Observation"/>
    <s v="HEALTH MAINTENANCE ORGANIZATION"/>
    <s v="OBSERVATION"/>
    <n v="3"/>
    <n v="3"/>
    <s v="-"/>
    <s v="Trauma"/>
    <s v="-"/>
    <s v="ALS"/>
    <s v="-"/>
  </r>
  <r>
    <n v="14612"/>
    <n v="61509"/>
    <d v="2021-05-25T14:46:00"/>
    <x v="1"/>
    <x v="93"/>
    <x v="368"/>
    <s v="-"/>
    <m/>
    <m/>
    <d v="2021-05-25T20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Wheelchair"/>
  </r>
  <r>
    <n v="14614"/>
    <n v="14615"/>
    <d v="2021-01-26T00:32:00"/>
    <x v="1"/>
    <x v="25"/>
    <x v="1325"/>
    <d v="2021-01-26T07:05:00"/>
    <d v="2021-01-26T00:00:00"/>
    <d v="1899-12-30T07:05:00"/>
    <s v="-"/>
    <m/>
    <m/>
    <s v="FROM HOSPITAL/ACF"/>
    <s v="01 - Discharged to Home or Self Care (Routine Discharge)"/>
    <s v="Adult"/>
    <s v="Inpatient"/>
    <s v="MEDICAID/WELFARE"/>
    <s v="MEDICAL"/>
    <n v="3"/>
    <n v="3"/>
    <s v="-"/>
    <s v="Gastrointestinal"/>
    <s v="-"/>
    <s v="ALS"/>
    <s v="-"/>
  </r>
  <r>
    <n v="14622"/>
    <n v="14623"/>
    <d v="2021-01-31T21:51:00"/>
    <x v="6"/>
    <x v="54"/>
    <x v="648"/>
    <s v="-"/>
    <m/>
    <m/>
    <d v="2021-01-31T23:13:00"/>
    <m/>
    <m/>
    <s v="NON-HEALTH CARE FACLITY POINT OF ORIGIN"/>
    <s v="01 - Discharged to Home or Self Care (Routine Discharge)"/>
    <s v="Adult"/>
    <s v="Emergency Center"/>
    <s v="BLUE CROSS"/>
    <s v="EMERGENCY"/>
    <n v="5"/>
    <n v="5"/>
    <s v="foreign body, soft tissue"/>
    <s v="EENT and dental"/>
    <s v="-"/>
    <s v="Standard Non EMS"/>
    <s v="Ambulatory"/>
  </r>
  <r>
    <n v="14624"/>
    <n v="14625"/>
    <d v="2021-01-20T20:49:00"/>
    <x v="2"/>
    <x v="100"/>
    <x v="915"/>
    <s v="-"/>
    <m/>
    <m/>
    <d v="2021-01-20T21:57:00"/>
    <m/>
    <m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Neurology"/>
    <s v="-"/>
    <s v="ALS"/>
    <s v="-"/>
  </r>
  <r>
    <n v="14626"/>
    <n v="14627"/>
    <d v="2021-01-30T22:20:00"/>
    <x v="0"/>
    <x v="96"/>
    <x v="547"/>
    <s v="-"/>
    <m/>
    <m/>
    <d v="2021-01-31T04:27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BLS/Police"/>
    <s v="Wheelchair"/>
  </r>
  <r>
    <n v="14628"/>
    <n v="14629"/>
    <d v="2021-01-30T20:44:00"/>
    <x v="0"/>
    <x v="96"/>
    <x v="1244"/>
    <s v="-"/>
    <m/>
    <m/>
    <d v="2021-01-31T01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4628"/>
    <n v="17956"/>
    <d v="2021-02-08T17:46:00"/>
    <x v="5"/>
    <x v="64"/>
    <x v="134"/>
    <s v="-"/>
    <m/>
    <m/>
    <d v="2021-02-08T22:3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diarrhea"/>
    <s v="Gastrointestinal"/>
    <s v="-"/>
    <s v="Standard Non EMS"/>
    <s v="Ambulatory"/>
  </r>
  <r>
    <n v="14630"/>
    <n v="14631"/>
    <d v="2021-01-31T17:04:00"/>
    <x v="6"/>
    <x v="54"/>
    <x v="316"/>
    <s v="-"/>
    <m/>
    <m/>
    <d v="2021-01-31T19:5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Ambulatory"/>
  </r>
  <r>
    <n v="14634"/>
    <n v="14635"/>
    <d v="2021-01-31T03:11:00"/>
    <x v="6"/>
    <x v="54"/>
    <x v="701"/>
    <s v="-"/>
    <m/>
    <m/>
    <d v="2021-01-31T03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BLS/Police"/>
    <s v="-"/>
  </r>
  <r>
    <n v="14636"/>
    <n v="14637"/>
    <d v="2021-01-31T05:47:00"/>
    <x v="6"/>
    <x v="54"/>
    <x v="1371"/>
    <s v="-"/>
    <m/>
    <m/>
    <d v="2021-01-31T08:1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Ambulatory"/>
  </r>
  <r>
    <n v="14638"/>
    <n v="14639"/>
    <d v="2021-01-31T20:23:00"/>
    <x v="6"/>
    <x v="54"/>
    <x v="414"/>
    <s v="-"/>
    <m/>
    <m/>
    <d v="2021-01-31T22:06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finger fracture"/>
    <s v="Trauma"/>
    <s v="-"/>
    <s v="Standard Non EMS"/>
    <s v="Ambulatory"/>
  </r>
  <r>
    <n v="14640"/>
    <n v="14641"/>
    <d v="2021-01-31T11:33:00"/>
    <x v="6"/>
    <x v="54"/>
    <x v="1226"/>
    <s v="-"/>
    <m/>
    <m/>
    <d v="2021-01-31T13:3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Head Injury"/>
    <s v="Trauma"/>
    <s v="-"/>
    <s v="Standard Non EMS"/>
    <s v="Wheelchair"/>
  </r>
  <r>
    <n v="14644"/>
    <n v="14645"/>
    <d v="2021-01-31T07:00:00"/>
    <x v="6"/>
    <x v="54"/>
    <x v="1078"/>
    <s v="-"/>
    <m/>
    <m/>
    <d v="2021-01-31T10:26:00"/>
    <m/>
    <m/>
    <s v="NON-HEALTH CARE FACLITY POINT OF ORIGIN"/>
    <s v="01 - Discharged to Home or Self Care (Routine Discharge)"/>
    <s v="Adult"/>
    <s v="Emergency Center"/>
    <s v="-"/>
    <s v="EMERGENCY"/>
    <s v="-"/>
    <s v="-"/>
    <s v="Threaten Miscarriage"/>
    <s v="Obstetrics/Gynecology"/>
    <s v="-"/>
    <s v="Standard Non EMS"/>
    <s v="Ambulatory"/>
  </r>
  <r>
    <n v="14646"/>
    <n v="14647"/>
    <d v="2021-01-31T11:16:00"/>
    <x v="6"/>
    <x v="54"/>
    <x v="463"/>
    <s v="-"/>
    <m/>
    <m/>
    <d v="2021-01-31T13:4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iscarriage"/>
    <s v="Obstetrics/Gynecology"/>
    <s v="-"/>
    <s v="Standard Non EMS"/>
    <s v="Ambulatory"/>
  </r>
  <r>
    <n v="14648"/>
    <n v="14649"/>
    <d v="2021-01-31T14:40:00"/>
    <x v="6"/>
    <x v="54"/>
    <x v="617"/>
    <s v="-"/>
    <m/>
    <m/>
    <d v="2021-01-31T18:4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MVA"/>
    <s v="Trauma"/>
    <s v="-"/>
    <s v="ALS"/>
    <s v="-"/>
  </r>
  <r>
    <n v="14655"/>
    <n v="14656"/>
    <d v="2021-01-31T19:52:00"/>
    <x v="6"/>
    <x v="54"/>
    <x v="911"/>
    <s v="-"/>
    <m/>
    <m/>
    <d v="2021-01-31T23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14655"/>
    <n v="42944"/>
    <d v="2021-04-12T04:53:00"/>
    <x v="5"/>
    <x v="127"/>
    <x v="1245"/>
    <s v="-"/>
    <m/>
    <m/>
    <d v="2021-04-12T04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-"/>
  </r>
  <r>
    <n v="14657"/>
    <n v="14658"/>
    <d v="2021-01-31T00:08:00"/>
    <x v="6"/>
    <x v="54"/>
    <x v="296"/>
    <s v="-"/>
    <m/>
    <m/>
    <d v="2021-01-31T04:5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BLS/Police"/>
    <s v="-"/>
  </r>
  <r>
    <n v="14659"/>
    <n v="14660"/>
    <d v="2021-01-31T17:34:00"/>
    <x v="6"/>
    <x v="54"/>
    <x v="562"/>
    <s v="-"/>
    <m/>
    <m/>
    <d v="2021-01-31T20:07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Toxicology"/>
    <s v="-"/>
    <s v="BLS/Police"/>
    <s v="-"/>
  </r>
  <r>
    <n v="14665"/>
    <n v="14666"/>
    <d v="2021-01-31T04:41:00"/>
    <x v="6"/>
    <x v="54"/>
    <x v="1372"/>
    <s v="-"/>
    <m/>
    <m/>
    <d v="2021-01-31T05:1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Impacted  molar"/>
    <s v="EENT and dental"/>
    <s v="-"/>
    <s v="Standard Non EMS"/>
    <s v="Ambulatory"/>
  </r>
  <r>
    <n v="14665"/>
    <n v="38272"/>
    <d v="2021-04-02T10:34:00"/>
    <x v="3"/>
    <x v="9"/>
    <x v="28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14665"/>
    <n v="40301"/>
    <d v="2021-04-05T21:24:00"/>
    <x v="5"/>
    <x v="136"/>
    <x v="175"/>
    <s v="-"/>
    <m/>
    <m/>
    <d v="2021-04-06T01:01:00"/>
    <m/>
    <m/>
    <s v="INFORMATION NOT AVAILABLE"/>
    <s v="01 - Discharged to Home or Self Care (Routine Discharge)"/>
    <s v="Adult"/>
    <s v="Emergency Center"/>
    <s v="HEALTH MAINTENANCE ORGANIZATION"/>
    <s v="EMERGENCY"/>
    <s v="-"/>
    <s v="-"/>
    <s v="-"/>
    <s v="Infection"/>
    <s v="-"/>
    <s v="Standard Non EMS"/>
    <s v="-"/>
  </r>
  <r>
    <n v="14669"/>
    <n v="14670"/>
    <d v="2021-01-31T00:38:00"/>
    <x v="6"/>
    <x v="54"/>
    <x v="1149"/>
    <s v="-"/>
    <m/>
    <m/>
    <d v="2021-01-31T03:2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14671"/>
    <n v="14672"/>
    <d v="2021-01-31T12:25:00"/>
    <x v="6"/>
    <x v="54"/>
    <x v="594"/>
    <s v="-"/>
    <m/>
    <m/>
    <d v="2021-01-31T13:06:00"/>
    <m/>
    <m/>
    <s v="NON-HEALTH CARE FACLITY POINT OF ORIGIN"/>
    <s v="01 - Discharged to Home or Self Care (Routine Discharge)"/>
    <s v="Adult"/>
    <s v="Emergency Center"/>
    <s v="MEDICAID/WELFARE"/>
    <s v="EMERGENCY"/>
    <n v="2"/>
    <n v="2"/>
    <s v="-"/>
    <s v="Trauma"/>
    <s v="-"/>
    <s v="BLS/Police"/>
    <s v="-"/>
  </r>
  <r>
    <n v="14673"/>
    <n v="14674"/>
    <d v="2021-01-31T01:19:00"/>
    <x v="6"/>
    <x v="54"/>
    <x v="1379"/>
    <s v="-"/>
    <m/>
    <m/>
    <d v="2021-01-31T04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llergic reaction"/>
    <s v="General medicine"/>
    <s v="-"/>
    <s v="Standard Non EMS"/>
    <s v="Ambulatory"/>
  </r>
  <r>
    <n v="14675"/>
    <n v="14676"/>
    <d v="2021-01-31T02:11:00"/>
    <x v="6"/>
    <x v="54"/>
    <x v="1380"/>
    <d v="2021-01-31T03:36:00"/>
    <d v="2021-01-31T00:00:00"/>
    <d v="1899-12-30T03:36:00"/>
    <s v="-"/>
    <m/>
    <m/>
    <s v="NON-HEALTH CARE FACLITY POINT OF ORIGIN"/>
    <s v="02 - Disch/Trans to a Short-Term General Hospital for Inpt Care"/>
    <s v="Adult"/>
    <s v="Inpatient"/>
    <s v="COMMERCIAL"/>
    <s v="MEDICAL"/>
    <n v="1"/>
    <n v="1"/>
    <s v="-"/>
    <s v="Trauma"/>
    <s v="-"/>
    <s v="ALS"/>
    <s v="-"/>
  </r>
  <r>
    <n v="14677"/>
    <n v="14678"/>
    <d v="2021-01-31T06:35:00"/>
    <x v="6"/>
    <x v="54"/>
    <x v="776"/>
    <s v="-"/>
    <m/>
    <m/>
    <d v="2021-01-31T07:5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Ambulatory"/>
  </r>
  <r>
    <n v="14679"/>
    <n v="14680"/>
    <d v="2021-01-31T02:33:00"/>
    <x v="6"/>
    <x v="54"/>
    <x v="1020"/>
    <s v="-"/>
    <m/>
    <m/>
    <d v="2021-01-31T08:03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BLS/Police"/>
    <s v="Ambulatory"/>
  </r>
  <r>
    <n v="14681"/>
    <n v="14682"/>
    <d v="2021-01-30T23:20:00"/>
    <x v="0"/>
    <x v="96"/>
    <x v="1293"/>
    <s v="-"/>
    <m/>
    <m/>
    <d v="2021-01-31T05:3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MVC,Head injury"/>
    <s v="Trauma"/>
    <s v="-"/>
    <s v="Standard Non EMS"/>
    <s v="Ambulatory"/>
  </r>
  <r>
    <n v="14683"/>
    <n v="15826"/>
    <d v="2021-01-31T20:23:00"/>
    <x v="6"/>
    <x v="54"/>
    <x v="414"/>
    <d v="2021-01-31T22:02:00"/>
    <d v="2021-01-31T00:00:00"/>
    <d v="1899-12-30T22:02:00"/>
    <d v="2021-02-01T02:46:00"/>
    <d v="2021-02-01T00:00:00"/>
    <d v="1899-12-30T02:46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ALS"/>
    <s v="-"/>
  </r>
  <r>
    <n v="14685"/>
    <n v="52124"/>
    <d v="2021-04-30T14:20:00"/>
    <x v="3"/>
    <x v="135"/>
    <x v="659"/>
    <s v="-"/>
    <m/>
    <m/>
    <d v="2021-04-30T16:3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4693"/>
    <n v="14694"/>
    <d v="2021-01-31T17:11:00"/>
    <x v="6"/>
    <x v="54"/>
    <x v="119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-"/>
  </r>
  <r>
    <n v="14695"/>
    <n v="64091"/>
    <d v="2021-05-21T15:40:00"/>
    <x v="3"/>
    <x v="147"/>
    <x v="643"/>
    <d v="2021-05-21T13:04:00"/>
    <d v="2021-05-21T00:00:00"/>
    <d v="1899-12-30T13:04:00"/>
    <d v="2021-05-21T15:39:00"/>
    <d v="2021-05-21T00:00:00"/>
    <d v="1899-12-30T15:39:00"/>
    <s v="NON-HEALTH CARE FACLITY POINT OF ORIGIN"/>
    <s v="01 - Discharged to Home or Self Care (Routine Discharge)"/>
    <s v="Adult"/>
    <s v="Inpatient"/>
    <s v="BLUE CROSS"/>
    <s v="MEDICAL"/>
    <n v="3"/>
    <n v="3"/>
    <s v="-"/>
    <s v="Toxicology"/>
    <s v="-"/>
    <s v="Standard Non EMS"/>
    <s v="-"/>
  </r>
  <r>
    <n v="14699"/>
    <n v="14700"/>
    <d v="2021-01-31T17:37:00"/>
    <x v="6"/>
    <x v="54"/>
    <x v="160"/>
    <s v="-"/>
    <m/>
    <m/>
    <d v="2021-01-31T21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Skin"/>
    <s v="-"/>
    <s v="Standard Non EMS"/>
    <s v="-"/>
  </r>
  <r>
    <n v="14699"/>
    <n v="51489"/>
    <d v="2021-04-19T17:48:00"/>
    <x v="5"/>
    <x v="143"/>
    <x v="806"/>
    <d v="2021-04-19T20:12:00"/>
    <d v="2021-04-19T00:00:00"/>
    <d v="1899-12-30T20:12:00"/>
    <d v="2021-04-20T13:35:00"/>
    <d v="2021-04-20T00:00:00"/>
    <d v="1899-12-30T13:35:00"/>
    <s v="NON-HEALTH CARE FACLITY POINT OF ORIGIN"/>
    <s v="01 - Discharged to Home or Self Care (Routine Discharge)"/>
    <s v="Adult"/>
    <s v="Inpatient"/>
    <s v="HEALTH MAINTENANCE ORGANIZATION"/>
    <s v="MEDICAL"/>
    <n v="3"/>
    <n v="3"/>
    <s v="Fever"/>
    <s v="General medicine"/>
    <s v="-"/>
    <s v="Standard Non EMS"/>
    <s v="Ambulatory"/>
  </r>
  <r>
    <n v="14701"/>
    <n v="14702"/>
    <d v="2021-01-25T18:40:00"/>
    <x v="5"/>
    <x v="74"/>
    <x v="1105"/>
    <d v="2021-01-25T21:33:00"/>
    <d v="2021-01-25T00:00:00"/>
    <d v="1899-12-30T21:33:00"/>
    <d v="2021-01-25T22:08:00"/>
    <d v="2021-01-25T00:00:00"/>
    <d v="1899-12-30T22:08:00"/>
    <s v="NON-HEALTH CARE FACLITY POINT OF ORIGIN"/>
    <s v="01 - Discharged to Home or Self Care (Routine Discharge)"/>
    <s v="Adult"/>
    <s v="Inpatient"/>
    <s v="COMMERCIAL"/>
    <s v="MEDICAL"/>
    <n v="1"/>
    <n v="1"/>
    <s v="-"/>
    <s v="Trauma"/>
    <s v="-"/>
    <s v="ALS"/>
    <s v="-"/>
  </r>
  <r>
    <n v="14703"/>
    <n v="14704"/>
    <d v="2021-01-28T18:50:00"/>
    <x v="4"/>
    <x v="29"/>
    <x v="832"/>
    <d v="2021-01-29T07:04:00"/>
    <d v="2021-01-29T00:00:00"/>
    <d v="1899-12-30T07:04:00"/>
    <d v="2021-01-30T00:19:00"/>
    <d v="2021-01-30T00:00:00"/>
    <d v="1899-12-30T00:19:00"/>
    <s v="NON-HEALTH CARE FACLITY POINT OF ORIGIN"/>
    <s v="01 - Discharged to Home or Self Care (Routine Discharge)"/>
    <s v="Adult"/>
    <s v="Inpatient"/>
    <s v="COMMERCIAL"/>
    <s v="MEDICAL"/>
    <n v="3"/>
    <n v="3"/>
    <s v="-"/>
    <s v="Trauma"/>
    <s v="-"/>
    <s v="BLS/Police"/>
    <s v="-"/>
  </r>
  <r>
    <n v="14705"/>
    <n v="14706"/>
    <d v="2021-01-28T08:47:00"/>
    <x v="4"/>
    <x v="29"/>
    <x v="763"/>
    <d v="2021-01-28T10:40:00"/>
    <d v="2021-01-28T00:00:00"/>
    <d v="1899-12-30T10:40:00"/>
    <d v="2021-01-28T22:30:00"/>
    <d v="2021-01-28T00:00:00"/>
    <d v="1899-12-30T22:30:00"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-"/>
  </r>
  <r>
    <n v="14707"/>
    <n v="14708"/>
    <d v="2021-01-31T18:58:00"/>
    <x v="6"/>
    <x v="54"/>
    <x v="1215"/>
    <s v="-"/>
    <m/>
    <m/>
    <d v="2021-01-31T21:52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EENT and dental"/>
    <s v="-"/>
    <s v="Standard Non EMS"/>
    <s v="-"/>
  </r>
  <r>
    <n v="14709"/>
    <n v="14710"/>
    <d v="2021-01-31T14:39:00"/>
    <x v="6"/>
    <x v="54"/>
    <x v="1028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-"/>
  </r>
  <r>
    <n v="14711"/>
    <n v="14712"/>
    <d v="2021-01-30T22:41:00"/>
    <x v="0"/>
    <x v="96"/>
    <x v="1115"/>
    <s v="-"/>
    <m/>
    <m/>
    <d v="2021-01-31T04:4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14713"/>
    <n v="14714"/>
    <d v="2021-01-24T15:25:00"/>
    <x v="6"/>
    <x v="119"/>
    <x v="1066"/>
    <d v="2021-01-24T16:21:00"/>
    <d v="2021-01-24T00:00:00"/>
    <d v="1899-12-30T16:21:00"/>
    <d v="2021-01-24T17:15:00"/>
    <d v="2021-01-24T00:00:00"/>
    <d v="1899-12-30T17:15:00"/>
    <s v="FROM HOSPITAL/ACF"/>
    <s v="02 - Disch/Trans to a Short-Term General Hospital for Inpt Care"/>
    <s v="Pediatrics"/>
    <s v="Inpatient"/>
    <s v="MEDICAID/WELFARE"/>
    <s v="MEDICAL"/>
    <n v="1"/>
    <n v="1"/>
    <s v="-"/>
    <s v="Trauma"/>
    <s v="-"/>
    <s v="ALS"/>
    <s v="-"/>
  </r>
  <r>
    <n v="14715"/>
    <n v="14716"/>
    <d v="2021-01-20T10:09:00"/>
    <x v="2"/>
    <x v="100"/>
    <x v="737"/>
    <d v="2021-01-20T14:00:00"/>
    <d v="2021-01-20T00:00:00"/>
    <d v="1899-12-30T14:00:00"/>
    <s v="-"/>
    <m/>
    <m/>
    <s v="NON-HEALTH CARE FACLITY POINT OF ORIGIN"/>
    <s v="20 - Expired"/>
    <s v="Adult"/>
    <s v="Inpatient"/>
    <s v="MEDICARE PART A"/>
    <s v="MEDICAL"/>
    <n v="1"/>
    <n v="1"/>
    <s v="-"/>
    <s v="General medicine"/>
    <s v="-"/>
    <s v="ALS"/>
    <s v="-"/>
  </r>
  <r>
    <n v="14717"/>
    <n v="14718"/>
    <d v="2021-01-31T19:33:00"/>
    <x v="6"/>
    <x v="54"/>
    <x v="727"/>
    <d v="2021-01-31T21:01:00"/>
    <d v="2021-01-31T00:00:00"/>
    <d v="1899-12-30T21:01:00"/>
    <d v="2021-02-01T06:52:00"/>
    <d v="2021-02-01T00:00:00"/>
    <d v="1899-12-30T06:52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14719"/>
    <n v="14720"/>
    <d v="2021-01-27T18:55:00"/>
    <x v="2"/>
    <x v="140"/>
    <x v="1283"/>
    <d v="2021-01-27T23:18:00"/>
    <d v="2021-01-27T00:00:00"/>
    <d v="1899-12-30T23:18:00"/>
    <d v="2021-01-28T00:04:00"/>
    <d v="2021-01-28T00:00:00"/>
    <d v="1899-12-30T00:04:00"/>
    <s v="NON-HEALTH CARE FACLITY POINT OF ORIGIN"/>
    <s v="20 - Expired"/>
    <s v="Adult"/>
    <s v="Inpatient"/>
    <s v="MEDICARE PART A"/>
    <s v="MEDICAL"/>
    <n v="2"/>
    <n v="2"/>
    <s v="-"/>
    <s v="General medicine"/>
    <s v="-"/>
    <s v="BLS/Police"/>
    <s v="-"/>
  </r>
  <r>
    <n v="14721"/>
    <n v="14722"/>
    <d v="2021-01-25T20:00:00"/>
    <x v="5"/>
    <x v="74"/>
    <x v="298"/>
    <d v="2021-01-26T02:30:00"/>
    <d v="2021-01-26T00:00:00"/>
    <d v="1899-12-30T02:30:00"/>
    <d v="2021-01-26T09:48:00"/>
    <d v="2021-01-26T00:00:00"/>
    <d v="1899-12-30T09:48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BLS/Police"/>
    <s v="-"/>
  </r>
  <r>
    <n v="14723"/>
    <n v="14724"/>
    <d v="2021-01-28T15:21:00"/>
    <x v="4"/>
    <x v="29"/>
    <x v="1145"/>
    <d v="2021-01-28T10:40:00"/>
    <d v="2021-01-28T00:00:00"/>
    <d v="1899-12-30T10:40:00"/>
    <d v="2021-01-28T13:42:00"/>
    <d v="2021-01-28T00:00:00"/>
    <d v="1899-12-30T13:42:00"/>
    <s v="NON-HEALTH CARE FACLITY POINT OF ORIGIN"/>
    <s v="65 - Disch/Trans to a psychiatric hospital or psychiatric distinct part unit of a hospital. (effective 4/1/04)"/>
    <s v="Adult"/>
    <s v="Inpatient"/>
    <s v="COMMERCIAL"/>
    <s v="MEDICAL"/>
    <n v="2"/>
    <n v="2"/>
    <s v="-"/>
    <s v="Neurology"/>
    <s v="-"/>
    <s v="ALS"/>
    <s v="-"/>
  </r>
  <r>
    <n v="14723"/>
    <n v="52881"/>
    <d v="2021-05-07T13:22:00"/>
    <x v="3"/>
    <x v="112"/>
    <x v="516"/>
    <s v="-"/>
    <m/>
    <m/>
    <d v="2021-05-07T19:48:00"/>
    <m/>
    <m/>
    <s v="NON-HEALTH CARE FACLITY POINT OF ORIGIN"/>
    <s v="05 - Discharged/transferred to a designated cancer center or children's hospital"/>
    <s v="Adult"/>
    <s v="Emergency Center"/>
    <s v="COMMERCIAL"/>
    <s v="EMERGENCY"/>
    <n v="2"/>
    <n v="2"/>
    <s v="-"/>
    <s v="General medicine"/>
    <s v="-"/>
    <s v="ALS"/>
    <s v="Ambulatory"/>
  </r>
  <r>
    <n v="14725"/>
    <n v="17917"/>
    <d v="2021-02-08T10:14:00"/>
    <x v="5"/>
    <x v="64"/>
    <x v="717"/>
    <s v="-"/>
    <m/>
    <m/>
    <d v="2021-02-08T14:1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14725"/>
    <n v="19415"/>
    <d v="2021-02-11T12:23:00"/>
    <x v="4"/>
    <x v="105"/>
    <x v="442"/>
    <s v="-"/>
    <m/>
    <m/>
    <d v="2021-02-11T15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4725"/>
    <n v="21433"/>
    <d v="2021-02-15T12:19:00"/>
    <x v="5"/>
    <x v="113"/>
    <x v="1255"/>
    <s v="-"/>
    <m/>
    <m/>
    <d v="2021-02-15T15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4725"/>
    <n v="54706"/>
    <d v="2021-05-11T13:12:00"/>
    <x v="1"/>
    <x v="116"/>
    <x v="320"/>
    <s v="-"/>
    <m/>
    <m/>
    <d v="2021-05-11T16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cute Sinusitis"/>
    <s v="Skin"/>
    <s v="-"/>
    <s v="Standard Non EMS"/>
    <s v="Wheelchair"/>
  </r>
  <r>
    <n v="14727"/>
    <n v="14728"/>
    <d v="2021-01-30T14:43:00"/>
    <x v="0"/>
    <x v="96"/>
    <x v="620"/>
    <d v="2021-01-30T20:02:00"/>
    <d v="2021-01-30T00:00:00"/>
    <d v="1899-12-30T20:02:00"/>
    <d v="2021-01-30T23:45:00"/>
    <d v="2021-01-30T00:00:00"/>
    <d v="1899-12-30T23:45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14727"/>
    <n v="28937"/>
    <d v="2021-03-06T09:37:00"/>
    <x v="0"/>
    <x v="92"/>
    <x v="32"/>
    <d v="2021-03-06T15:27:00"/>
    <d v="2021-03-06T00:00:00"/>
    <d v="1899-12-30T15:27:00"/>
    <d v="2021-03-06T16:16:00"/>
    <d v="2021-03-06T00:00:00"/>
    <d v="1899-12-30T16:16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14727"/>
    <n v="33620"/>
    <d v="2021-03-20T16:28:00"/>
    <x v="0"/>
    <x v="154"/>
    <x v="369"/>
    <s v="-"/>
    <m/>
    <m/>
    <d v="2021-03-20T16:3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14727"/>
    <n v="33700"/>
    <d v="2021-03-20T08:05:00"/>
    <x v="0"/>
    <x v="154"/>
    <x v="988"/>
    <s v="-"/>
    <m/>
    <m/>
    <d v="2021-03-20T09:09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Musculoskeletal non-traumatic"/>
    <s v="-"/>
    <s v="Standard Non EMS"/>
    <s v="-"/>
  </r>
  <r>
    <n v="14727"/>
    <n v="39486"/>
    <d v="2021-04-05T10:25:00"/>
    <x v="5"/>
    <x v="136"/>
    <x v="798"/>
    <s v="-"/>
    <m/>
    <m/>
    <d v="2021-04-05T19:52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Standard Non EMS"/>
    <s v="-"/>
  </r>
  <r>
    <n v="14727"/>
    <n v="41288"/>
    <d v="2021-04-08T14:07:00"/>
    <x v="4"/>
    <x v="83"/>
    <x v="1102"/>
    <s v="-"/>
    <m/>
    <m/>
    <d v="2021-04-08T16:56:00"/>
    <m/>
    <m/>
    <s v="NON-HEALTH CARE FACLITY POINT OF ORIGIN"/>
    <s v="01 - Discharged to Home or Self Care (Routine Discharge)"/>
    <s v="Adult"/>
    <s v="Emergency Center"/>
    <s v="MEDICARE PART A"/>
    <s v="EMERGENCY"/>
    <s v="-"/>
    <s v="-"/>
    <s v="-"/>
    <s v="General medicine"/>
    <s v="-"/>
    <s v="Standard Non EMS"/>
    <s v="-"/>
  </r>
  <r>
    <n v="14727"/>
    <n v="50923"/>
    <d v="2021-04-28T14:12:00"/>
    <x v="2"/>
    <x v="123"/>
    <x v="105"/>
    <s v="-"/>
    <m/>
    <m/>
    <d v="2021-04-28T17:3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BLS/Police"/>
    <s v="-"/>
  </r>
  <r>
    <n v="14727"/>
    <n v="53639"/>
    <d v="2021-05-08T12:08:00"/>
    <x v="0"/>
    <x v="149"/>
    <x v="504"/>
    <d v="2021-05-08T15:10:00"/>
    <d v="2021-05-08T00:00:00"/>
    <d v="1899-12-30T15:10:00"/>
    <d v="2021-05-08T16:05:00"/>
    <d v="2021-05-08T00:00:00"/>
    <d v="1899-12-30T16:05:00"/>
    <s v="NON-HEALTH CARE FACLITY POINT OF ORIGIN"/>
    <s v="07 - Left Against Medical Advice"/>
    <s v="Adult"/>
    <s v="Emergency Center"/>
    <s v="MEDICARE PART A"/>
    <s v="OBSERVATION"/>
    <n v="3"/>
    <n v="3"/>
    <s v="-"/>
    <s v="General medicine"/>
    <s v="Left Against Medical Advice"/>
    <s v="Standard Non EMS"/>
    <s v="-"/>
  </r>
  <r>
    <n v="14727"/>
    <n v="56198"/>
    <d v="2021-05-10T15:55:00"/>
    <x v="5"/>
    <x v="46"/>
    <x v="693"/>
    <d v="2021-05-10T19:43:00"/>
    <d v="2021-05-10T00:00:00"/>
    <d v="1899-12-30T19:43:00"/>
    <d v="2021-05-10T20:38:00"/>
    <d v="2021-05-10T00:00:00"/>
    <d v="1899-12-30T20:38:00"/>
    <s v="NON-HEALTH CARE FACLITY POINT OF ORIGIN"/>
    <s v="06 - Disch/Trans to Home Under Home Health Service"/>
    <s v="Adult"/>
    <s v="Inpatient"/>
    <s v="MEDICARE PART A"/>
    <s v="MEDICAL"/>
    <n v="2"/>
    <n v="2"/>
    <s v="-"/>
    <s v="Gastrointestinal"/>
    <s v="-"/>
    <s v="ALS"/>
    <s v="-"/>
  </r>
  <r>
    <n v="14727"/>
    <n v="59024"/>
    <d v="2021-05-18T15:31:00"/>
    <x v="1"/>
    <x v="57"/>
    <x v="799"/>
    <s v="-"/>
    <m/>
    <m/>
    <d v="2021-05-19T03:3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14729"/>
    <n v="14730"/>
    <d v="2021-01-31T18:12:00"/>
    <x v="6"/>
    <x v="54"/>
    <x v="364"/>
    <d v="2021-01-31T23:12:00"/>
    <d v="2021-01-31T00:00:00"/>
    <d v="1899-12-30T23:12:00"/>
    <d v="2021-02-01T05:40:00"/>
    <d v="2021-02-01T00:00:00"/>
    <d v="1899-12-30T05:40:00"/>
    <s v="NON-HEALTH CARE FACLITY POINT OF ORIGIN"/>
    <s v="01 - Discharged to Home or Self Care (Routine Discharge)"/>
    <s v="Adult"/>
    <s v="Inpatient"/>
    <s v="MEDICARE PART A"/>
    <s v="MEDICAL"/>
    <n v="3"/>
    <n v="3"/>
    <s v="-"/>
    <s v="Trauma"/>
    <s v="-"/>
    <s v="BLS/Police"/>
    <s v="Stretcher"/>
  </r>
  <r>
    <n v="14729"/>
    <n v="35857"/>
    <d v="2021-03-21T11:39:00"/>
    <x v="6"/>
    <x v="148"/>
    <x v="318"/>
    <d v="2021-03-21T17:22:00"/>
    <d v="2021-03-21T00:00:00"/>
    <d v="1899-12-30T17:22:00"/>
    <d v="2021-03-21T20:06:00"/>
    <d v="2021-03-21T00:00:00"/>
    <d v="1899-12-30T20:06:00"/>
    <s v="NON-HEALTH CARE FACLITY POINT OF ORIGIN"/>
    <s v="50 - Hospice-Home"/>
    <s v="Adult"/>
    <s v="Inpatient"/>
    <s v="COMMERCIAL"/>
    <s v="MEDICAL"/>
    <n v="2"/>
    <n v="2"/>
    <s v="-"/>
    <s v="Gastrointestinal"/>
    <s v="-"/>
    <s v="BLS/Police"/>
    <s v="-"/>
  </r>
  <r>
    <n v="14731"/>
    <n v="14732"/>
    <d v="2021-01-27T21:44:00"/>
    <x v="2"/>
    <x v="140"/>
    <x v="387"/>
    <d v="2021-01-28T00:39:00"/>
    <d v="2021-01-28T00:00:00"/>
    <d v="1899-12-30T00:39:00"/>
    <d v="2021-01-28T18:19:00"/>
    <d v="2021-01-28T00:00:00"/>
    <d v="1899-12-30T18:1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14735"/>
    <n v="14736"/>
    <d v="2021-02-01T09:19:00"/>
    <x v="5"/>
    <x v="90"/>
    <x v="854"/>
    <s v="-"/>
    <m/>
    <m/>
    <d v="2021-02-01T13:5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14735"/>
    <n v="16069"/>
    <d v="2021-02-03T12:59:00"/>
    <x v="2"/>
    <x v="75"/>
    <x v="898"/>
    <s v="-"/>
    <m/>
    <m/>
    <d v="2021-02-03T15:0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14741"/>
    <n v="14742"/>
    <d v="2021-01-29T02:23:00"/>
    <x v="3"/>
    <x v="37"/>
    <x v="321"/>
    <d v="2021-01-29T05:27:00"/>
    <d v="2021-01-29T00:00:00"/>
    <d v="1899-12-30T05:27:00"/>
    <d v="2021-01-29T15:08:00"/>
    <d v="2021-01-29T00:00:00"/>
    <d v="1899-12-30T15:08:00"/>
    <s v="NON-HEALTH CARE FACLITY POINT OF ORIGIN"/>
    <s v="50 - Hospice-Home"/>
    <s v="Adult"/>
    <s v="Inpatient"/>
    <s v="MEDICARE PART A"/>
    <s v="MEDICAL"/>
    <n v="3"/>
    <n v="3"/>
    <s v="-"/>
    <s v="Cardiorespiratory"/>
    <s v="-"/>
    <s v="ALS"/>
    <s v="Stretcher"/>
  </r>
  <r>
    <n v="14741"/>
    <n v="19509"/>
    <d v="2021-02-11T02:06:00"/>
    <x v="4"/>
    <x v="105"/>
    <x v="1188"/>
    <d v="2021-02-11T04:52:00"/>
    <d v="2021-02-11T00:00:00"/>
    <d v="1899-12-30T04:52:00"/>
    <d v="2021-02-11T05:36:00"/>
    <d v="2021-02-11T00:00:00"/>
    <d v="1899-12-30T05:36:00"/>
    <s v="NON-HEALTH CARE FACLITY POINT OF ORIGIN"/>
    <s v="20 - Expired"/>
    <s v="Adult"/>
    <s v="Inpatient"/>
    <s v="MEDICARE PART A"/>
    <s v="MEDICAL"/>
    <n v="2"/>
    <n v="2"/>
    <s v="-"/>
    <s v="General medicine"/>
    <s v="-"/>
    <s v="BLS/Police"/>
    <s v="Stretcher"/>
  </r>
  <r>
    <n v="14743"/>
    <n v="14744"/>
    <d v="2021-01-22T11:07:00"/>
    <x v="3"/>
    <x v="35"/>
    <x v="1069"/>
    <d v="2021-01-22T23:54:00"/>
    <d v="2021-01-22T00:00:00"/>
    <d v="1899-12-30T23:54:00"/>
    <d v="2021-01-23T01:45:00"/>
    <d v="2021-01-23T00:00:00"/>
    <d v="1899-12-30T01:45:00"/>
    <s v="NON-HEALTH CARE FACLITY POINT OF ORIGIN"/>
    <s v="01 - Discharged to Home or Self Care (Routine Discharge)"/>
    <s v="Adult"/>
    <s v="Inpatient"/>
    <s v="COMMERCIAL"/>
    <s v="MEDICAL"/>
    <n v="2"/>
    <n v="2"/>
    <s v="UTI,Flank pain"/>
    <s v="Musculoskeletal non-traumatic"/>
    <s v="-"/>
    <s v="Standard Non EMS"/>
    <s v="Ambulatory"/>
  </r>
  <r>
    <n v="14749"/>
    <n v="14750"/>
    <d v="2021-02-01T11:42:00"/>
    <x v="5"/>
    <x v="90"/>
    <x v="221"/>
    <s v="-"/>
    <m/>
    <m/>
    <d v="2021-02-01T19:07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-"/>
  </r>
  <r>
    <n v="14749"/>
    <n v="59141"/>
    <d v="2021-05-18T22:01:00"/>
    <x v="1"/>
    <x v="57"/>
    <x v="1056"/>
    <d v="2021-05-19T00:27:00"/>
    <d v="2021-05-19T00:00:00"/>
    <d v="1899-12-30T00:27:00"/>
    <d v="2021-05-19T02:31:00"/>
    <d v="2021-05-19T00:00:00"/>
    <d v="1899-12-30T02:31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eneral medicine"/>
    <s v="-"/>
    <s v="BLS/Police"/>
    <s v="-"/>
  </r>
  <r>
    <n v="14751"/>
    <n v="14752"/>
    <d v="2021-02-01T12:27:00"/>
    <x v="5"/>
    <x v="90"/>
    <x v="543"/>
    <d v="2021-02-01T14:54:00"/>
    <d v="2021-02-01T00:00:00"/>
    <d v="1899-12-30T14:54:00"/>
    <d v="2021-02-01T18:49:00"/>
    <d v="2021-02-01T00:00:00"/>
    <d v="1899-12-30T18:49:00"/>
    <s v="NON-HEALTH CARE FACLITY POINT OF ORIGIN"/>
    <s v="01 - Discharged to Home or Self Care (Routine Discharge)"/>
    <s v="Adult"/>
    <s v="Emergency Center"/>
    <s v="MEDICARE PART A"/>
    <s v="OBSERVATION"/>
    <n v="3"/>
    <n v="3"/>
    <s v="-"/>
    <s v="General medicine"/>
    <s v="-"/>
    <s v="Standard Non EMS"/>
    <s v="-"/>
  </r>
  <r>
    <n v="14755"/>
    <n v="14756"/>
    <d v="2021-01-31T10:45:00"/>
    <x v="6"/>
    <x v="54"/>
    <x v="614"/>
    <d v="2021-01-31T15:08:00"/>
    <d v="2021-01-31T00:00:00"/>
    <d v="1899-12-30T15:08:00"/>
    <d v="2021-01-31T16:39:00"/>
    <d v="2021-01-31T00:00:00"/>
    <d v="1899-12-30T16:39:00"/>
    <s v="FROM HOSPITAL/ACF"/>
    <s v="20 - Expired"/>
    <s v="Adult"/>
    <s v="Inpatient"/>
    <s v="MEDICARE PART A"/>
    <s v="MEDICAL"/>
    <n v="2"/>
    <n v="2"/>
    <s v="-"/>
    <s v="Neurology"/>
    <s v="-"/>
    <s v="ALS"/>
    <s v="-"/>
  </r>
  <r>
    <n v="14759"/>
    <n v="14760"/>
    <d v="2021-01-23T12:42:00"/>
    <x v="0"/>
    <x v="94"/>
    <x v="337"/>
    <d v="2021-01-23T13:52:00"/>
    <d v="2021-01-23T00:00:00"/>
    <d v="1899-12-30T13:52:00"/>
    <d v="2021-01-23T16:00:00"/>
    <d v="2021-01-23T00:00:00"/>
    <d v="1899-12-30T16:00:00"/>
    <s v="FROM HOSPITAL/ACF"/>
    <s v="03 - Disch/Trans  to a Skilled Nursing Facility (SNF) with Medicare Certification"/>
    <s v="Adult"/>
    <s v="Inpatient"/>
    <s v="MEDICARE PART A"/>
    <s v="MEDICAL"/>
    <n v="1"/>
    <n v="1"/>
    <s v="-"/>
    <s v="Neurology"/>
    <s v="-"/>
    <s v="ALS"/>
    <s v="-"/>
  </r>
  <r>
    <n v="14761"/>
    <n v="14762"/>
    <d v="2021-02-01T02:15:00"/>
    <x v="5"/>
    <x v="90"/>
    <x v="755"/>
    <s v="-"/>
    <m/>
    <m/>
    <d v="2021-02-01T04:4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14763"/>
    <n v="14764"/>
    <d v="2021-02-01T22:16:00"/>
    <x v="5"/>
    <x v="90"/>
    <x v="791"/>
    <s v="-"/>
    <m/>
    <m/>
    <d v="2021-02-01T23:4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UTI"/>
    <s v="Genitourinary"/>
    <s v="-"/>
    <s v="Standard Non EMS"/>
    <s v="Ambulatory"/>
  </r>
  <r>
    <n v="14765"/>
    <n v="14766"/>
    <d v="2021-02-01T19:43:00"/>
    <x v="5"/>
    <x v="90"/>
    <x v="588"/>
    <s v="-"/>
    <m/>
    <m/>
    <d v="2021-02-01T21:3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EENT and dental"/>
    <s v="-"/>
    <s v="Standard Non EMS"/>
    <s v="-"/>
  </r>
  <r>
    <n v="14767"/>
    <n v="14768"/>
    <d v="2021-02-01T12:09:00"/>
    <x v="5"/>
    <x v="90"/>
    <x v="742"/>
    <s v="-"/>
    <m/>
    <m/>
    <d v="2021-02-01T15:1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14767"/>
    <n v="15968"/>
    <d v="2021-02-03T19:29:00"/>
    <x v="2"/>
    <x v="75"/>
    <x v="255"/>
    <s v="-"/>
    <m/>
    <m/>
    <d v="2021-02-03T23:5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4773"/>
    <n v="14774"/>
    <d v="2021-01-31T00:25:00"/>
    <x v="6"/>
    <x v="54"/>
    <x v="386"/>
    <d v="2021-01-31T05:02:00"/>
    <d v="2021-01-31T00:00:00"/>
    <d v="1899-12-30T05:02:00"/>
    <d v="2021-01-31T18:04:00"/>
    <d v="2021-01-31T00:00:00"/>
    <d v="1899-12-30T18:0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14777"/>
    <n v="14778"/>
    <d v="2021-02-01T10:14:00"/>
    <x v="5"/>
    <x v="90"/>
    <x v="717"/>
    <s v="-"/>
    <m/>
    <m/>
    <d v="2021-02-01T14:5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Cardiorespiratory"/>
    <s v="-"/>
    <s v="Standard Non EMS"/>
    <s v="Ambulatory"/>
  </r>
  <r>
    <n v="14780"/>
    <n v="14781"/>
    <d v="2021-02-01T08:46:00"/>
    <x v="5"/>
    <x v="90"/>
    <x v="1091"/>
    <s v="-"/>
    <m/>
    <m/>
    <d v="2021-02-01T11:32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Cardiorespiratory"/>
    <s v="-"/>
    <s v="Standard Non EMS"/>
    <s v="-"/>
  </r>
  <r>
    <n v="14782"/>
    <n v="19652"/>
    <d v="2021-02-10T21:16:00"/>
    <x v="2"/>
    <x v="120"/>
    <x v="554"/>
    <s v="-"/>
    <m/>
    <m/>
    <d v="2021-02-11T00:55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Cardiorespiratory"/>
    <s v="-"/>
    <s v="Standard Non EMS"/>
    <s v="Ambulatory"/>
  </r>
  <r>
    <n v="14787"/>
    <n v="14788"/>
    <d v="2021-01-31T22:24:00"/>
    <x v="6"/>
    <x v="54"/>
    <x v="492"/>
    <s v="-"/>
    <m/>
    <m/>
    <d v="2021-02-01T00:41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GERD"/>
    <s v="Cardiorespiratory"/>
    <s v="-"/>
    <s v="Standard Non EMS"/>
    <s v="Ambulatory"/>
  </r>
  <r>
    <n v="14789"/>
    <n v="14790"/>
    <d v="2021-02-01T19:06:00"/>
    <x v="5"/>
    <x v="90"/>
    <x v="494"/>
    <s v="-"/>
    <m/>
    <m/>
    <d v="2021-02-01T23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onspecific chest pain"/>
    <s v="Cardiorespiratory"/>
    <s v="-"/>
    <s v="Standard Non EMS"/>
    <s v="Wheelchair"/>
  </r>
  <r>
    <n v="14789"/>
    <n v="46136"/>
    <d v="2021-04-18T14:51:00"/>
    <x v="6"/>
    <x v="50"/>
    <x v="1222"/>
    <s v="-"/>
    <m/>
    <m/>
    <d v="2021-04-18T21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BLS/Police"/>
    <s v="-"/>
  </r>
  <r>
    <n v="14789"/>
    <n v="47073"/>
    <d v="2021-04-20T17:52:00"/>
    <x v="1"/>
    <x v="72"/>
    <x v="995"/>
    <s v="-"/>
    <m/>
    <m/>
    <d v="2021-04-20T23:0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ALS"/>
    <s v="-"/>
  </r>
  <r>
    <n v="14797"/>
    <n v="14798"/>
    <d v="2021-02-01T15:12:00"/>
    <x v="5"/>
    <x v="90"/>
    <x v="1075"/>
    <s v="-"/>
    <m/>
    <m/>
    <d v="2021-02-01T20:2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fever"/>
    <s v="General medicine"/>
    <s v="-"/>
    <s v="Standard Non EMS"/>
    <s v="Ambulatory"/>
  </r>
  <r>
    <n v="14805"/>
    <n v="14806"/>
    <d v="2021-02-01T10:50:00"/>
    <x v="5"/>
    <x v="90"/>
    <x v="33"/>
    <s v="-"/>
    <m/>
    <m/>
    <d v="2021-02-01T12:17:00"/>
    <m/>
    <m/>
    <s v="NON-HEALTH CARE FACLITY POINT OF ORIGIN"/>
    <s v="01 - Discharged to Home or Self Care (Routine Discharge)"/>
    <s v="Pediatrics"/>
    <s v="Emergency Center"/>
    <s v="CHAMPUS"/>
    <s v="EMERGENCY"/>
    <n v="3"/>
    <n v="3"/>
    <s v="-"/>
    <s v="EENT and dental"/>
    <s v="-"/>
    <s v="Standard Non EMS"/>
    <s v="-"/>
  </r>
  <r>
    <n v="14805"/>
    <n v="32187"/>
    <d v="2021-03-17T09:00:00"/>
    <x v="2"/>
    <x v="51"/>
    <x v="841"/>
    <s v="-"/>
    <m/>
    <m/>
    <d v="2021-03-17T09:00:00"/>
    <m/>
    <m/>
    <s v="NON-HEALTH CARE FACLITY POINT OF ORIGIN"/>
    <s v="01 - Discharged to Home or Self Care (Routine Discharge)"/>
    <s v="Pediatrics"/>
    <s v="Emergency Center"/>
    <s v="CHAMPUS"/>
    <s v="EMERGENCY"/>
    <n v="3"/>
    <n v="3"/>
    <s v="-"/>
    <s v="General medicine"/>
    <s v="-"/>
    <s v="Standard Non EMS"/>
    <s v="-"/>
  </r>
  <r>
    <n v="14805"/>
    <n v="32671"/>
    <d v="2021-03-18T04:19:00"/>
    <x v="4"/>
    <x v="79"/>
    <x v="1273"/>
    <s v="-"/>
    <m/>
    <m/>
    <d v="2021-03-18T08:52:00"/>
    <m/>
    <m/>
    <s v="NON-HEALTH CARE FACLITY POINT OF ORIGIN"/>
    <s v="01 - Discharged to Home or Self Care (Routine Discharge)"/>
    <s v="Pediatrics"/>
    <s v="Emergency Center"/>
    <s v="CHAMPUS"/>
    <s v="EMERGENCY"/>
    <n v="3"/>
    <n v="3"/>
    <s v="-"/>
    <s v="General medicine"/>
    <s v="-"/>
    <s v="Standard Non EMS"/>
    <s v="Carried"/>
  </r>
  <r>
    <n v="14809"/>
    <n v="14810"/>
    <d v="2021-02-01T04:08:00"/>
    <x v="5"/>
    <x v="90"/>
    <x v="1241"/>
    <s v="-"/>
    <m/>
    <m/>
    <d v="2021-02-01T08:0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Musculoskeletal non-traumatic"/>
    <s v="-"/>
    <s v="Standard Non EMS"/>
    <s v="-"/>
  </r>
  <r>
    <n v="14821"/>
    <n v="14822"/>
    <d v="2021-02-01T08:48:00"/>
    <x v="5"/>
    <x v="90"/>
    <x v="148"/>
    <s v="-"/>
    <m/>
    <m/>
    <d v="2021-02-01T10:2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14826"/>
    <n v="14827"/>
    <d v="2021-02-01T10:23:00"/>
    <x v="5"/>
    <x v="90"/>
    <x v="1129"/>
    <s v="-"/>
    <m/>
    <m/>
    <d v="2021-02-01T13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4830"/>
    <n v="14831"/>
    <d v="2021-02-01T14:14:00"/>
    <x v="5"/>
    <x v="90"/>
    <x v="173"/>
    <s v="-"/>
    <m/>
    <m/>
    <d v="2021-02-01T19:1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4832"/>
    <n v="14833"/>
    <d v="2021-01-27T19:20:00"/>
    <x v="2"/>
    <x v="140"/>
    <x v="861"/>
    <d v="2021-01-27T22:26:00"/>
    <d v="2021-01-27T00:00:00"/>
    <d v="1899-12-30T22:26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volume depletion"/>
    <s v="Cardiorespiratory"/>
    <s v="-"/>
    <s v="ALS"/>
    <s v="-"/>
  </r>
  <r>
    <n v="14832"/>
    <n v="29130"/>
    <d v="2021-03-10T15:04:00"/>
    <x v="2"/>
    <x v="86"/>
    <x v="402"/>
    <s v="-"/>
    <m/>
    <m/>
    <d v="2021-03-10T18:0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ALS"/>
    <s v="-"/>
  </r>
  <r>
    <n v="14832"/>
    <n v="39361"/>
    <d v="2021-04-02T13:27:00"/>
    <x v="3"/>
    <x v="9"/>
    <x v="581"/>
    <d v="2021-04-02T18:05:00"/>
    <d v="2021-04-02T00:00:00"/>
    <d v="1899-12-30T18:05:00"/>
    <d v="2021-04-03T01:00:00"/>
    <d v="2021-04-03T00:00:00"/>
    <d v="1899-12-30T01:00:00"/>
    <s v="NON-HEALTH CARE FACLITY POINT OF ORIGIN"/>
    <s v="06 - Disch/Trans to Home Under Home Health Service"/>
    <s v="Adult"/>
    <s v="Inpatient"/>
    <s v="MEDICARE PART A"/>
    <s v="MEDICAL"/>
    <s v="-"/>
    <s v="-"/>
    <s v="-"/>
    <s v="General medicine"/>
    <s v="-"/>
    <s v="Standard Non EMS"/>
    <s v="-"/>
  </r>
  <r>
    <n v="14834"/>
    <n v="14835"/>
    <d v="2021-02-01T16:21:00"/>
    <x v="5"/>
    <x v="90"/>
    <x v="671"/>
    <s v="-"/>
    <m/>
    <m/>
    <d v="2021-02-01T19:5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14834"/>
    <n v="16093"/>
    <d v="2021-02-02T14:00:00"/>
    <x v="1"/>
    <x v="36"/>
    <x v="196"/>
    <d v="2021-02-02T16:52:00"/>
    <d v="2021-02-02T00:00:00"/>
    <d v="1899-12-30T16:52:00"/>
    <d v="2021-02-02T19:26:00"/>
    <d v="2021-02-02T00:00:00"/>
    <d v="1899-12-30T19:26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BLS/Police"/>
    <s v="-"/>
  </r>
  <r>
    <n v="14836"/>
    <n v="14837"/>
    <d v="2021-02-01T16:14:00"/>
    <x v="5"/>
    <x v="90"/>
    <x v="436"/>
    <s v="-"/>
    <m/>
    <m/>
    <d v="2021-02-01T18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4836"/>
    <n v="25575"/>
    <d v="2021-02-25T07:42:00"/>
    <x v="4"/>
    <x v="71"/>
    <x v="19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4846"/>
    <n v="14847"/>
    <d v="2021-02-01T16:27:00"/>
    <x v="5"/>
    <x v="90"/>
    <x v="600"/>
    <s v="-"/>
    <m/>
    <m/>
    <d v="2021-02-01T21:4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4848"/>
    <n v="14849"/>
    <d v="2021-02-01T15:35:00"/>
    <x v="5"/>
    <x v="90"/>
    <x v="533"/>
    <s v="-"/>
    <m/>
    <m/>
    <d v="2021-02-01T19:4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Ambulatory"/>
  </r>
  <r>
    <n v="14862"/>
    <n v="14863"/>
    <d v="2021-01-14T09:22:00"/>
    <x v="4"/>
    <x v="99"/>
    <x v="953"/>
    <d v="2021-01-14T13:55:00"/>
    <d v="2021-01-14T00:00:00"/>
    <d v="1899-12-30T13:55:00"/>
    <d v="2021-01-14T18:12:00"/>
    <d v="2021-01-14T00:00:00"/>
    <d v="1899-12-30T18:12:00"/>
    <s v="NON-HEALTH CARE FACLITY POINT OF ORIGIN"/>
    <s v="63 - Disch/Trans to a Medicare Certified Long Term Care Hospital"/>
    <s v="Adult"/>
    <s v="Inpatient"/>
    <s v="MEDICARE PART A"/>
    <s v="MEDICAL"/>
    <n v="1"/>
    <n v="1"/>
    <s v="-"/>
    <s v="Genitourinary"/>
    <s v="-"/>
    <s v="ALS"/>
    <s v="Stretcher"/>
  </r>
  <r>
    <n v="14862"/>
    <n v="57547"/>
    <d v="2021-05-13T20:01:00"/>
    <x v="4"/>
    <x v="89"/>
    <x v="541"/>
    <d v="2021-05-13T22:10:00"/>
    <d v="2021-05-13T00:00:00"/>
    <d v="1899-12-30T22:10:00"/>
    <d v="2021-05-13T23:00:00"/>
    <d v="2021-05-13T00:00:00"/>
    <d v="1899-12-30T23:00:00"/>
    <s v="FROM HOSPITAL/ACF"/>
    <s v="63 - Disch/Trans to a Medicare Certified Long Term Care Hospital"/>
    <s v="Adult"/>
    <s v="Inpatient"/>
    <s v="MEDICARE PART A"/>
    <s v="MEDICAL"/>
    <n v="1"/>
    <n v="1"/>
    <s v="-"/>
    <s v="Cardiorespiratory"/>
    <s v="-"/>
    <s v="ALS"/>
    <s v="-"/>
  </r>
  <r>
    <n v="14864"/>
    <n v="14865"/>
    <d v="2021-01-27T05:57:00"/>
    <x v="2"/>
    <x v="140"/>
    <x v="1304"/>
    <d v="2021-01-27T09:17:00"/>
    <d v="2021-01-27T00:00:00"/>
    <d v="1899-12-30T09:17:00"/>
    <d v="2021-01-27T13:39:00"/>
    <d v="2021-01-27T00:00:00"/>
    <d v="1899-12-30T13:39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14864"/>
    <n v="30383"/>
    <d v="2021-03-05T08:43:00"/>
    <x v="3"/>
    <x v="31"/>
    <x v="866"/>
    <d v="2021-03-05T12:38:00"/>
    <d v="2021-03-05T00:00:00"/>
    <d v="1899-12-30T12:38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Neurology"/>
    <s v="-"/>
    <s v="ALS"/>
    <s v="-"/>
  </r>
  <r>
    <n v="14868"/>
    <n v="14869"/>
    <d v="2021-01-25T13:05:00"/>
    <x v="5"/>
    <x v="74"/>
    <x v="480"/>
    <d v="2021-01-25T23:54:00"/>
    <d v="2021-01-25T00:00:00"/>
    <d v="1899-12-30T23:54:00"/>
    <d v="2021-01-26T13:10:00"/>
    <d v="2021-01-26T00:00:00"/>
    <d v="1899-12-30T13:10:00"/>
    <s v="NON-HEALTH CARE FACLITY POINT OF ORIGIN"/>
    <s v="06 - Disch/Trans to Home Under Home Health Service"/>
    <s v="Adult"/>
    <s v="Inpatient"/>
    <s v="MEDICARE PART A"/>
    <s v="MEDICAL"/>
    <n v="3"/>
    <n v="3"/>
    <s v="-"/>
    <s v="Cardiorespiratory"/>
    <s v="-"/>
    <s v="Standard Non EMS"/>
    <s v="-"/>
  </r>
  <r>
    <n v="14870"/>
    <n v="14871"/>
    <d v="2021-01-29T12:56:00"/>
    <x v="3"/>
    <x v="37"/>
    <x v="498"/>
    <d v="2021-01-29T19:45:00"/>
    <d v="2021-01-29T00:00:00"/>
    <d v="1899-12-30T19:45:00"/>
    <d v="2021-01-30T00:15:00"/>
    <d v="2021-01-30T00:00:00"/>
    <d v="1899-12-30T00:15:00"/>
    <s v="NON-HEALTH CARE FACLITY POINT OF ORIGIN"/>
    <s v="06 - Disch/Trans to Home Under Home Health Service"/>
    <s v="Adult"/>
    <s v="Inpatient"/>
    <s v="MEDICARE PART A"/>
    <s v="MEDICAL"/>
    <n v="3"/>
    <n v="3"/>
    <s v="Covid"/>
    <s v="Cardiorespiratory"/>
    <s v="-"/>
    <s v="Standard Non EMS"/>
    <s v="Stretcher"/>
  </r>
  <r>
    <n v="14870"/>
    <n v="61559"/>
    <d v="2021-05-19T01:57:00"/>
    <x v="2"/>
    <x v="153"/>
    <x v="718"/>
    <s v="-"/>
    <m/>
    <m/>
    <d v="2021-05-19T05:09:00"/>
    <m/>
    <m/>
    <s v="NON-HEALTH CARE FACLITY POINT OF ORIGIN"/>
    <s v="04 - Disch/Trans to an Intermediate Care Facility (ICF)"/>
    <s v="Adult"/>
    <s v="Inpatient"/>
    <s v="MEDICARE PART A"/>
    <s v="MEDICAL"/>
    <n v="3"/>
    <n v="3"/>
    <s v="-"/>
    <s v="General medicine"/>
    <s v="-"/>
    <s v="ALS"/>
    <s v="-"/>
  </r>
  <r>
    <n v="14873"/>
    <n v="14874"/>
    <d v="2021-02-01T19:27:00"/>
    <x v="5"/>
    <x v="90"/>
    <x v="1095"/>
    <d v="2021-02-01T15:02:00"/>
    <d v="2021-02-01T00:00:00"/>
    <d v="1899-12-30T15:02:00"/>
    <d v="2021-02-01T21:20:00"/>
    <d v="2021-02-01T00:00:00"/>
    <d v="1899-12-30T21:20:00"/>
    <s v="NON-HEALTH CARE FACLITY POINT OF ORIGIN"/>
    <s v="05 - Discharged/transferred to a designated cancer center or children's hospital"/>
    <s v="Adult"/>
    <s v="Outpatient Observation"/>
    <s v="HEALTH MAINTENANCE ORGANIZATION"/>
    <s v="MEDICAL"/>
    <n v="2"/>
    <n v="2"/>
    <s v="-"/>
    <s v="Cardiorespiratory"/>
    <s v="-"/>
    <s v="BLS/Police"/>
    <s v="-"/>
  </r>
  <r>
    <n v="14877"/>
    <n v="14878"/>
    <d v="2021-02-01T01:11:00"/>
    <x v="5"/>
    <x v="90"/>
    <x v="1339"/>
    <s v="-"/>
    <m/>
    <m/>
    <d v="2021-02-01T14:4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OVID"/>
    <s v="Cardiorespiratory"/>
    <s v="-"/>
    <s v="ALS"/>
    <s v="Wheelchair"/>
  </r>
  <r>
    <n v="14879"/>
    <n v="16863"/>
    <d v="2021-02-05T18:32:00"/>
    <x v="3"/>
    <x v="69"/>
    <x v="672"/>
    <s v="-"/>
    <m/>
    <m/>
    <d v="2021-02-05T22:2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Ambulatory"/>
  </r>
  <r>
    <n v="14879"/>
    <n v="19165"/>
    <d v="2021-02-10T12:02:00"/>
    <x v="2"/>
    <x v="120"/>
    <x v="546"/>
    <s v="-"/>
    <m/>
    <m/>
    <d v="2021-02-10T16:2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14879"/>
    <n v="21830"/>
    <d v="2021-02-16T16:21:00"/>
    <x v="1"/>
    <x v="17"/>
    <x v="671"/>
    <s v="-"/>
    <m/>
    <m/>
    <d v="2021-02-16T16:5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14881"/>
    <n v="14882"/>
    <d v="2021-02-01T12:21:00"/>
    <x v="5"/>
    <x v="90"/>
    <x v="227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Cardiorespiratory"/>
    <s v="-"/>
    <s v="Standard Non EMS"/>
    <s v="-"/>
  </r>
  <r>
    <n v="14884"/>
    <n v="14885"/>
    <d v="2021-01-29T10:11:00"/>
    <x v="3"/>
    <x v="37"/>
    <x v="235"/>
    <d v="2021-01-29T13:45:00"/>
    <d v="2021-01-29T00:00:00"/>
    <d v="1899-12-30T13:45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-"/>
  </r>
  <r>
    <n v="14888"/>
    <n v="14889"/>
    <d v="2021-02-01T13:10:00"/>
    <x v="5"/>
    <x v="90"/>
    <x v="475"/>
    <s v="-"/>
    <m/>
    <m/>
    <d v="2021-02-01T19:46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General medicine"/>
    <s v="-"/>
    <s v="Standard Non EMS"/>
    <s v="-"/>
  </r>
  <r>
    <n v="14891"/>
    <n v="14892"/>
    <d v="2021-02-01T22:58:00"/>
    <x v="5"/>
    <x v="90"/>
    <x v="941"/>
    <s v="-"/>
    <m/>
    <m/>
    <d v="2021-02-01T23:4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MVC"/>
    <s v="Trauma"/>
    <s v="-"/>
    <s v="Standard Non EMS"/>
    <s v="Ambulatory"/>
  </r>
  <r>
    <n v="14893"/>
    <n v="14894"/>
    <d v="2021-02-01T13:44:00"/>
    <x v="5"/>
    <x v="90"/>
    <x v="857"/>
    <s v="-"/>
    <m/>
    <m/>
    <d v="2021-02-01T18:3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Ambulatory"/>
  </r>
  <r>
    <n v="14893"/>
    <n v="51411"/>
    <d v="2021-04-29T11:44:00"/>
    <x v="4"/>
    <x v="14"/>
    <x v="359"/>
    <s v="-"/>
    <m/>
    <m/>
    <d v="2021-04-29T15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4895"/>
    <n v="14896"/>
    <d v="2021-02-01T00:02:00"/>
    <x v="5"/>
    <x v="90"/>
    <x v="1203"/>
    <s v="-"/>
    <m/>
    <m/>
    <d v="2021-02-01T00:0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14897"/>
    <n v="14898"/>
    <d v="2021-02-01T18:12:00"/>
    <x v="5"/>
    <x v="90"/>
    <x v="364"/>
    <s v="-"/>
    <m/>
    <m/>
    <d v="2021-02-01T21:3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14901"/>
    <n v="14902"/>
    <d v="2021-02-01T04:21:00"/>
    <x v="5"/>
    <x v="90"/>
    <x v="306"/>
    <s v="-"/>
    <m/>
    <m/>
    <d v="2021-02-01T08:5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Nausea and Vomiting"/>
    <s v="Gastrointestinal"/>
    <s v="-"/>
    <s v="Standard Non EMS"/>
    <s v="Ambulatory"/>
  </r>
  <r>
    <n v="14918"/>
    <n v="14919"/>
    <d v="2021-02-01T11:14:00"/>
    <x v="5"/>
    <x v="90"/>
    <x v="307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Ambulatory"/>
  </r>
  <r>
    <n v="14928"/>
    <n v="14929"/>
    <d v="2021-02-01T11:40:00"/>
    <x v="5"/>
    <x v="90"/>
    <x v="921"/>
    <s v="-"/>
    <m/>
    <m/>
    <d v="2021-02-01T17:1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14930"/>
    <n v="14931"/>
    <d v="2021-01-26T09:56:00"/>
    <x v="1"/>
    <x v="25"/>
    <x v="223"/>
    <d v="2021-01-26T14:41:00"/>
    <d v="2021-01-26T00:00:00"/>
    <d v="1899-12-30T14:41:00"/>
    <d v="2021-01-26T16:45:00"/>
    <d v="2021-01-26T00:00:00"/>
    <d v="1899-12-30T16:45:00"/>
    <s v="NON-HEALTH CARE FACLITY POINT OF ORIGIN"/>
    <s v="03 - Disch/Trans  to a Skilled Nursing Facility (SNF) with Medicare Certification"/>
    <s v="Adult"/>
    <s v="Inpatient"/>
    <s v="BLUE CROSS"/>
    <s v="MEDICAL"/>
    <n v="3"/>
    <n v="3"/>
    <s v="-"/>
    <s v="Cardiorespiratory"/>
    <s v="-"/>
    <s v="ALS"/>
    <s v="-"/>
  </r>
  <r>
    <n v="14933"/>
    <n v="14934"/>
    <d v="2021-02-01T15:29:00"/>
    <x v="5"/>
    <x v="90"/>
    <x v="39"/>
    <s v="-"/>
    <m/>
    <m/>
    <d v="2021-02-01T17:27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14933"/>
    <n v="17659"/>
    <d v="2021-02-07T05:44:00"/>
    <x v="6"/>
    <x v="47"/>
    <x v="258"/>
    <s v="-"/>
    <m/>
    <m/>
    <d v="2021-02-07T12:1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14933"/>
    <n v="25200"/>
    <d v="2021-02-24T04:44:00"/>
    <x v="2"/>
    <x v="77"/>
    <x v="948"/>
    <s v="-"/>
    <m/>
    <m/>
    <d v="2021-02-24T07:1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chronic back pain, fall prevention"/>
    <s v="Trauma"/>
    <s v="-"/>
    <s v="ALS"/>
    <s v="Wheelchair"/>
  </r>
  <r>
    <n v="14933"/>
    <n v="31490"/>
    <d v="2021-03-13T06:52:00"/>
    <x v="0"/>
    <x v="126"/>
    <x v="162"/>
    <d v="2021-03-13T13:11:00"/>
    <d v="2021-03-13T00:00:00"/>
    <d v="1899-12-30T13:11:00"/>
    <d v="2021-03-13T13:57:00"/>
    <d v="2021-03-13T00:00:00"/>
    <d v="1899-12-30T13:57:00"/>
    <s v="NON-HEALTH CARE FACLITY POINT OF ORIGIN"/>
    <s v="06 - Disch/Trans to Home Under Home Health Service"/>
    <s v="Adult"/>
    <s v="Inpatient"/>
    <s v="MEDICARE PART A"/>
    <s v="MEDICAL"/>
    <n v="3"/>
    <n v="3"/>
    <s v="-"/>
    <s v="Trauma"/>
    <s v="-"/>
    <s v="BLS/Police"/>
    <s v="-"/>
  </r>
  <r>
    <n v="14933"/>
    <n v="42239"/>
    <d v="2021-04-10T03:41:00"/>
    <x v="0"/>
    <x v="63"/>
    <x v="1010"/>
    <d v="2021-04-10T07:17:00"/>
    <d v="2021-04-10T00:00:00"/>
    <d v="1899-12-30T07:17:00"/>
    <d v="2021-04-10T07:52:00"/>
    <d v="2021-04-10T00:00:00"/>
    <d v="1899-12-30T07:52:00"/>
    <s v="NON-HEALTH CARE FACLITY POINT OF ORIGIN"/>
    <s v="01 - Discharged to Home or Self Care (Routine Discharge)"/>
    <s v="Adult"/>
    <s v="Inpatient"/>
    <s v="MEDICARE PART A"/>
    <s v="MEDICAL"/>
    <n v="2"/>
    <n v="2"/>
    <s v="AMS"/>
    <s v="General medicine"/>
    <s v="-"/>
    <s v="Standard Non EMS"/>
    <s v="Stretcher"/>
  </r>
  <r>
    <n v="14933"/>
    <n v="44310"/>
    <d v="2021-04-14T00:07:00"/>
    <x v="2"/>
    <x v="78"/>
    <x v="1363"/>
    <s v="-"/>
    <m/>
    <m/>
    <d v="2021-04-14T04:05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facial laceration, fall prevention"/>
    <s v="Trauma"/>
    <s v="-"/>
    <s v="Standard Non EMS"/>
    <s v="Wheelchair"/>
  </r>
  <r>
    <n v="14933"/>
    <n v="51561"/>
    <d v="2021-04-29T15:42:00"/>
    <x v="4"/>
    <x v="14"/>
    <x v="521"/>
    <s v="-"/>
    <m/>
    <m/>
    <d v="2021-04-29T20:4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Wheelchair"/>
  </r>
  <r>
    <n v="14937"/>
    <n v="14938"/>
    <d v="2021-01-02T23:29:00"/>
    <x v="0"/>
    <x v="48"/>
    <x v="1033"/>
    <s v="-"/>
    <m/>
    <m/>
    <d v="2021-02-01T02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-"/>
  </r>
  <r>
    <n v="14937"/>
    <n v="14938"/>
    <d v="2021-01-02T23:29:00"/>
    <x v="0"/>
    <x v="48"/>
    <x v="1033"/>
    <s v="-"/>
    <m/>
    <m/>
    <d v="2021-02-01T02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14939"/>
    <n v="57069"/>
    <d v="2021-05-15T17:48:00"/>
    <x v="0"/>
    <x v="102"/>
    <x v="806"/>
    <s v="-"/>
    <m/>
    <m/>
    <d v="2021-05-15T17:5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EENT and dental"/>
    <s v="-"/>
    <s v="Standard Non EMS"/>
    <s v="-"/>
  </r>
  <r>
    <n v="14943"/>
    <n v="38818"/>
    <d v="2021-04-03T10:42:00"/>
    <x v="0"/>
    <x v="131"/>
    <x v="131"/>
    <s v="-"/>
    <m/>
    <m/>
    <d v="2021-04-03T13:0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oxicology"/>
    <s v="-"/>
    <s v="Standard Non EMS"/>
    <s v="Ambulatory"/>
  </r>
  <r>
    <n v="14948"/>
    <n v="14949"/>
    <d v="2021-02-01T08:57:00"/>
    <x v="5"/>
    <x v="90"/>
    <x v="381"/>
    <s v="-"/>
    <m/>
    <m/>
    <d v="2021-02-01T16:05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Ambulatory"/>
  </r>
  <r>
    <n v="14950"/>
    <n v="14951"/>
    <d v="2021-01-25T08:54:00"/>
    <x v="5"/>
    <x v="74"/>
    <x v="1133"/>
    <d v="2021-01-25T09:51:00"/>
    <d v="2021-01-25T00:00:00"/>
    <d v="1899-12-30T09:51:00"/>
    <d v="2021-01-25T11:05:00"/>
    <d v="2021-01-25T00:00:00"/>
    <d v="1899-12-30T11:05:00"/>
    <s v="NON-HEALTH CARE FACLITY POINT OF ORIGIN"/>
    <s v="01 - Discharged to Home or Self Care (Routine Discharge)"/>
    <s v="Adult"/>
    <s v="Inpatient"/>
    <s v="BLUE CROSS"/>
    <s v="MEDICAL"/>
    <n v="3"/>
    <n v="3"/>
    <s v="-"/>
    <s v="Cardiorespiratory"/>
    <s v="-"/>
    <s v="Standard Non EMS"/>
    <s v="Stretcher"/>
  </r>
  <r>
    <n v="14952"/>
    <n v="14953"/>
    <d v="2021-02-01T14:25:00"/>
    <x v="5"/>
    <x v="90"/>
    <x v="233"/>
    <s v="-"/>
    <m/>
    <m/>
    <d v="2021-02-01T18:13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Cardiorespiratory"/>
    <s v="-"/>
    <s v="Standard Non EMS"/>
    <s v="-"/>
  </r>
  <r>
    <n v="14954"/>
    <n v="14955"/>
    <d v="2021-02-01T20:01:00"/>
    <x v="5"/>
    <x v="90"/>
    <x v="541"/>
    <s v="-"/>
    <m/>
    <m/>
    <d v="2021-02-01T20:1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Standard Non EMS"/>
    <s v="-"/>
  </r>
  <r>
    <n v="14957"/>
    <n v="21686"/>
    <d v="2021-02-11T11:36:00"/>
    <x v="4"/>
    <x v="105"/>
    <x v="678"/>
    <s v="-"/>
    <m/>
    <m/>
    <d v="2021-02-11T16:56:00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14960"/>
    <n v="39924"/>
    <d v="2021-03-20T13:53:00"/>
    <x v="0"/>
    <x v="154"/>
    <x v="1021"/>
    <d v="2021-03-20T16:40:00"/>
    <d v="2021-03-20T00:00:00"/>
    <d v="1899-12-30T16:40:00"/>
    <d v="2021-03-20T17:17:00"/>
    <d v="2021-03-20T00:00:00"/>
    <d v="1899-12-30T17:17:00"/>
    <s v="NON-HEALTH CARE FACLITY POINT OF ORIGIN"/>
    <s v="03 - Disch/Trans  to a Skilled Nursing Facility (SNF) with Medicare Certification"/>
    <s v="Adult"/>
    <s v="Inpatient"/>
    <s v="BLUE CROSS"/>
    <s v="MEDICAL"/>
    <s v="-"/>
    <s v="-"/>
    <s v="-"/>
    <s v="Cardiorespiratory"/>
    <s v="-"/>
    <s v="ALS"/>
    <s v="-"/>
  </r>
  <r>
    <n v="14960"/>
    <n v="54439"/>
    <d v="2021-04-29T05:58:00"/>
    <x v="4"/>
    <x v="14"/>
    <x v="960"/>
    <d v="2021-04-29T12:55:00"/>
    <d v="2021-04-29T00:00:00"/>
    <d v="1899-12-30T12:55:00"/>
    <s v="-"/>
    <m/>
    <m/>
    <s v="NON-HEALTH CARE FACLITY POINT OF ORIGIN"/>
    <s v="20 - Expired"/>
    <s v="Adult"/>
    <s v="Inpatient"/>
    <s v="BLUE CROSS"/>
    <s v="MEDICAL"/>
    <n v="2"/>
    <n v="2"/>
    <s v="-"/>
    <s v="Cardiorespiratory"/>
    <s v="-"/>
    <s v="ALS"/>
    <s v="Stretcher"/>
  </r>
  <r>
    <n v="14969"/>
    <n v="14970"/>
    <d v="2021-02-01T02:32:00"/>
    <x v="5"/>
    <x v="90"/>
    <x v="1368"/>
    <s v="-"/>
    <m/>
    <m/>
    <d v="2021-02-01T11:2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ALS"/>
    <s v="Ambulatory"/>
  </r>
  <r>
    <n v="14969"/>
    <n v="61344"/>
    <d v="2021-05-25T11:34:00"/>
    <x v="1"/>
    <x v="93"/>
    <x v="35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ALS"/>
    <s v="-"/>
  </r>
  <r>
    <n v="14973"/>
    <n v="14974"/>
    <d v="2021-01-29T12:43:00"/>
    <x v="3"/>
    <x v="37"/>
    <x v="780"/>
    <d v="2021-01-29T15:40:00"/>
    <d v="2021-01-29T00:00:00"/>
    <d v="1899-12-30T15:40:00"/>
    <d v="2021-01-29T16:45:00"/>
    <d v="2021-01-29T00:00:00"/>
    <d v="1899-12-30T16:45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Musculoskeletal non-traumatic"/>
    <s v="-"/>
    <s v="BLS/Police"/>
    <s v="-"/>
  </r>
  <r>
    <n v="14975"/>
    <n v="14976"/>
    <d v="2021-02-01T07:31:00"/>
    <x v="5"/>
    <x v="90"/>
    <x v="304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Standard Non EMS"/>
    <s v="Ambulatory"/>
  </r>
  <r>
    <n v="14984"/>
    <n v="14985"/>
    <d v="2021-02-01T17:07:00"/>
    <x v="5"/>
    <x v="90"/>
    <x v="947"/>
    <s v="-"/>
    <m/>
    <m/>
    <d v="2021-02-01T20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viral syndrome"/>
    <s v="Cardiorespiratory"/>
    <s v="-"/>
    <s v="Standard Non EMS"/>
    <s v="Ambulatory"/>
  </r>
  <r>
    <n v="14986"/>
    <n v="14987"/>
    <d v="2021-01-30T21:27:00"/>
    <x v="0"/>
    <x v="96"/>
    <x v="564"/>
    <d v="2021-01-31T01:42:00"/>
    <d v="2021-01-31T00:00:00"/>
    <d v="1899-12-30T01:42:00"/>
    <d v="2021-02-01T00:00:00"/>
    <d v="2021-02-01T00:00:00"/>
    <d v="1899-12-30T00:00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KA"/>
    <s v="General medicine"/>
    <s v="-"/>
    <s v="Standard Non EMS"/>
    <s v="Stretcher"/>
  </r>
  <r>
    <n v="14988"/>
    <n v="14989"/>
    <d v="2021-02-01T08:50:00"/>
    <x v="5"/>
    <x v="90"/>
    <x v="77"/>
    <s v="-"/>
    <m/>
    <m/>
    <d v="2021-02-01T10:2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14996"/>
    <n v="14997"/>
    <d v="2021-02-01T16:15:00"/>
    <x v="5"/>
    <x v="90"/>
    <x v="670"/>
    <s v="-"/>
    <m/>
    <m/>
    <d v="2021-02-01T20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-"/>
  </r>
  <r>
    <n v="15000"/>
    <n v="15001"/>
    <d v="2021-02-01T12:43:00"/>
    <x v="5"/>
    <x v="90"/>
    <x v="780"/>
    <s v="-"/>
    <m/>
    <m/>
    <d v="2021-02-01T18:21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Neurology"/>
    <s v="-"/>
    <s v="Standard Non EMS"/>
    <s v="Ambulatory"/>
  </r>
  <r>
    <n v="15004"/>
    <n v="15005"/>
    <d v="2021-01-29T16:09:00"/>
    <x v="3"/>
    <x v="37"/>
    <x v="838"/>
    <d v="2021-01-29T17:21:00"/>
    <d v="2021-01-29T00:00:00"/>
    <d v="1899-12-30T17:21:00"/>
    <d v="2021-01-29T20:19:00"/>
    <d v="2021-01-29T00:00:00"/>
    <d v="1899-12-30T20:19:00"/>
    <s v="NON-HEALTH CARE FACLITY POINT OF ORIGIN"/>
    <s v="01 - Discharged to Home or Self Care (Routine Discharge)"/>
    <s v="Adult"/>
    <s v="Inpatient"/>
    <s v="HEALTH MAINTENANCE ORGANIZATION"/>
    <s v="MEDICAL"/>
    <n v="2"/>
    <n v="2"/>
    <s v="Stroke alert"/>
    <s v="Neurology"/>
    <s v="-"/>
    <s v="ALS"/>
    <s v="-"/>
  </r>
  <r>
    <n v="15015"/>
    <n v="15016"/>
    <d v="2021-01-29T13:33:00"/>
    <x v="3"/>
    <x v="37"/>
    <x v="66"/>
    <d v="2021-01-29T01:12:00"/>
    <d v="2021-01-29T00:00:00"/>
    <d v="1899-12-30T01:12:00"/>
    <d v="2021-01-29T13:35:00"/>
    <d v="2021-01-29T00:00:00"/>
    <d v="1899-12-30T13:3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-"/>
  </r>
  <r>
    <n v="15021"/>
    <n v="15022"/>
    <d v="2021-02-01T08:29:00"/>
    <x v="5"/>
    <x v="90"/>
    <x v="18"/>
    <s v="-"/>
    <m/>
    <m/>
    <s v="-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astrointestinal"/>
    <s v="-"/>
    <s v="Standard Non EMS"/>
    <s v="-"/>
  </r>
  <r>
    <n v="15025"/>
    <n v="15026"/>
    <d v="2021-02-01T09:53:00"/>
    <x v="5"/>
    <x v="90"/>
    <x v="465"/>
    <s v="-"/>
    <m/>
    <m/>
    <d v="2021-02-01T12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5028"/>
    <n v="15029"/>
    <d v="2021-02-01T09:32:00"/>
    <x v="5"/>
    <x v="90"/>
    <x v="865"/>
    <s v="-"/>
    <m/>
    <m/>
    <d v="2021-02-01T14:3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Skin"/>
    <s v="-"/>
    <s v="Standard Non EMS"/>
    <s v="-"/>
  </r>
  <r>
    <n v="15030"/>
    <n v="15031"/>
    <d v="2021-02-01T05:07:00"/>
    <x v="5"/>
    <x v="90"/>
    <x v="1309"/>
    <s v="-"/>
    <m/>
    <m/>
    <d v="2021-02-01T07:1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15036"/>
    <n v="15037"/>
    <d v="2021-01-30T03:41:00"/>
    <x v="0"/>
    <x v="96"/>
    <x v="1010"/>
    <d v="2021-01-30T08:40:00"/>
    <d v="2021-01-30T00:00:00"/>
    <d v="1899-12-30T08:40:00"/>
    <d v="2021-01-30T09:20:00"/>
    <d v="2021-01-30T00:00:00"/>
    <d v="1899-12-30T09:20:00"/>
    <s v="NON-HEALTH CARE FACLITY POINT OF ORIGIN"/>
    <s v="01 - Discharged to Home or Self Care (Routine Discharge)"/>
    <s v="Pediatrics"/>
    <s v="Inpatient"/>
    <s v="HEALTH MAINTENANCE ORGANIZATION"/>
    <s v="MEDICAL"/>
    <n v="1"/>
    <n v="1"/>
    <s v="-"/>
    <s v="Cardiorespiratory"/>
    <s v="-"/>
    <s v="ALS"/>
    <s v="-"/>
  </r>
  <r>
    <n v="15038"/>
    <n v="15039"/>
    <d v="2021-01-31T21:31:00"/>
    <x v="6"/>
    <x v="54"/>
    <x v="130"/>
    <s v="-"/>
    <m/>
    <m/>
    <d v="2021-02-01T00:54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Neurology"/>
    <s v="-"/>
    <s v="ALS"/>
    <s v="Ambulatory"/>
  </r>
  <r>
    <n v="15043"/>
    <n v="15044"/>
    <d v="2021-01-27T17:24:00"/>
    <x v="2"/>
    <x v="140"/>
    <x v="876"/>
    <d v="2021-01-27T22:26:00"/>
    <d v="2021-01-27T00:00:00"/>
    <d v="1899-12-30T22:26:00"/>
    <d v="2021-01-28T12:40:00"/>
    <d v="2021-01-28T00:00:00"/>
    <d v="1899-12-30T12:40:00"/>
    <s v="NON-HEALTH CARE FACLITY POINT OF ORIGIN"/>
    <s v="20 - Expired"/>
    <s v="Adult"/>
    <s v="Inpatient"/>
    <s v="HEALTH MAINTENANCE ORGANIZATION"/>
    <s v="EMERGENCY"/>
    <n v="3"/>
    <n v="3"/>
    <s v="-"/>
    <s v="Cardiorespiratory"/>
    <s v="-"/>
    <s v="ALS"/>
    <s v="-"/>
  </r>
  <r>
    <n v="15045"/>
    <n v="15046"/>
    <d v="2021-02-01T13:49:00"/>
    <x v="5"/>
    <x v="90"/>
    <x v="1022"/>
    <s v="-"/>
    <m/>
    <m/>
    <s v="-"/>
    <m/>
    <m/>
    <s v="NON-HEALTH CARE FACLITY POINT OF ORIGIN"/>
    <s v="01 - Discharged to Home or Self Care (Routine Discharge)"/>
    <s v="Pediatrics"/>
    <s v="Emergency Center"/>
    <s v="-"/>
    <s v="EMERGENCY"/>
    <n v="3"/>
    <n v="3"/>
    <s v="-"/>
    <s v="Gastrointestinal"/>
    <s v="-"/>
    <s v="Standard Non EMS"/>
    <s v="Ambulatory"/>
  </r>
  <r>
    <n v="15047"/>
    <n v="15048"/>
    <d v="2021-02-01T13:55:00"/>
    <x v="5"/>
    <x v="90"/>
    <x v="501"/>
    <s v="-"/>
    <m/>
    <m/>
    <d v="2021-02-01T14:22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5047"/>
    <n v="27067"/>
    <d v="2021-02-28T17:31:00"/>
    <x v="6"/>
    <x v="62"/>
    <x v="123"/>
    <s v="-"/>
    <m/>
    <m/>
    <d v="2021-02-28T17:54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Left Without Being Seen"/>
    <s v="Standard Non EMS"/>
    <s v="-"/>
  </r>
  <r>
    <n v="15053"/>
    <n v="15054"/>
    <d v="2021-02-01T21:34:00"/>
    <x v="5"/>
    <x v="90"/>
    <x v="401"/>
    <s v="-"/>
    <m/>
    <m/>
    <d v="2021-02-02T01:2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5055"/>
    <n v="21099"/>
    <d v="2021-02-12T16:56:00"/>
    <x v="3"/>
    <x v="65"/>
    <x v="986"/>
    <d v="2021-02-12T22:38:00"/>
    <d v="2021-02-12T00:00:00"/>
    <d v="1899-12-30T22:38:00"/>
    <d v="2021-02-12T23:48:00"/>
    <d v="2021-02-12T00:00:00"/>
    <d v="1899-12-30T23:4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Infection"/>
    <s v="-"/>
    <s v="Standard Non EMS"/>
    <s v="-"/>
  </r>
  <r>
    <n v="15057"/>
    <n v="15058"/>
    <d v="2021-02-01T14:39:00"/>
    <x v="5"/>
    <x v="90"/>
    <x v="1028"/>
    <s v="-"/>
    <m/>
    <m/>
    <d v="2021-02-01T16:0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5059"/>
    <n v="15060"/>
    <d v="2021-01-28T12:13:00"/>
    <x v="4"/>
    <x v="29"/>
    <x v="27"/>
    <d v="2021-01-28T19:31:00"/>
    <d v="2021-01-28T00:00:00"/>
    <d v="1899-12-30T19:31:00"/>
    <d v="2021-01-28T23:13:00"/>
    <d v="2021-01-28T00:00:00"/>
    <d v="1899-12-30T23:13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Musculoskeletal non-traumatic"/>
    <s v="-"/>
    <s v="Standard Non EMS"/>
    <s v="-"/>
  </r>
  <r>
    <n v="15065"/>
    <n v="15066"/>
    <d v="2021-01-28T20:45:00"/>
    <x v="4"/>
    <x v="29"/>
    <x v="457"/>
    <d v="2021-01-28T23:19:00"/>
    <d v="2021-01-28T00:00:00"/>
    <d v="1899-12-30T23:19:00"/>
    <d v="2021-01-29T13:18:00"/>
    <d v="2021-01-29T00:00:00"/>
    <d v="1899-12-30T13:18:00"/>
    <s v="NON-HEALTH CARE FACLITY POINT OF ORIGIN"/>
    <s v="03 - Disch/Trans  to a Skilled Nursing Facility (SNF) with Medicare Certification"/>
    <s v="Adult"/>
    <s v="Outpatient Observation"/>
    <s v="HEALTH MAINTENANCE ORGANIZATION"/>
    <s v="MEDICAL"/>
    <n v="2"/>
    <n v="2"/>
    <s v="-"/>
    <s v="Trauma"/>
    <s v="-"/>
    <s v="BLS/Police"/>
    <s v="Stretcher"/>
  </r>
  <r>
    <n v="15065"/>
    <n v="41530"/>
    <d v="2021-04-09T03:58:00"/>
    <x v="3"/>
    <x v="101"/>
    <x v="117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ALS"/>
    <s v="-"/>
  </r>
  <r>
    <n v="15067"/>
    <n v="15068"/>
    <d v="2021-01-31T15:34:00"/>
    <x v="6"/>
    <x v="54"/>
    <x v="1130"/>
    <d v="2021-01-31T16:55:00"/>
    <d v="2021-01-31T00:00:00"/>
    <d v="1899-12-30T16:55:00"/>
    <d v="2021-02-01T00:29:00"/>
    <d v="2021-02-01T00:00:00"/>
    <d v="1899-12-30T00:29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General medicine"/>
    <s v="-"/>
    <s v="Standard Non EMS"/>
    <s v="-"/>
  </r>
  <r>
    <n v="15067"/>
    <n v="49493"/>
    <d v="2021-04-23T12:06:00"/>
    <x v="3"/>
    <x v="21"/>
    <x v="527"/>
    <s v="-"/>
    <m/>
    <m/>
    <d v="2021-04-23T17:20:00"/>
    <m/>
    <m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Cardiorespiratory"/>
    <s v="-"/>
    <s v="Standard Non EMS"/>
    <s v="-"/>
  </r>
  <r>
    <n v="15071"/>
    <n v="15072"/>
    <d v="2021-02-01T10:27:00"/>
    <x v="5"/>
    <x v="90"/>
    <x v="621"/>
    <s v="-"/>
    <m/>
    <m/>
    <s v="-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-"/>
    <s v="EENT and dental"/>
    <s v="-"/>
    <s v="Standard Non EMS"/>
    <s v="Ambulatory"/>
  </r>
  <r>
    <n v="15075"/>
    <n v="15076"/>
    <d v="2021-02-01T15:23:00"/>
    <x v="5"/>
    <x v="90"/>
    <x v="1172"/>
    <s v="-"/>
    <m/>
    <m/>
    <d v="2021-02-01T17:2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EENT and dental"/>
    <s v="-"/>
    <s v="Standard Non EMS"/>
    <s v="-"/>
  </r>
  <r>
    <n v="15083"/>
    <n v="15084"/>
    <d v="2021-01-31T17:09:00"/>
    <x v="6"/>
    <x v="54"/>
    <x v="19"/>
    <s v="-"/>
    <m/>
    <m/>
    <d v="2021-01-31T18:32:00"/>
    <m/>
    <m/>
    <s v="NON-HEALTH CARE FACLITY POINT OF ORIGIN"/>
    <s v="01 - Discharged to Home or Self Care (Routine Discharge)"/>
    <s v="Adult"/>
    <s v="Outpatient Observation"/>
    <s v="BLUE CROSS"/>
    <s v="OBSERVATION"/>
    <n v="2"/>
    <n v="2"/>
    <s v="-"/>
    <s v="Gastrointestinal"/>
    <s v="-"/>
    <s v="Standard Non EMS"/>
    <s v="Stretcher"/>
  </r>
  <r>
    <n v="15087"/>
    <n v="15088"/>
    <d v="2021-01-31T21:01:00"/>
    <x v="6"/>
    <x v="54"/>
    <x v="496"/>
    <s v="-"/>
    <m/>
    <m/>
    <d v="2021-02-01T00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BLS/Police"/>
    <s v="Wheelchair"/>
  </r>
  <r>
    <n v="15087"/>
    <n v="34598"/>
    <d v="2021-03-22T06:14:00"/>
    <x v="5"/>
    <x v="23"/>
    <x v="1000"/>
    <s v="-"/>
    <m/>
    <m/>
    <d v="2021-03-22T10:3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15087"/>
    <n v="42282"/>
    <d v="2021-04-10T21:06:00"/>
    <x v="0"/>
    <x v="63"/>
    <x v="423"/>
    <s v="-"/>
    <m/>
    <m/>
    <d v="2021-04-11T00:48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15087"/>
    <n v="43281"/>
    <d v="2021-04-12T21:51:00"/>
    <x v="5"/>
    <x v="127"/>
    <x v="648"/>
    <s v="-"/>
    <m/>
    <m/>
    <d v="2021-04-13T04:00:00"/>
    <m/>
    <m/>
    <s v="NON-HEALTH CARE FACLITY POINT OF ORIGIN"/>
    <s v="05 - Discharged/transferred to a designated cancer center or children's hospital"/>
    <s v="Adult"/>
    <s v="Emergency Center"/>
    <s v="BLUE CROSS"/>
    <s v="EMERGENCY"/>
    <n v="2"/>
    <n v="2"/>
    <s v="-"/>
    <s v="Cardiorespiratory"/>
    <s v="-"/>
    <s v="Standard Non EMS"/>
    <s v="Ambulatory"/>
  </r>
  <r>
    <n v="15087"/>
    <n v="55462"/>
    <d v="2021-05-12T03:27:00"/>
    <x v="2"/>
    <x v="130"/>
    <x v="829"/>
    <s v="-"/>
    <m/>
    <m/>
    <d v="2021-05-12T06:2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15098"/>
    <n v="15099"/>
    <d v="2021-02-01T23:22:00"/>
    <x v="5"/>
    <x v="90"/>
    <x v="1381"/>
    <s v="-"/>
    <m/>
    <m/>
    <d v="2021-02-02T00:5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15107"/>
    <n v="15108"/>
    <d v="2021-02-01T21:27:00"/>
    <x v="5"/>
    <x v="90"/>
    <x v="564"/>
    <s v="-"/>
    <m/>
    <m/>
    <d v="2021-02-01T23:2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ALS"/>
    <s v="Ambulatory"/>
  </r>
  <r>
    <n v="15111"/>
    <n v="15112"/>
    <d v="2021-01-31T23:04:00"/>
    <x v="6"/>
    <x v="54"/>
    <x v="568"/>
    <s v="-"/>
    <m/>
    <m/>
    <d v="2021-02-01T00:40:00"/>
    <m/>
    <m/>
    <s v="NON-HEALTH CARE FACLITY POINT OF ORIGIN"/>
    <s v="01 - Discharged to Home or Self Care (Routine Discharge)"/>
    <s v="Adult"/>
    <s v="Emergency Center"/>
    <s v="-"/>
    <s v="EMERGENCY"/>
    <n v="4"/>
    <n v="4"/>
    <s v="boxer's fracture"/>
    <s v="Trauma"/>
    <s v="-"/>
    <s v="Standard Non EMS"/>
    <s v="Ambulatory"/>
  </r>
  <r>
    <n v="15115"/>
    <n v="15116"/>
    <d v="2021-01-31T22:41:00"/>
    <x v="6"/>
    <x v="54"/>
    <x v="1115"/>
    <s v="-"/>
    <m/>
    <m/>
    <d v="2021-02-01T02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5121"/>
    <n v="48889"/>
    <d v="2021-04-22T20:14:00"/>
    <x v="4"/>
    <x v="60"/>
    <x v="548"/>
    <s v="-"/>
    <m/>
    <m/>
    <d v="2021-04-23T01:1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abd pain"/>
    <s v="Genitourinary"/>
    <s v="-"/>
    <s v="Standard Non EMS"/>
    <s v="Ambulatory"/>
  </r>
  <r>
    <n v="15123"/>
    <n v="15124"/>
    <d v="2021-02-01T04:17:00"/>
    <x v="5"/>
    <x v="90"/>
    <x v="1143"/>
    <s v="-"/>
    <m/>
    <m/>
    <d v="2021-02-01T05:41:00"/>
    <m/>
    <m/>
    <s v="NON-HEALTH CARE FACLITY POINT OF ORIGIN"/>
    <s v="70 - Disch/trans to another type of health care institution not defined elsewhere in this code list (effective 4/1/2008)"/>
    <s v="Adult"/>
    <s v="Emergency Center"/>
    <s v="HEALTH MAINTENANCE ORGANIZATION"/>
    <s v="EMERGENCY"/>
    <n v="3"/>
    <n v="3"/>
    <s v="-"/>
    <s v="Trauma"/>
    <s v="-"/>
    <s v="BLS/Police"/>
    <s v="Wheelchair"/>
  </r>
  <r>
    <n v="15123"/>
    <n v="18251"/>
    <d v="2021-02-08T14:27:00"/>
    <x v="5"/>
    <x v="64"/>
    <x v="767"/>
    <s v="-"/>
    <m/>
    <m/>
    <d v="2021-02-08T14:30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Re-Evaluation"/>
    <s v="-"/>
    <s v="Standard Non EMS"/>
    <s v="-"/>
  </r>
  <r>
    <n v="15125"/>
    <n v="15126"/>
    <d v="2021-02-01T17:01:00"/>
    <x v="5"/>
    <x v="90"/>
    <x v="339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laceration"/>
    <s v="Trauma"/>
    <s v="-"/>
    <s v="ALS"/>
    <s v="-"/>
  </r>
  <r>
    <n v="15130"/>
    <n v="15131"/>
    <d v="2021-02-01T06:38:00"/>
    <x v="5"/>
    <x v="90"/>
    <x v="1211"/>
    <s v="-"/>
    <m/>
    <m/>
    <s v="-"/>
    <m/>
    <m/>
    <s v="NON-HEALTH CARE FACLITY POINT OF ORIGIN"/>
    <s v="70 - Disch/trans to another type of health care institution not defined elsewhere in this code list (effective 4/1/2008)"/>
    <s v="Adult"/>
    <s v="Emergency Center"/>
    <s v="MEDICARE PART A"/>
    <s v="EMERGENCY"/>
    <n v="3"/>
    <n v="3"/>
    <s v="-"/>
    <s v="Trauma"/>
    <s v="-"/>
    <s v="BLS/Police"/>
    <s v="-"/>
  </r>
  <r>
    <n v="15130"/>
    <n v="27206"/>
    <d v="2021-03-06T08:31:00"/>
    <x v="0"/>
    <x v="92"/>
    <x v="1242"/>
    <s v="-"/>
    <m/>
    <m/>
    <d v="2021-03-06T14:16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ALS"/>
    <s v="-"/>
  </r>
  <r>
    <n v="15133"/>
    <n v="15134"/>
    <d v="2021-02-01T17:24:00"/>
    <x v="5"/>
    <x v="90"/>
    <x v="876"/>
    <s v="-"/>
    <m/>
    <m/>
    <d v="2021-02-01T19:25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hematoma"/>
    <s v="Genitourinary"/>
    <s v="-"/>
    <s v="Standard Non EMS"/>
    <s v="Ambulatory"/>
  </r>
  <r>
    <n v="15135"/>
    <n v="15136"/>
    <d v="2021-02-01T00:48:00"/>
    <x v="5"/>
    <x v="90"/>
    <x v="697"/>
    <s v="-"/>
    <m/>
    <m/>
    <d v="2021-02-01T01:58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Trauma"/>
    <s v="-"/>
    <s v="Standard Non EMS"/>
    <s v="-"/>
  </r>
  <r>
    <n v="15141"/>
    <n v="15142"/>
    <d v="2021-02-01T18:11:00"/>
    <x v="5"/>
    <x v="90"/>
    <x v="522"/>
    <s v="-"/>
    <m/>
    <m/>
    <d v="2021-02-01T20:27:00"/>
    <m/>
    <m/>
    <s v="NON-HEALTH CARE FACLITY POINT OF ORIGIN"/>
    <s v="70 - Disch/trans to another type of health care institution not defined elsewhere in this code list (effective 4/1/2008)"/>
    <s v="Adult"/>
    <s v="Emergency Center"/>
    <s v="MEDICAID/WELFARE"/>
    <s v="EMERGENCY"/>
    <n v="4"/>
    <n v="4"/>
    <s v="g tube clogged"/>
    <s v="Gastrointestinal"/>
    <s v="-"/>
    <s v="Standard Non EMS"/>
    <s v="Wheelchair"/>
  </r>
  <r>
    <n v="15141"/>
    <n v="17485"/>
    <d v="2021-02-06T09:11:00"/>
    <x v="0"/>
    <x v="26"/>
    <x v="851"/>
    <s v="-"/>
    <m/>
    <m/>
    <d v="2021-02-06T13:15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15141"/>
    <n v="61819"/>
    <d v="2021-05-24T17:58:00"/>
    <x v="5"/>
    <x v="133"/>
    <x v="6"/>
    <s v="-"/>
    <m/>
    <m/>
    <d v="2021-05-24T21:35:00"/>
    <m/>
    <m/>
    <s v="NON-HEALTH CARE FACLITY POINT OF ORIGIN"/>
    <s v="01 - Discharged to Home or Self Care (Routine Discharge)"/>
    <s v="Adult"/>
    <s v="Outpatient Observation"/>
    <s v="MEDICAID/WELFARE"/>
    <s v="OBSERVATION"/>
    <n v="4"/>
    <n v="4"/>
    <s v="-"/>
    <s v="Gastrointestinal"/>
    <s v="-"/>
    <s v="Standard Non EMS"/>
    <s v="-"/>
  </r>
  <r>
    <n v="15145"/>
    <n v="15146"/>
    <d v="2021-01-27T13:06:00"/>
    <x v="2"/>
    <x v="140"/>
    <x v="170"/>
    <d v="2021-01-27T21:49:00"/>
    <d v="2021-01-27T00:00:00"/>
    <d v="1899-12-30T21:49:00"/>
    <d v="2021-01-28T05:17:00"/>
    <d v="2021-01-28T00:00:00"/>
    <d v="1899-12-30T05:17:00"/>
    <s v="NON-HEALTH CARE FACLITY POINT OF ORIGIN"/>
    <s v="06 - Disch/Trans to Home Under Home Health Service"/>
    <s v="Adult"/>
    <s v="Inpatient"/>
    <s v="BLUE CROSS"/>
    <s v="MEDICAL"/>
    <n v="2"/>
    <n v="2"/>
    <s v="DT's"/>
    <s v="General medicine"/>
    <s v="-"/>
    <s v="Standard Non EMS"/>
    <s v="Stretcher"/>
  </r>
  <r>
    <n v="15145"/>
    <n v="50793"/>
    <d v="2021-04-27T16:37:00"/>
    <x v="1"/>
    <x v="138"/>
    <x v="1080"/>
    <s v="-"/>
    <m/>
    <m/>
    <s v="-"/>
    <m/>
    <m/>
    <s v="NON-HEALTH CARE FACLITY POINT OF ORIGIN"/>
    <s v="07 - Left Against Medical Advice"/>
    <s v="Adult"/>
    <s v="Quick Registration-Emergency"/>
    <s v="-"/>
    <s v="EMERGENCY"/>
    <s v="-"/>
    <s v="-"/>
    <s v="-"/>
    <s v="Administrative"/>
    <s v="Left Without Being Triaged"/>
    <s v="Standard Non EMS"/>
    <s v="-"/>
  </r>
  <r>
    <n v="15145"/>
    <n v="51012"/>
    <d v="2021-04-28T03:36:00"/>
    <x v="2"/>
    <x v="123"/>
    <x v="1382"/>
    <s v="-"/>
    <m/>
    <m/>
    <d v="2021-04-28T04:51:00"/>
    <m/>
    <m/>
    <s v="NON-HEALTH CARE FACLITY POINT OF ORIGIN"/>
    <s v="01 - Discharged to Home or Self Care (Routine Discharge)"/>
    <s v="Adult"/>
    <s v="Emergency Center"/>
    <s v="-"/>
    <s v="EMERGENCY"/>
    <n v="4"/>
    <n v="4"/>
    <s v="back pain"/>
    <s v="Musculoskeletal non-traumatic"/>
    <s v="-"/>
    <s v="Standard Non EMS"/>
    <s v="Ambulatory"/>
  </r>
  <r>
    <n v="15147"/>
    <n v="15148"/>
    <d v="2021-01-31T07:26:00"/>
    <x v="6"/>
    <x v="54"/>
    <x v="31"/>
    <d v="2021-01-31T14:48:00"/>
    <d v="2021-01-31T00:00:00"/>
    <d v="1899-12-30T14:48:00"/>
    <d v="2021-01-31T15:51:00"/>
    <d v="2021-01-31T00:00:00"/>
    <d v="1899-12-30T15:51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Toxicology"/>
    <s v="-"/>
    <s v="ALS"/>
    <s v="-"/>
  </r>
  <r>
    <n v="15149"/>
    <n v="15150"/>
    <d v="2021-01-31T19:41:00"/>
    <x v="6"/>
    <x v="54"/>
    <x v="365"/>
    <d v="2021-01-31T20:55:00"/>
    <d v="2021-01-31T00:00:00"/>
    <d v="1899-12-30T20:55:00"/>
    <d v="2021-02-01T11:58:00"/>
    <d v="2021-02-01T00:00:00"/>
    <d v="1899-12-30T11:58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Alter Mental Status"/>
    <s v="General medicine"/>
    <s v="-"/>
    <s v="ALS"/>
    <s v="Wheelchair"/>
  </r>
  <r>
    <n v="15153"/>
    <n v="15154"/>
    <d v="2021-02-01T16:25:00"/>
    <x v="5"/>
    <x v="90"/>
    <x v="308"/>
    <s v="-"/>
    <m/>
    <m/>
    <d v="2021-02-01T20:1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15161"/>
    <n v="15162"/>
    <d v="2021-02-01T16:18:00"/>
    <x v="5"/>
    <x v="90"/>
    <x v="1083"/>
    <s v="-"/>
    <m/>
    <m/>
    <d v="2021-02-01T20:1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BLS/Police"/>
    <s v="-"/>
  </r>
  <r>
    <n v="15161"/>
    <n v="17461"/>
    <d v="2021-02-05T21:44:00"/>
    <x v="3"/>
    <x v="69"/>
    <x v="387"/>
    <s v="-"/>
    <m/>
    <m/>
    <d v="2021-02-06T02:06:00"/>
    <m/>
    <m/>
    <s v="NON-HEALTH CARE FACLITY POINT OF ORIGIN"/>
    <s v="70 - Disch/trans to another type of health care institution not defined elsewhere in this code list (effective 4/1/2008)"/>
    <s v="Adult"/>
    <s v="Emergency Center"/>
    <s v="MEDICARE PART A"/>
    <s v="EMERGENCY"/>
    <n v="3"/>
    <n v="3"/>
    <s v="-"/>
    <s v="Trauma"/>
    <s v="-"/>
    <s v="ALS"/>
    <s v="-"/>
  </r>
  <r>
    <n v="15163"/>
    <n v="15164"/>
    <d v="2021-01-28T01:08:00"/>
    <x v="4"/>
    <x v="29"/>
    <x v="879"/>
    <d v="2021-01-28T04:48:00"/>
    <d v="2021-01-28T00:00:00"/>
    <d v="1899-12-30T04:48:00"/>
    <d v="2021-01-28T11:27:00"/>
    <d v="2021-01-28T00:00:00"/>
    <d v="1899-12-30T11:27:00"/>
    <s v="NON-HEALTH CARE FACLITY POINT OF ORIGIN"/>
    <s v="01 - Discharged to Home or Self Care (Routine Discharge)"/>
    <s v="Adult"/>
    <s v="Inpatient"/>
    <s v="-"/>
    <s v="MEDICAL"/>
    <n v="3"/>
    <n v="3"/>
    <s v="cholilitiasis"/>
    <s v="Gastrointestinal"/>
    <s v="-"/>
    <s v="Standard Non EMS"/>
    <s v="-"/>
  </r>
  <r>
    <n v="15165"/>
    <n v="17533"/>
    <d v="2021-02-04T08:39:00"/>
    <x v="4"/>
    <x v="33"/>
    <x v="1342"/>
    <d v="2021-02-04T11:37:00"/>
    <d v="2021-02-04T00:00:00"/>
    <d v="1899-12-30T11:37:00"/>
    <d v="2021-02-04T15:30:00"/>
    <d v="2021-02-04T00:00:00"/>
    <d v="1899-12-30T15:30:00"/>
    <s v="NON-HEALTH CARE FACLITY POINT OF ORIGIN"/>
    <s v="01 - Discharged to Home or Self Care (Routine Discharge)"/>
    <s v="Adult"/>
    <s v="Inpatient"/>
    <s v="HEALTH MAINTENANCE ORGANIZATION"/>
    <s v="MEDICAL"/>
    <s v="-"/>
    <s v="-"/>
    <s v="-"/>
    <s v="General medicine"/>
    <s v="-"/>
    <s v="BLS/Police"/>
    <s v="Stretcher"/>
  </r>
  <r>
    <n v="15165"/>
    <n v="31827"/>
    <d v="2021-03-15T23:59:00"/>
    <x v="5"/>
    <x v="7"/>
    <x v="8"/>
    <s v="-"/>
    <m/>
    <m/>
    <d v="2021-03-16T08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fall/laceration"/>
    <s v="Trauma"/>
    <s v="-"/>
    <s v="Standard Non EMS"/>
    <s v="Ambulatory"/>
  </r>
  <r>
    <n v="15167"/>
    <n v="15168"/>
    <d v="2021-01-26T13:46:00"/>
    <x v="1"/>
    <x v="25"/>
    <x v="665"/>
    <d v="2021-01-26T17:41:00"/>
    <d v="2021-01-26T00:00:00"/>
    <d v="1899-12-30T17:41:00"/>
    <d v="2021-01-26T20:01:00"/>
    <d v="2021-01-26T00:00:00"/>
    <d v="1899-12-30T20:01:00"/>
    <s v="NON-HEALTH CARE FACLITY POINT OF ORIGIN"/>
    <s v="06 - Disch/Trans to Home Under Home Health Service"/>
    <s v="Adult"/>
    <s v="Inpatient"/>
    <s v="BLUE CROSS"/>
    <s v="MEDICAL"/>
    <n v="2"/>
    <n v="2"/>
    <s v="-"/>
    <s v="General medicine"/>
    <s v="-"/>
    <s v="Standard Non EMS"/>
    <s v="Stretcher"/>
  </r>
  <r>
    <n v="15167"/>
    <n v="53760"/>
    <d v="2021-05-07T22:13:00"/>
    <x v="3"/>
    <x v="112"/>
    <x v="345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nvironmental"/>
    <s v="-"/>
    <s v="Standard Non EMS"/>
    <s v="-"/>
  </r>
  <r>
    <n v="15169"/>
    <n v="15170"/>
    <d v="2021-01-29T08:07:00"/>
    <x v="3"/>
    <x v="37"/>
    <x v="1152"/>
    <d v="2021-01-29T18:02:00"/>
    <d v="2021-01-29T00:00:00"/>
    <d v="1899-12-30T18:02:00"/>
    <d v="2021-01-30T00:56:00"/>
    <d v="2021-01-30T00:00:00"/>
    <d v="1899-12-30T00:56:00"/>
    <s v="NON-HEALTH CARE FACLITY POINT OF ORIGIN"/>
    <s v="01 - Discharged to Home or Self Care (Routine Discharge)"/>
    <s v="Adult"/>
    <s v="Inpatient"/>
    <s v="HEALTH MAINTENANCE ORGANIZATION"/>
    <s v="MEDICAL"/>
    <n v="2"/>
    <n v="2"/>
    <s v="Necrotizing Pneumonia"/>
    <s v="Cardiorespiratory"/>
    <s v="-"/>
    <s v="Standard Non EMS"/>
    <s v="Stretcher"/>
  </r>
  <r>
    <n v="15171"/>
    <n v="15172"/>
    <d v="2021-01-28T09:50:00"/>
    <x v="4"/>
    <x v="29"/>
    <x v="13"/>
    <d v="2021-01-28T12:05:00"/>
    <d v="2021-01-28T00:00:00"/>
    <d v="1899-12-30T12:05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General medicine"/>
    <s v="-"/>
    <s v="ALS"/>
    <s v="-"/>
  </r>
  <r>
    <n v="15174"/>
    <n v="15175"/>
    <d v="2021-01-30T15:12:00"/>
    <x v="0"/>
    <x v="96"/>
    <x v="1075"/>
    <d v="2021-01-30T19:10:00"/>
    <d v="2021-01-30T00:00:00"/>
    <d v="1899-12-30T19:10:00"/>
    <d v="2021-01-30T20:24:00"/>
    <d v="2021-01-30T00:00:00"/>
    <d v="1899-12-30T20:24:00"/>
    <s v="NON-HEALTH CARE FACLITY POINT OF ORIGIN"/>
    <s v="06 - Disch/Trans to Home Under Home Health Service"/>
    <s v="Adult"/>
    <s v="Inpatient"/>
    <s v="HEALTH MAINTENANCE ORGANIZATION"/>
    <s v="MEDICAL"/>
    <n v="2"/>
    <n v="2"/>
    <s v="Covid"/>
    <s v="Cardiorespiratory"/>
    <s v="-"/>
    <s v="Standard Non EMS"/>
    <s v="Stretcher"/>
  </r>
  <r>
    <n v="15176"/>
    <n v="15177"/>
    <d v="2021-01-29T12:54:00"/>
    <x v="3"/>
    <x v="37"/>
    <x v="243"/>
    <d v="2021-01-29T16:20:00"/>
    <d v="2021-01-29T00:00:00"/>
    <d v="1899-12-30T16:20:00"/>
    <d v="2021-01-29T23:16:00"/>
    <d v="2021-01-29T00:00:00"/>
    <d v="1899-12-30T23:16:00"/>
    <s v="TRANSFER FROM ANOTHER HEALTH CARE FACILITY"/>
    <s v="70 - Disch/trans to another type of health care institution not defined elsewhere in this code list (effective 4/1/2008)"/>
    <s v="Adult"/>
    <s v="Inpatient"/>
    <s v="HEALTH MAINTENANCE ORGANIZATION"/>
    <s v="MEDICAL"/>
    <n v="3"/>
    <n v="3"/>
    <s v="-"/>
    <s v="Cardiorespiratory"/>
    <s v="-"/>
    <s v="BLS/Police"/>
    <s v="-"/>
  </r>
  <r>
    <n v="15176"/>
    <n v="20146"/>
    <d v="2021-02-12T10:29:00"/>
    <x v="3"/>
    <x v="65"/>
    <x v="348"/>
    <s v="-"/>
    <m/>
    <m/>
    <d v="2021-02-12T15:2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5178"/>
    <n v="15179"/>
    <d v="2021-01-31T23:34:00"/>
    <x v="6"/>
    <x v="54"/>
    <x v="1266"/>
    <d v="2021-02-01T03:02:00"/>
    <d v="2021-02-01T00:00:00"/>
    <d v="1899-12-30T03:02:00"/>
    <d v="2021-02-01T20:08:00"/>
    <d v="2021-02-01T00:00:00"/>
    <d v="1899-12-30T20:08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Ambulatory"/>
  </r>
  <r>
    <n v="15180"/>
    <n v="15181"/>
    <d v="2021-01-29T18:37:00"/>
    <x v="3"/>
    <x v="37"/>
    <x v="814"/>
    <s v="-"/>
    <m/>
    <m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BLS/Police"/>
    <s v="Stretcher"/>
  </r>
  <r>
    <n v="15182"/>
    <n v="15183"/>
    <d v="2021-02-01T13:34:00"/>
    <x v="5"/>
    <x v="90"/>
    <x v="180"/>
    <d v="2021-02-01T20:15:00"/>
    <d v="2021-02-01T00:00:00"/>
    <d v="1899-12-30T20:15:00"/>
    <d v="2021-02-01T23:16:00"/>
    <d v="2021-02-01T00:00:00"/>
    <d v="1899-12-30T23:16:00"/>
    <s v="NON-HEALTH CARE FACLITY POINT OF ORIGIN"/>
    <s v="20 - Expired"/>
    <s v="Adult"/>
    <s v="Inpatient"/>
    <s v="HEALTH MAINTENANCE ORGANIZATION"/>
    <s v="MEDICAL"/>
    <n v="3"/>
    <n v="3"/>
    <s v="-"/>
    <s v="General medicine"/>
    <s v="-"/>
    <s v="ALS"/>
    <s v="-"/>
  </r>
  <r>
    <n v="15184"/>
    <n v="15185"/>
    <d v="2021-01-31T12:37:00"/>
    <x v="6"/>
    <x v="54"/>
    <x v="151"/>
    <d v="2021-01-31T14:43:00"/>
    <d v="2021-01-31T00:00:00"/>
    <d v="1899-12-30T14:43:00"/>
    <d v="2021-01-31T23:03:00"/>
    <d v="2021-01-31T00:00:00"/>
    <d v="1899-12-30T23:03:00"/>
    <s v="NON-HEALTH CARE FACLITY POINT OF ORIGIN"/>
    <s v="20 - Expired"/>
    <s v="Adult"/>
    <s v="Inpatient"/>
    <s v="MEDICARE PART A"/>
    <s v="MEDICAL"/>
    <n v="2"/>
    <n v="2"/>
    <s v="-"/>
    <s v="General medicine"/>
    <s v="-"/>
    <s v="Standard Non EMS"/>
    <s v="-"/>
  </r>
  <r>
    <n v="15186"/>
    <n v="15187"/>
    <d v="2021-01-29T07:08:00"/>
    <x v="3"/>
    <x v="37"/>
    <x v="49"/>
    <d v="2021-01-29T08:42:00"/>
    <d v="2021-01-29T00:00:00"/>
    <d v="1899-12-30T08:42:00"/>
    <d v="2021-01-29T12:50:00"/>
    <d v="2021-01-29T00:00:00"/>
    <d v="1899-12-30T12:50:00"/>
    <s v="NON-HEALTH CARE FACLITY POINT OF ORIGIN"/>
    <s v="70 - Disch/trans to another type of health care institution not defined elsewhere in this code list (effective 4/1/2008)"/>
    <s v="Adult"/>
    <s v="Inpatient"/>
    <s v="HEALTH MAINTENANCE ORGANIZATION"/>
    <s v="MEDICAL"/>
    <n v="2"/>
    <n v="2"/>
    <s v="-"/>
    <s v="Cardiorespiratory"/>
    <s v="-"/>
    <s v="ALS"/>
    <s v="-"/>
  </r>
  <r>
    <n v="15186"/>
    <n v="18742"/>
    <d v="2021-02-09T00:50:00"/>
    <x v="1"/>
    <x v="87"/>
    <x v="980"/>
    <d v="2021-02-08T18:52:00"/>
    <d v="2021-02-08T00:00:00"/>
    <d v="1899-12-30T18:52:00"/>
    <d v="2021-02-09T00:51:00"/>
    <d v="2021-02-09T00:00:00"/>
    <d v="1899-12-30T00:51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BLS/Police"/>
    <s v="-"/>
  </r>
  <r>
    <n v="15188"/>
    <n v="15189"/>
    <d v="2021-02-02T10:40:00"/>
    <x v="1"/>
    <x v="36"/>
    <x v="133"/>
    <s v="-"/>
    <m/>
    <m/>
    <d v="2021-02-02T13:2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Neurology"/>
    <s v="-"/>
    <s v="BLS/Police"/>
    <s v="-"/>
  </r>
  <r>
    <n v="15188"/>
    <n v="34770"/>
    <d v="2021-03-17T09:02:00"/>
    <x v="2"/>
    <x v="51"/>
    <x v="117"/>
    <d v="2021-03-17T12:05:00"/>
    <d v="2021-03-17T00:00:00"/>
    <d v="1899-12-30T12:05:00"/>
    <s v="-"/>
    <m/>
    <m/>
    <s v="NON-HEALTH CARE FACLITY POINT OF ORIGIN"/>
    <s v="01 - Discharged to Home or Self Care (Routine Discharge)"/>
    <s v="Adult"/>
    <s v="Inpatient"/>
    <s v="-"/>
    <s v="MEDICAL"/>
    <n v="3"/>
    <n v="3"/>
    <s v="-"/>
    <s v="Toxicology"/>
    <s v="-"/>
    <s v="BLS/Police"/>
    <s v="-"/>
  </r>
  <r>
    <n v="15192"/>
    <n v="15193"/>
    <d v="2021-02-01T19:00:00"/>
    <x v="5"/>
    <x v="90"/>
    <x v="143"/>
    <s v="-"/>
    <m/>
    <m/>
    <d v="2021-02-02T00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5192"/>
    <n v="38763"/>
    <d v="2021-04-03T14:02:00"/>
    <x v="0"/>
    <x v="131"/>
    <x v="610"/>
    <s v="-"/>
    <m/>
    <m/>
    <d v="2021-04-03T17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15195"/>
    <n v="15196"/>
    <d v="2021-02-02T15:31:00"/>
    <x v="1"/>
    <x v="36"/>
    <x v="799"/>
    <s v="-"/>
    <m/>
    <m/>
    <d v="2021-02-02T21:03:00"/>
    <m/>
    <m/>
    <s v="NON-HEALTH CARE FACLITY POINT OF ORIGIN"/>
    <s v="70 - Disch/trans to another type of health care institution not defined elsewhere in this code list (effective 4/1/2008)"/>
    <s v="Adult"/>
    <s v="Emergency Center"/>
    <s v="HEALTH MAINTENANCE ORGANIZATION"/>
    <s v="EMERGENCY"/>
    <n v="2"/>
    <n v="2"/>
    <s v="-"/>
    <s v="General medicine"/>
    <s v="-"/>
    <s v="BLS/Police"/>
    <s v="-"/>
  </r>
  <r>
    <n v="15201"/>
    <n v="15202"/>
    <d v="2021-01-29T07:29:00"/>
    <x v="3"/>
    <x v="37"/>
    <x v="557"/>
    <d v="2021-01-29T10:56:00"/>
    <d v="2021-01-29T00:00:00"/>
    <d v="1899-12-30T10:56:00"/>
    <d v="2021-01-30T02:26:00"/>
    <d v="2021-01-30T00:00:00"/>
    <d v="1899-12-30T02:26:00"/>
    <s v="NON-HEALTH CARE FACLITY POINT OF ORIGIN"/>
    <s v="20 - Expired"/>
    <s v="Adult"/>
    <s v="Inpatient"/>
    <s v="HEALTH MAINTENANCE ORGANIZATION"/>
    <s v="MEDICAL"/>
    <n v="2"/>
    <n v="2"/>
    <s v="-"/>
    <s v="General medicine"/>
    <s v="-"/>
    <s v="BLS/Police"/>
    <s v="-"/>
  </r>
  <r>
    <n v="15203"/>
    <n v="15204"/>
    <d v="2021-02-02T20:08:00"/>
    <x v="1"/>
    <x v="36"/>
    <x v="433"/>
    <s v="-"/>
    <m/>
    <m/>
    <d v="2021-02-02T22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15205"/>
    <n v="15206"/>
    <d v="2021-02-02T21:54:00"/>
    <x v="1"/>
    <x v="36"/>
    <x v="830"/>
    <s v="-"/>
    <m/>
    <m/>
    <d v="2021-02-02T22:1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15207"/>
    <n v="31534"/>
    <d v="2021-03-15T09:16:00"/>
    <x v="5"/>
    <x v="7"/>
    <x v="735"/>
    <s v="-"/>
    <m/>
    <m/>
    <d v="2021-03-15T14:1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Ambulatory"/>
  </r>
  <r>
    <n v="15210"/>
    <n v="15211"/>
    <d v="2021-01-30T13:59:00"/>
    <x v="0"/>
    <x v="96"/>
    <x v="119"/>
    <d v="2021-01-30T16:58:00"/>
    <d v="2021-01-30T00:00:00"/>
    <d v="1899-12-30T16:58:00"/>
    <d v="2021-01-31T15:19:00"/>
    <d v="2021-01-31T00:00:00"/>
    <d v="1899-12-30T15:19:00"/>
    <s v="NON-HEALTH CARE FACLITY POINT OF ORIGIN"/>
    <s v="01 - Discharged to Home or Self Care (Routine Discharge)"/>
    <s v="Adult"/>
    <s v="Inpatient"/>
    <s v="-"/>
    <s v="MEDICAL"/>
    <n v="3"/>
    <n v="3"/>
    <s v="-"/>
    <s v="General medicine"/>
    <s v="-"/>
    <s v="Standard Non EMS"/>
    <s v="-"/>
  </r>
  <r>
    <n v="15212"/>
    <n v="15213"/>
    <d v="2021-02-01T09:14:00"/>
    <x v="5"/>
    <x v="90"/>
    <x v="990"/>
    <d v="2021-02-01T11:05:00"/>
    <d v="2021-02-01T00:00:00"/>
    <d v="1899-12-30T11:05:00"/>
    <d v="2021-02-01T15:24:00"/>
    <d v="2021-02-01T00:00:00"/>
    <d v="1899-12-30T15:24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Neurology"/>
    <s v="-"/>
    <s v="BLS/Police"/>
    <s v="-"/>
  </r>
  <r>
    <n v="15215"/>
    <n v="47953"/>
    <d v="2021-04-20T15:08:00"/>
    <x v="1"/>
    <x v="72"/>
    <x v="118"/>
    <d v="2021-04-20T17:18:00"/>
    <d v="2021-04-20T00:00:00"/>
    <d v="1899-12-30T17:18:00"/>
    <d v="2021-04-20T19:54:00"/>
    <d v="2021-04-20T00:00:00"/>
    <d v="1899-12-30T19:54:00"/>
    <s v="NON-HEALTH CARE FACLITY POINT OF ORIGIN"/>
    <s v="01 - Discharged to Home or Self Care (Routine Discharge)"/>
    <s v="Adult"/>
    <s v="Inpatient"/>
    <s v="COMMERCIAL"/>
    <s v="MEDICAL"/>
    <n v="2"/>
    <n v="2"/>
    <s v="-"/>
    <s v="General medicine"/>
    <s v="-"/>
    <s v="ALS"/>
    <s v="Stretcher"/>
  </r>
  <r>
    <n v="15219"/>
    <n v="15220"/>
    <d v="2021-01-30T10:17:00"/>
    <x v="0"/>
    <x v="96"/>
    <x v="1030"/>
    <d v="2021-01-30T16:57:00"/>
    <d v="2021-01-30T00:00:00"/>
    <d v="1899-12-30T16:57:00"/>
    <d v="2021-01-30T19:22:00"/>
    <d v="2021-01-30T00:00:00"/>
    <d v="1899-12-30T19:2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Neurology"/>
    <s v="-"/>
    <s v="Standard Non EMS"/>
    <s v="-"/>
  </r>
  <r>
    <n v="15225"/>
    <n v="15226"/>
    <d v="2021-01-29T17:01:00"/>
    <x v="3"/>
    <x v="37"/>
    <x v="339"/>
    <d v="2021-01-29T20:40:00"/>
    <d v="2021-01-29T00:00:00"/>
    <d v="1899-12-30T20:40:00"/>
    <d v="2021-01-30T04:10:00"/>
    <d v="2021-01-30T00:00:00"/>
    <d v="1899-12-30T04:10:00"/>
    <s v="NON-HEALTH CARE FACLITY POINT OF ORIGIN"/>
    <s v="01 - Discharged to Home or Self Care (Routine Discharge)"/>
    <s v="Adult"/>
    <s v="Inpatient"/>
    <s v="HEALTH MAINTENANCE ORGANIZATION"/>
    <s v="MEDICAL"/>
    <n v="3"/>
    <n v="3"/>
    <s v="MS exacerbation"/>
    <s v="General medicine"/>
    <s v="-"/>
    <s v="Standard Non EMS"/>
    <s v="Stretcher"/>
  </r>
  <r>
    <n v="15227"/>
    <n v="15228"/>
    <d v="2021-02-01T21:33:00"/>
    <x v="5"/>
    <x v="90"/>
    <x v="852"/>
    <s v="-"/>
    <m/>
    <m/>
    <d v="2021-02-02T00:4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-"/>
  </r>
  <r>
    <n v="15227"/>
    <n v="33414"/>
    <d v="2021-03-19T17:51:00"/>
    <x v="3"/>
    <x v="97"/>
    <x v="154"/>
    <s v="-"/>
    <m/>
    <m/>
    <d v="2021-03-19T22:0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15227"/>
    <n v="36944"/>
    <d v="2021-03-27T01:14:00"/>
    <x v="0"/>
    <x v="132"/>
    <x v="1213"/>
    <s v="-"/>
    <m/>
    <m/>
    <d v="2021-03-27T08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-"/>
  </r>
  <r>
    <n v="15227"/>
    <n v="37372"/>
    <d v="2021-03-28T08:04:00"/>
    <x v="6"/>
    <x v="122"/>
    <x v="1383"/>
    <s v="-"/>
    <m/>
    <m/>
    <d v="2021-03-28T13:16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Ambulatory"/>
  </r>
  <r>
    <n v="15227"/>
    <n v="40625"/>
    <d v="2021-04-07T10:47:00"/>
    <x v="2"/>
    <x v="98"/>
    <x v="574"/>
    <s v="-"/>
    <m/>
    <m/>
    <d v="2021-04-07T16:52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General medicine"/>
    <s v="-"/>
    <s v="Standard Non EMS"/>
    <s v="-"/>
  </r>
  <r>
    <n v="15227"/>
    <n v="48713"/>
    <d v="2021-04-21T00:50:00"/>
    <x v="2"/>
    <x v="11"/>
    <x v="980"/>
    <d v="2021-04-21T03:11:00"/>
    <d v="2021-04-21T00:00:00"/>
    <d v="1899-12-30T03:11:00"/>
    <d v="2021-04-21T16:14:00"/>
    <d v="2021-04-21T00:00:00"/>
    <d v="1899-12-30T16:14:00"/>
    <s v="NON-HEALTH CARE FACLITY POINT OF ORIGIN"/>
    <s v="01 - Discharged to Home or Self Care (Routine Discharge)"/>
    <s v="Adult"/>
    <s v="Inpatient"/>
    <s v="-"/>
    <s v="MEDICAL"/>
    <n v="3"/>
    <n v="3"/>
    <s v="-"/>
    <s v="Gastrointestinal"/>
    <s v="-"/>
    <s v="ALS"/>
    <s v="-"/>
  </r>
  <r>
    <n v="15227"/>
    <n v="49901"/>
    <d v="2021-04-26T02:40:00"/>
    <x v="5"/>
    <x v="13"/>
    <x v="721"/>
    <s v="-"/>
    <m/>
    <m/>
    <d v="2021-04-26T08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15227"/>
    <n v="51427"/>
    <d v="2021-04-29T16:01:00"/>
    <x v="4"/>
    <x v="14"/>
    <x v="1089"/>
    <s v="-"/>
    <m/>
    <m/>
    <d v="2021-04-29T16:42:00"/>
    <m/>
    <m/>
    <s v="NON-HEALTH CARE FACLITY POINT OF ORIGIN"/>
    <s v="07 - Left Against Medical Advice"/>
    <s v="Adult"/>
    <s v="Emergency Center"/>
    <s v="-"/>
    <s v="EMERGENCY"/>
    <n v="3"/>
    <n v="3"/>
    <s v="-"/>
    <s v="General medicine"/>
    <s v="-"/>
    <s v="BLS/Police"/>
    <s v="-"/>
  </r>
  <r>
    <n v="15227"/>
    <n v="57563"/>
    <d v="2021-05-17T04:14:00"/>
    <x v="5"/>
    <x v="104"/>
    <x v="206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-"/>
  </r>
  <r>
    <n v="15229"/>
    <n v="15230"/>
    <d v="2021-02-02T13:46:00"/>
    <x v="1"/>
    <x v="36"/>
    <x v="665"/>
    <s v="-"/>
    <m/>
    <m/>
    <d v="2021-02-02T18:1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5236"/>
    <n v="15237"/>
    <d v="2021-02-02T08:20:00"/>
    <x v="1"/>
    <x v="36"/>
    <x v="1343"/>
    <s v="-"/>
    <m/>
    <m/>
    <d v="2021-02-02T10:3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15240"/>
    <n v="15241"/>
    <d v="2021-02-02T05:12:00"/>
    <x v="1"/>
    <x v="36"/>
    <x v="432"/>
    <s v="-"/>
    <m/>
    <m/>
    <d v="2021-02-02T05:2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15242"/>
    <n v="15243"/>
    <d v="2021-02-02T10:16:00"/>
    <x v="1"/>
    <x v="36"/>
    <x v="608"/>
    <s v="-"/>
    <m/>
    <m/>
    <d v="2021-02-02T15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ing With Assist"/>
  </r>
  <r>
    <n v="15242"/>
    <n v="16202"/>
    <d v="2021-02-04T13:36:00"/>
    <x v="4"/>
    <x v="33"/>
    <x v="155"/>
    <s v="-"/>
    <m/>
    <m/>
    <d v="2021-02-04T18:1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5242"/>
    <n v="18122"/>
    <d v="2021-02-07T22:20:00"/>
    <x v="6"/>
    <x v="47"/>
    <x v="547"/>
    <d v="2021-02-07T19:58:00"/>
    <d v="2021-02-07T00:00:00"/>
    <d v="1899-12-30T19:58:00"/>
    <d v="2021-02-08T00:54:00"/>
    <d v="2021-02-08T00:00:00"/>
    <d v="1899-12-30T00:5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eneral medicine"/>
    <s v="-"/>
    <s v="BLS/Police"/>
    <s v="-"/>
  </r>
  <r>
    <n v="15242"/>
    <n v="31359"/>
    <d v="2021-03-15T09:51:00"/>
    <x v="5"/>
    <x v="7"/>
    <x v="1137"/>
    <s v="-"/>
    <m/>
    <m/>
    <d v="2021-03-15T13:3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15246"/>
    <n v="15247"/>
    <d v="2021-02-02T10:37:00"/>
    <x v="1"/>
    <x v="36"/>
    <x v="259"/>
    <s v="-"/>
    <m/>
    <m/>
    <d v="2021-02-02T17:1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15246"/>
    <n v="16666"/>
    <d v="2021-02-05T16:11:00"/>
    <x v="3"/>
    <x v="69"/>
    <x v="341"/>
    <s v="-"/>
    <m/>
    <m/>
    <d v="2021-02-05T22:33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BLS/Police"/>
    <s v="-"/>
  </r>
  <r>
    <n v="15255"/>
    <n v="15256"/>
    <d v="2021-02-02T08:32:00"/>
    <x v="1"/>
    <x v="36"/>
    <x v="97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Ambulatory"/>
  </r>
  <r>
    <n v="15260"/>
    <n v="15261"/>
    <d v="2021-02-02T18:08:00"/>
    <x v="1"/>
    <x v="36"/>
    <x v="459"/>
    <s v="-"/>
    <m/>
    <m/>
    <d v="2021-02-02T21:5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itourinary"/>
    <s v="-"/>
    <s v="Standard Non EMS"/>
    <s v="-"/>
  </r>
  <r>
    <n v="15262"/>
    <n v="15263"/>
    <d v="2021-01-31T11:43:00"/>
    <x v="6"/>
    <x v="54"/>
    <x v="1114"/>
    <d v="2021-01-31T15:20:00"/>
    <d v="2021-01-31T00:00:00"/>
    <d v="1899-12-30T15:20:00"/>
    <d v="2021-02-01T01:53:00"/>
    <d v="2021-02-01T00:00:00"/>
    <d v="1899-12-30T01:5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BLS/Police"/>
    <s v="-"/>
  </r>
  <r>
    <n v="15264"/>
    <n v="15265"/>
    <d v="2021-02-02T12:48:00"/>
    <x v="1"/>
    <x v="36"/>
    <x v="99"/>
    <s v="-"/>
    <m/>
    <m/>
    <d v="2021-02-02T14:5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-"/>
  </r>
  <r>
    <n v="15266"/>
    <n v="15267"/>
    <d v="2021-02-02T00:00:00"/>
    <x v="1"/>
    <x v="36"/>
    <x v="833"/>
    <s v="-"/>
    <m/>
    <m/>
    <d v="2021-02-02T00:5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Ambulatory"/>
  </r>
  <r>
    <n v="15270"/>
    <n v="15271"/>
    <d v="2021-02-02T12:03:00"/>
    <x v="1"/>
    <x v="36"/>
    <x v="42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15270"/>
    <n v="22084"/>
    <d v="2021-02-16T15:06:00"/>
    <x v="1"/>
    <x v="17"/>
    <x v="303"/>
    <s v="-"/>
    <m/>
    <m/>
    <d v="2021-02-16T23:38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ALS"/>
    <s v="-"/>
  </r>
  <r>
    <n v="15274"/>
    <n v="15275"/>
    <d v="2021-02-02T21:14:00"/>
    <x v="1"/>
    <x v="36"/>
    <x v="658"/>
    <s v="-"/>
    <m/>
    <m/>
    <d v="2021-02-02T21:1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15274"/>
    <n v="37693"/>
    <d v="2021-03-29T20:02:00"/>
    <x v="5"/>
    <x v="160"/>
    <x v="984"/>
    <d v="2021-03-30T00:10:00"/>
    <d v="2021-03-30T00:00:00"/>
    <d v="1899-12-30T00:10:00"/>
    <d v="2021-03-30T12:27:00"/>
    <d v="2021-03-30T00:00:00"/>
    <d v="1899-12-30T12:27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General medicine"/>
    <s v="-"/>
    <s v="ALS"/>
    <s v="-"/>
  </r>
  <r>
    <n v="15276"/>
    <n v="15277"/>
    <d v="2021-02-02T02:35:00"/>
    <x v="1"/>
    <x v="36"/>
    <x v="468"/>
    <s v="-"/>
    <m/>
    <m/>
    <d v="2021-02-02T02:4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Cardiorespiratory"/>
    <s v="-"/>
    <s v="BLS/Police"/>
    <s v="-"/>
  </r>
  <r>
    <n v="15280"/>
    <n v="15281"/>
    <d v="2021-01-28T19:57:00"/>
    <x v="4"/>
    <x v="29"/>
    <x v="545"/>
    <d v="2021-01-28T22:25:00"/>
    <d v="2021-01-28T00:00:00"/>
    <d v="1899-12-30T22:25:00"/>
    <d v="2021-01-28T23:13:00"/>
    <d v="2021-01-28T00:00:00"/>
    <d v="1899-12-30T23:13:00"/>
    <s v="NON-HEALTH CARE FACLITY POINT OF ORIGIN"/>
    <s v="01 - Discharged to Home or Self Care (Routine Discharge)"/>
    <s v="Adult"/>
    <s v="Inpatient"/>
    <s v="COMMERCIAL"/>
    <s v="MEDICAL"/>
    <n v="3"/>
    <n v="3"/>
    <s v="-"/>
    <s v="Musculoskeletal non-traumatic"/>
    <s v="-"/>
    <s v="Standard Non EMS"/>
    <s v="-"/>
  </r>
  <r>
    <n v="15282"/>
    <n v="15283"/>
    <d v="2021-02-01T21:21:00"/>
    <x v="5"/>
    <x v="90"/>
    <x v="687"/>
    <s v="-"/>
    <m/>
    <m/>
    <d v="2021-02-02T03:32:00"/>
    <m/>
    <m/>
    <s v="NON-HEALTH CARE FACLITY POINT OF ORIGIN"/>
    <s v="01 - Discharged to Home or Self Care (Routine Discharge)"/>
    <s v="Adult"/>
    <s v="Emergency Center"/>
    <s v="-"/>
    <s v="EMERGENCY"/>
    <n v="1"/>
    <n v="1"/>
    <s v="-"/>
    <s v="Trauma"/>
    <s v="-"/>
    <s v="ALS"/>
    <s v="Wheelchair"/>
  </r>
  <r>
    <n v="15287"/>
    <n v="15288"/>
    <d v="2021-02-02T06:09:00"/>
    <x v="1"/>
    <x v="36"/>
    <x v="1384"/>
    <s v="-"/>
    <m/>
    <m/>
    <s v="-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astrointestinal"/>
    <s v="-"/>
    <s v="Standard Non EMS"/>
    <s v="Ambulatory"/>
  </r>
  <r>
    <n v="15290"/>
    <n v="15291"/>
    <d v="2021-02-02T11:04:00"/>
    <x v="1"/>
    <x v="36"/>
    <x v="552"/>
    <s v="-"/>
    <m/>
    <m/>
    <d v="2021-02-02T15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15292"/>
    <n v="15293"/>
    <d v="2021-02-02T17:32:00"/>
    <x v="1"/>
    <x v="36"/>
    <x v="275"/>
    <s v="-"/>
    <m/>
    <m/>
    <d v="2021-02-02T21:09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Obstetrics/Gynecology"/>
    <s v="-"/>
    <s v="Standard Non EMS"/>
    <s v="-"/>
  </r>
  <r>
    <n v="15292"/>
    <n v="16238"/>
    <d v="2021-02-04T11:11:00"/>
    <x v="4"/>
    <x v="33"/>
    <x v="431"/>
    <s v="-"/>
    <m/>
    <m/>
    <d v="2021-02-04T13:3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-"/>
  </r>
  <r>
    <n v="15294"/>
    <n v="15295"/>
    <d v="2021-02-02T13:37:00"/>
    <x v="1"/>
    <x v="36"/>
    <x v="514"/>
    <s v="-"/>
    <m/>
    <m/>
    <d v="2021-02-02T15:24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astrointestinal"/>
    <s v="-"/>
    <s v="Standard Non EMS"/>
    <s v="-"/>
  </r>
  <r>
    <n v="15296"/>
    <n v="15297"/>
    <d v="2021-02-02T06:09:00"/>
    <x v="1"/>
    <x v="36"/>
    <x v="1384"/>
    <s v="-"/>
    <m/>
    <m/>
    <d v="2021-02-02T06:1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15296"/>
    <n v="17202"/>
    <d v="2021-02-06T09:27:00"/>
    <x v="0"/>
    <x v="26"/>
    <x v="72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15298"/>
    <n v="15299"/>
    <d v="2021-02-02T14:05:00"/>
    <x v="1"/>
    <x v="36"/>
    <x v="415"/>
    <s v="-"/>
    <m/>
    <m/>
    <d v="2021-02-02T20:01:00"/>
    <m/>
    <m/>
    <s v="NON-HEALTH CARE FACLITY POINT OF ORIGIN"/>
    <s v="01 - Discharged to Home or Self Care (Routine Discharge)"/>
    <s v="Adult"/>
    <s v="Emergency Center"/>
    <s v="BLUE CROSS"/>
    <s v="EMERGENCY"/>
    <s v="-"/>
    <s v="-"/>
    <s v="-"/>
    <s v="Gastrointestinal"/>
    <s v="-"/>
    <s v="Standard Non EMS"/>
    <s v="Ambulatory"/>
  </r>
  <r>
    <n v="15303"/>
    <n v="15304"/>
    <d v="2021-01-27T13:28:00"/>
    <x v="2"/>
    <x v="140"/>
    <x v="518"/>
    <s v="-"/>
    <m/>
    <m/>
    <d v="2021-01-27T14:30:00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15303"/>
    <n v="33765"/>
    <d v="2021-03-17T18:55:00"/>
    <x v="2"/>
    <x v="51"/>
    <x v="1283"/>
    <d v="2021-03-17T23:00:00"/>
    <d v="2021-03-17T00:00:00"/>
    <d v="1899-12-30T23:00:00"/>
    <d v="2021-03-18T00:08:00"/>
    <d v="2021-03-18T00:00:00"/>
    <d v="1899-12-30T00:08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15305"/>
    <n v="15306"/>
    <d v="2021-02-02T13:10:00"/>
    <x v="1"/>
    <x v="36"/>
    <x v="475"/>
    <s v="-"/>
    <m/>
    <m/>
    <d v="2021-02-02T15:3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ALS"/>
    <s v="-"/>
  </r>
  <r>
    <n v="15307"/>
    <n v="15308"/>
    <d v="2021-01-27T10:37:00"/>
    <x v="2"/>
    <x v="140"/>
    <x v="259"/>
    <d v="2021-01-27T14:09:00"/>
    <d v="2021-01-27T00:00:00"/>
    <d v="1899-12-30T14:09:00"/>
    <d v="2021-01-27T18:11:00"/>
    <d v="2021-01-27T00:00:00"/>
    <d v="1899-12-30T18:11:00"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Standard Non EMS"/>
    <s v="-"/>
  </r>
  <r>
    <n v="15307"/>
    <n v="19863"/>
    <d v="2021-02-04T18:03:00"/>
    <x v="4"/>
    <x v="33"/>
    <x v="269"/>
    <d v="2021-02-04T23:16:00"/>
    <d v="2021-02-04T00:00:00"/>
    <d v="1899-12-30T23:16:00"/>
    <d v="2021-02-05T02:15:00"/>
    <d v="2021-02-05T00:00:00"/>
    <d v="1899-12-30T02:15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Standard Non EMS"/>
    <s v="-"/>
  </r>
  <r>
    <n v="15307"/>
    <n v="31750"/>
    <d v="2021-03-16T14:10:00"/>
    <x v="1"/>
    <x v="8"/>
    <x v="1104"/>
    <s v="-"/>
    <m/>
    <m/>
    <d v="2021-03-16T19:1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-"/>
  </r>
  <r>
    <n v="15307"/>
    <n v="39701"/>
    <d v="2021-03-31T11:37:00"/>
    <x v="2"/>
    <x v="45"/>
    <x v="265"/>
    <d v="2021-03-31T13:44:00"/>
    <d v="2021-03-31T00:00:00"/>
    <d v="1899-12-30T13:44:00"/>
    <d v="2021-03-31T23:13:00"/>
    <d v="2021-03-31T00:00:00"/>
    <d v="1899-12-30T23:13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s v="-"/>
    <s v="-"/>
    <s v="-"/>
    <s v="Cardiorespiratory"/>
    <s v="-"/>
    <s v="BLS/Police"/>
    <s v="-"/>
  </r>
  <r>
    <n v="15312"/>
    <n v="15313"/>
    <d v="2021-01-29T08:42:00"/>
    <x v="3"/>
    <x v="37"/>
    <x v="1036"/>
    <s v="-"/>
    <m/>
    <m/>
    <d v="2021-01-30T07:25:00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General medicine"/>
    <s v="-"/>
    <s v="ALS"/>
    <s v="-"/>
  </r>
  <r>
    <n v="15316"/>
    <n v="15317"/>
    <d v="2021-01-15T13:36:00"/>
    <x v="3"/>
    <x v="34"/>
    <x v="155"/>
    <d v="2021-01-15T17:50:00"/>
    <d v="2021-01-15T00:00:00"/>
    <d v="1899-12-30T17:50:00"/>
    <d v="2021-01-15T19:59:00"/>
    <d v="2021-01-15T00:00:00"/>
    <d v="1899-12-30T19:59:00"/>
    <s v="NON-HEALTH CARE FACLITY POINT OF ORIGIN"/>
    <s v="63 - Disch/Trans to a Medicare Certified Long Term Care Hospital"/>
    <s v="Adult"/>
    <s v="Inpatient"/>
    <s v="BLUE CROSS"/>
    <s v="MEDICAL"/>
    <n v="3"/>
    <n v="3"/>
    <s v="-"/>
    <s v="Cardiorespiratory"/>
    <s v="-"/>
    <s v="ALS"/>
    <s v="-"/>
  </r>
  <r>
    <n v="15320"/>
    <n v="15321"/>
    <d v="2021-02-02T12:35:00"/>
    <x v="1"/>
    <x v="36"/>
    <x v="515"/>
    <s v="-"/>
    <m/>
    <m/>
    <d v="2021-02-02T13:3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15322"/>
    <n v="25786"/>
    <d v="2021-02-25T14:50:00"/>
    <x v="4"/>
    <x v="71"/>
    <x v="200"/>
    <s v="-"/>
    <m/>
    <m/>
    <d v="2021-02-25T17:5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5322"/>
    <n v="31981"/>
    <d v="2021-03-09T07:01:00"/>
    <x v="1"/>
    <x v="95"/>
    <x v="1274"/>
    <d v="2021-03-09T11:33:00"/>
    <d v="2021-03-09T00:00:00"/>
    <d v="1899-12-30T11:33:00"/>
    <d v="2021-03-09T14:59:00"/>
    <d v="2021-03-09T00:00:00"/>
    <d v="1899-12-30T14:59:00"/>
    <s v="NON-HEALTH CARE FACLITY POINT OF ORIGIN"/>
    <s v="02 - Disch/Trans to a Short-Term General Hospital for Inpt Care"/>
    <s v="Adult"/>
    <s v="Inpatient"/>
    <s v="HEALTH MAINTENANCE ORGANIZATION"/>
    <s v="MEDICAL"/>
    <n v="2"/>
    <n v="2"/>
    <s v="-"/>
    <s v="Musculoskeletal non-traumatic"/>
    <s v="-"/>
    <s v="BLS/Police"/>
    <s v="-"/>
  </r>
  <r>
    <n v="15324"/>
    <n v="15325"/>
    <d v="2021-02-02T11:08:00"/>
    <x v="1"/>
    <x v="36"/>
    <x v="1205"/>
    <s v="-"/>
    <m/>
    <m/>
    <d v="2021-02-02T12:5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15324"/>
    <n v="32482"/>
    <d v="2021-03-17T17:18:00"/>
    <x v="2"/>
    <x v="51"/>
    <x v="893"/>
    <s v="-"/>
    <m/>
    <m/>
    <d v="2021-03-17T21:53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Neurology"/>
    <s v="-"/>
    <s v="Standard Non EMS"/>
    <s v="-"/>
  </r>
  <r>
    <n v="15326"/>
    <n v="15327"/>
    <d v="2021-02-02T01:36:00"/>
    <x v="1"/>
    <x v="36"/>
    <x v="1235"/>
    <d v="2021-02-02T04:20:00"/>
    <d v="2021-02-02T00:00:00"/>
    <d v="1899-12-30T04:20:00"/>
    <d v="2021-02-02T11:31:00"/>
    <d v="2021-02-02T00:00:00"/>
    <d v="1899-12-30T11:31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eneral medicine"/>
    <s v="-"/>
    <s v="Standard Non EMS"/>
    <s v="-"/>
  </r>
  <r>
    <n v="15326"/>
    <n v="62007"/>
    <d v="2021-05-18T20:21:00"/>
    <x v="1"/>
    <x v="57"/>
    <x v="762"/>
    <s v="-"/>
    <m/>
    <m/>
    <d v="2021-05-19T00:09:00"/>
    <m/>
    <m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-"/>
  </r>
  <r>
    <n v="15328"/>
    <n v="15329"/>
    <d v="2021-01-30T21:39:00"/>
    <x v="0"/>
    <x v="96"/>
    <x v="848"/>
    <d v="2021-01-31T00:08:00"/>
    <d v="2021-01-31T00:00:00"/>
    <d v="1899-12-30T00:08:00"/>
    <d v="2021-01-31T03:45:00"/>
    <d v="2021-01-31T00:00:00"/>
    <d v="1899-12-30T03:45:00"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Neurology"/>
    <s v="-"/>
    <s v="ALS"/>
    <s v="-"/>
  </r>
  <r>
    <n v="15330"/>
    <n v="15331"/>
    <d v="2021-01-30T11:45:00"/>
    <x v="0"/>
    <x v="96"/>
    <x v="1161"/>
    <d v="2021-01-30T13:18:00"/>
    <d v="2021-01-30T00:00:00"/>
    <d v="1899-12-30T13:18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CVA"/>
    <s v="Neurology"/>
    <s v="-"/>
    <s v="ALS"/>
    <s v="Stretcher"/>
  </r>
  <r>
    <n v="15332"/>
    <n v="15333"/>
    <d v="2021-02-02T18:31:00"/>
    <x v="1"/>
    <x v="36"/>
    <x v="96"/>
    <s v="-"/>
    <m/>
    <m/>
    <d v="2021-02-02T20:3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15334"/>
    <n v="15335"/>
    <d v="2021-02-02T12:10:00"/>
    <x v="1"/>
    <x v="36"/>
    <x v="489"/>
    <s v="-"/>
    <m/>
    <m/>
    <d v="2021-02-02T16:44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eneral medicine"/>
    <s v="-"/>
    <s v="Standard Non EMS"/>
    <s v="Ambulatory"/>
  </r>
  <r>
    <n v="15336"/>
    <n v="15337"/>
    <d v="2021-01-31T08:23:00"/>
    <x v="6"/>
    <x v="54"/>
    <x v="756"/>
    <d v="2021-01-31T10:52:00"/>
    <d v="2021-01-31T00:00:00"/>
    <d v="1899-12-30T10:52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-"/>
  </r>
  <r>
    <n v="15338"/>
    <n v="15339"/>
    <d v="2021-02-02T18:34:00"/>
    <x v="1"/>
    <x v="36"/>
    <x v="523"/>
    <s v="-"/>
    <m/>
    <m/>
    <d v="2021-02-02T21:5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5343"/>
    <n v="15344"/>
    <d v="2021-02-02T12:44:00"/>
    <x v="1"/>
    <x v="36"/>
    <x v="674"/>
    <s v="-"/>
    <m/>
    <m/>
    <d v="2021-02-02T17:3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Abdominal Pain"/>
    <s v="Gastrointestinal"/>
    <s v="-"/>
    <s v="Standard Non EMS"/>
    <s v="-"/>
  </r>
  <r>
    <n v="15347"/>
    <n v="15348"/>
    <d v="2021-02-02T14:42:00"/>
    <x v="1"/>
    <x v="36"/>
    <x v="499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15352"/>
    <n v="15353"/>
    <d v="2021-01-31T20:14:00"/>
    <x v="6"/>
    <x v="54"/>
    <x v="548"/>
    <d v="2021-01-31T04:28:00"/>
    <d v="2021-01-31T00:00:00"/>
    <d v="1899-12-30T04:28:00"/>
    <d v="2021-01-31T20:39:00"/>
    <d v="2021-01-31T00:00:00"/>
    <d v="1899-12-30T20:39:00"/>
    <s v="NON-HEALTH CARE FACLITY POINT OF ORIGIN"/>
    <s v="01 - Discharged to Home or Self Care (Routine Discharge)"/>
    <s v="Adult"/>
    <s v="Inpatient"/>
    <s v="-"/>
    <s v="MEDICAL"/>
    <n v="3"/>
    <n v="3"/>
    <s v="-"/>
    <s v="Toxicology"/>
    <s v="-"/>
    <s v="BLS/Police"/>
    <s v="-"/>
  </r>
  <r>
    <n v="15354"/>
    <n v="36711"/>
    <d v="2021-03-26T01:06:00"/>
    <x v="3"/>
    <x v="55"/>
    <x v="395"/>
    <d v="2021-03-26T02:02:00"/>
    <d v="2021-03-26T00:00:00"/>
    <d v="1899-12-30T02:02:00"/>
    <d v="2021-03-26T03:46:00"/>
    <d v="2021-03-26T00:00:00"/>
    <d v="1899-12-30T03:46:00"/>
    <s v="NON-HEALTH CARE FACLITY POINT OF ORIGIN"/>
    <s v="01 - Discharged to Home or Self Care (Routine Discharge)"/>
    <s v="Pediatrics"/>
    <s v="Outpatient Observation"/>
    <s v="HEALTH MAINTENANCE ORGANIZATION"/>
    <s v="OBSERVATION"/>
    <n v="2"/>
    <n v="2"/>
    <s v="-"/>
    <s v="Gastrointestinal"/>
    <s v="-"/>
    <s v="Standard Non EMS"/>
    <s v="Stretcher"/>
  </r>
  <r>
    <n v="15358"/>
    <n v="15359"/>
    <d v="2021-02-02T05:37:00"/>
    <x v="1"/>
    <x v="36"/>
    <x v="1385"/>
    <s v="-"/>
    <m/>
    <m/>
    <d v="2021-02-02T05:4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15364"/>
    <n v="15365"/>
    <d v="2021-01-02T20:37:00"/>
    <x v="0"/>
    <x v="48"/>
    <x v="713"/>
    <d v="2021-01-02T22:09:00"/>
    <d v="2021-01-02T00:00:00"/>
    <d v="1899-12-30T22:09:00"/>
    <d v="2021-01-02T22:53:00"/>
    <d v="2021-01-02T00:00:00"/>
    <d v="1899-12-30T22:53:00"/>
    <s v="FROM HOSPITAL/ACF"/>
    <s v="06 - Disch/Trans to Home Under Home Health Service"/>
    <s v="Adult"/>
    <s v="Inpatient"/>
    <s v="BLUE CROSS"/>
    <s v="MEDICAL"/>
    <n v="3"/>
    <n v="3"/>
    <s v="-"/>
    <s v="Skin"/>
    <s v="-"/>
    <s v="ALS"/>
    <s v="-"/>
  </r>
  <r>
    <n v="15366"/>
    <n v="32422"/>
    <d v="2021-03-17T06:45:00"/>
    <x v="2"/>
    <x v="51"/>
    <x v="132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ALS"/>
    <s v="-"/>
  </r>
  <r>
    <n v="15368"/>
    <n v="15369"/>
    <d v="2021-01-25T19:31:00"/>
    <x v="5"/>
    <x v="74"/>
    <x v="573"/>
    <d v="2021-01-25T23:31:00"/>
    <d v="2021-01-25T00:00:00"/>
    <d v="1899-12-30T23:31:00"/>
    <d v="2021-01-26T14:21:00"/>
    <d v="2021-01-26T00:00:00"/>
    <d v="1899-12-30T14:21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Neurology"/>
    <s v="-"/>
    <s v="ALS"/>
    <s v="-"/>
  </r>
  <r>
    <n v="15374"/>
    <n v="62453"/>
    <d v="2021-05-27T10:57:00"/>
    <x v="4"/>
    <x v="118"/>
    <x v="441"/>
    <s v="-"/>
    <m/>
    <m/>
    <d v="2021-05-27T14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5378"/>
    <n v="15379"/>
    <d v="2021-02-02T10:14:00"/>
    <x v="1"/>
    <x v="36"/>
    <x v="717"/>
    <s v="-"/>
    <m/>
    <m/>
    <d v="2021-02-02T14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15380"/>
    <n v="15381"/>
    <d v="2021-02-02T08:06:00"/>
    <x v="1"/>
    <x v="36"/>
    <x v="513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15383"/>
    <n v="15384"/>
    <d v="2021-02-01T21:21:00"/>
    <x v="5"/>
    <x v="90"/>
    <x v="687"/>
    <s v="-"/>
    <m/>
    <m/>
    <d v="2021-02-02T02:42:00"/>
    <m/>
    <m/>
    <s v="NON-HEALTH CARE FACLITY POINT OF ORIGIN"/>
    <s v="01 - Discharged to Home or Self Care (Routine Discharge)"/>
    <s v="Adult"/>
    <s v="Emergency Center"/>
    <s v="-"/>
    <s v="EMERGENCY"/>
    <n v="3"/>
    <n v="3"/>
    <s v="sinusitis"/>
    <s v="Neurology"/>
    <s v="-"/>
    <s v="Standard Non EMS"/>
    <s v="Ambulatory"/>
  </r>
  <r>
    <n v="15385"/>
    <n v="15386"/>
    <d v="2021-02-02T17:30:00"/>
    <x v="1"/>
    <x v="36"/>
    <x v="145"/>
    <s v="-"/>
    <m/>
    <m/>
    <d v="2021-02-02T19:5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15387"/>
    <n v="15388"/>
    <d v="2021-02-02T15:39:00"/>
    <x v="1"/>
    <x v="36"/>
    <x v="21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5389"/>
    <n v="15390"/>
    <d v="2021-01-25T15:26:00"/>
    <x v="5"/>
    <x v="74"/>
    <x v="673"/>
    <d v="2021-01-25T19:59:00"/>
    <d v="2021-01-25T00:00:00"/>
    <d v="1899-12-30T19:59:00"/>
    <d v="2021-01-25T21:57:00"/>
    <d v="2021-01-25T00:00:00"/>
    <d v="1899-12-30T21:57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Standard Non EMS"/>
    <s v="-"/>
  </r>
  <r>
    <n v="15393"/>
    <n v="15394"/>
    <d v="2021-01-25T16:57:00"/>
    <x v="5"/>
    <x v="74"/>
    <x v="184"/>
    <d v="2021-01-25T19:52:00"/>
    <d v="2021-01-25T00:00:00"/>
    <d v="1899-12-30T19:52:00"/>
    <d v="2021-01-25T20:40:00"/>
    <d v="2021-01-25T00:00:00"/>
    <d v="1899-12-30T20:4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15397"/>
    <n v="15398"/>
    <d v="2021-02-02T20:27:00"/>
    <x v="1"/>
    <x v="36"/>
    <x v="850"/>
    <s v="-"/>
    <m/>
    <m/>
    <d v="2021-02-02T22:3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EENT and dental"/>
    <s v="-"/>
    <s v="Standard Non EMS"/>
    <s v="-"/>
  </r>
  <r>
    <n v="15402"/>
    <n v="15403"/>
    <d v="2021-02-02T00:12:00"/>
    <x v="1"/>
    <x v="36"/>
    <x v="942"/>
    <s v="-"/>
    <m/>
    <m/>
    <d v="2021-02-02T02:2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BLS/Police"/>
    <s v="Ambulatory"/>
  </r>
  <r>
    <n v="15402"/>
    <n v="25081"/>
    <d v="2021-02-24T04:02:00"/>
    <x v="2"/>
    <x v="77"/>
    <x v="437"/>
    <s v="-"/>
    <m/>
    <m/>
    <d v="2021-02-24T05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5405"/>
    <n v="17701"/>
    <d v="2021-02-05T18:36:00"/>
    <x v="3"/>
    <x v="69"/>
    <x v="85"/>
    <d v="2021-02-05T17:12:00"/>
    <d v="2021-02-05T00:00:00"/>
    <d v="1899-12-30T17:12:00"/>
    <d v="2021-02-05T19:52:00"/>
    <d v="2021-02-05T00:00:00"/>
    <d v="1899-12-30T19:52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Standard Non EMS"/>
    <s v="-"/>
  </r>
  <r>
    <n v="15405"/>
    <n v="20376"/>
    <d v="2021-02-12T18:27:00"/>
    <x v="3"/>
    <x v="65"/>
    <x v="935"/>
    <s v="-"/>
    <m/>
    <m/>
    <d v="2021-02-13T03:0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5407"/>
    <n v="15408"/>
    <d v="2021-02-02T17:25:00"/>
    <x v="1"/>
    <x v="36"/>
    <x v="456"/>
    <s v="-"/>
    <m/>
    <m/>
    <d v="2021-02-02T20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15409"/>
    <n v="15410"/>
    <d v="2021-02-02T18:44:00"/>
    <x v="1"/>
    <x v="36"/>
    <x v="796"/>
    <s v="-"/>
    <m/>
    <m/>
    <d v="2021-02-02T20:5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15412"/>
    <n v="15413"/>
    <d v="2021-02-02T04:01:00"/>
    <x v="1"/>
    <x v="36"/>
    <x v="462"/>
    <s v="-"/>
    <m/>
    <m/>
    <d v="2021-02-02T04:1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Ambulatory"/>
  </r>
  <r>
    <n v="15417"/>
    <n v="15418"/>
    <d v="2021-02-02T14:01:00"/>
    <x v="1"/>
    <x v="36"/>
    <x v="60"/>
    <s v="-"/>
    <m/>
    <m/>
    <d v="2021-02-02T16:5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15419"/>
    <n v="15420"/>
    <d v="2021-01-30T21:22:00"/>
    <x v="0"/>
    <x v="96"/>
    <x v="1197"/>
    <d v="2021-01-31T02:34:00"/>
    <d v="2021-01-31T00:00:00"/>
    <d v="1899-12-30T02:34:00"/>
    <d v="2021-01-31T16:53:00"/>
    <d v="2021-01-31T00:00:00"/>
    <d v="1899-12-30T16:53:00"/>
    <s v="TRANSFER FROM ANOTHER HEALTH CARE FACILITY"/>
    <s v="03 - Disch/Trans  to a Skilled Nursing Facility (SNF) with Medicare Certification"/>
    <s v="Adult"/>
    <s v="Inpatient"/>
    <s v="MEDICARE PART A"/>
    <s v="MEDICAL"/>
    <n v="2"/>
    <n v="2"/>
    <s v="-"/>
    <s v="Gastrointestinal"/>
    <s v="-"/>
    <s v="BLS/Police"/>
    <s v="-"/>
  </r>
  <r>
    <n v="15421"/>
    <n v="15422"/>
    <d v="2021-01-18T15:20:00"/>
    <x v="5"/>
    <x v="61"/>
    <x v="578"/>
    <d v="2021-01-18T20:47:00"/>
    <d v="2021-01-18T00:00:00"/>
    <d v="1899-12-30T20:47:00"/>
    <d v="2021-01-19T23:50:00"/>
    <d v="2021-01-19T00:00:00"/>
    <d v="1899-12-30T23:50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ALS"/>
    <s v="-"/>
  </r>
  <r>
    <n v="15424"/>
    <n v="15425"/>
    <d v="2021-01-24T19:42:00"/>
    <x v="6"/>
    <x v="119"/>
    <x v="234"/>
    <d v="2021-01-24T22:07:00"/>
    <d v="2021-01-24T00:00:00"/>
    <d v="1899-12-30T22:07:00"/>
    <d v="2021-01-25T00:02:00"/>
    <d v="2021-01-25T00:00:00"/>
    <d v="1899-12-30T00:02:00"/>
    <s v="NON-HEALTH CARE FACLITY POINT OF ORIGIN"/>
    <s v="03 - Disch/Trans  to a Skilled Nursing Facility (SNF) with Medicare Certification"/>
    <s v="Adult"/>
    <s v="Inpatient"/>
    <s v="COMMERCIAL"/>
    <s v="MEDICAL"/>
    <n v="1"/>
    <n v="1"/>
    <s v="-"/>
    <s v="Trauma"/>
    <s v="-"/>
    <s v="ALS"/>
    <s v="-"/>
  </r>
  <r>
    <n v="15426"/>
    <n v="15427"/>
    <d v="2021-02-02T09:54:00"/>
    <x v="1"/>
    <x v="36"/>
    <x v="1280"/>
    <s v="-"/>
    <m/>
    <m/>
    <d v="2021-02-02T11:11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15428"/>
    <n v="15429"/>
    <d v="2021-01-05T09:13:00"/>
    <x v="1"/>
    <x v="91"/>
    <x v="15"/>
    <d v="2021-01-05T12:45:00"/>
    <d v="2021-01-05T00:00:00"/>
    <d v="1899-12-30T12:45:00"/>
    <d v="2021-01-05T14:21:00"/>
    <d v="2021-01-05T00:00:00"/>
    <d v="1899-12-30T14:21:00"/>
    <s v="NON-HEALTH CARE FACLITY POINT OF ORIGIN"/>
    <s v="20 - Expired"/>
    <s v="Adult"/>
    <s v="Inpatient"/>
    <s v="HEALTH MAINTENANCE ORGANIZATION"/>
    <s v="MEDICAL"/>
    <n v="2"/>
    <n v="2"/>
    <s v="-"/>
    <s v="Trauma"/>
    <s v="-"/>
    <s v="BLS/Police"/>
    <s v="-"/>
  </r>
  <r>
    <n v="15430"/>
    <n v="15431"/>
    <d v="2021-02-02T08:57:00"/>
    <x v="1"/>
    <x v="36"/>
    <x v="381"/>
    <s v="-"/>
    <m/>
    <m/>
    <d v="2021-02-02T10:3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-"/>
  </r>
  <r>
    <n v="15432"/>
    <n v="15433"/>
    <d v="2021-02-02T18:39:00"/>
    <x v="1"/>
    <x v="36"/>
    <x v="1065"/>
    <s v="-"/>
    <m/>
    <m/>
    <d v="2021-02-02T22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15434"/>
    <n v="15435"/>
    <d v="2021-02-02T14:42:00"/>
    <x v="1"/>
    <x v="36"/>
    <x v="499"/>
    <s v="-"/>
    <m/>
    <m/>
    <d v="2021-02-02T14:46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Musculoskeletal non-traumatic"/>
    <s v="-"/>
    <s v="Standard Non EMS"/>
    <s v="-"/>
  </r>
  <r>
    <n v="15434"/>
    <n v="30578"/>
    <d v="2021-03-01T18:53:00"/>
    <x v="5"/>
    <x v="173"/>
    <x v="163"/>
    <d v="2021-03-01T21:09:00"/>
    <d v="2021-03-01T00:00:00"/>
    <d v="1899-12-30T21:09:00"/>
    <d v="2021-03-02T01:54:00"/>
    <d v="2021-03-02T00:00:00"/>
    <d v="1899-12-30T01:54:00"/>
    <s v="NON-HEALTH CARE FACLITY POINT OF ORIGIN"/>
    <s v="20 - Expired"/>
    <s v="Adult"/>
    <s v="Inpatient"/>
    <s v="MEDICARE PART A"/>
    <s v="MEDICAL"/>
    <n v="3"/>
    <n v="3"/>
    <s v="-"/>
    <s v="General medicine"/>
    <s v="-"/>
    <s v="ALS"/>
    <s v="-"/>
  </r>
  <r>
    <n v="15436"/>
    <n v="15437"/>
    <d v="2021-02-02T12:08:00"/>
    <x v="1"/>
    <x v="36"/>
    <x v="504"/>
    <s v="-"/>
    <m/>
    <m/>
    <d v="2021-02-02T14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5438"/>
    <n v="15439"/>
    <d v="2021-02-02T13:10:00"/>
    <x v="1"/>
    <x v="36"/>
    <x v="475"/>
    <s v="-"/>
    <m/>
    <m/>
    <d v="2021-02-02T16:4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5443"/>
    <n v="15444"/>
    <d v="2021-01-29T07:20:00"/>
    <x v="3"/>
    <x v="37"/>
    <x v="1142"/>
    <d v="2021-01-29T12:53:00"/>
    <d v="2021-01-29T00:00:00"/>
    <d v="1899-12-30T12:53:00"/>
    <d v="2021-01-29T20:42:00"/>
    <d v="2021-01-29T00:00:00"/>
    <d v="1899-12-30T20:42:00"/>
    <s v="NON-HEALTH CARE FACLITY POINT OF ORIGIN"/>
    <s v="06 - Disch/Trans to Home Under Home Health Service"/>
    <s v="Adult"/>
    <s v="Inpatient"/>
    <s v="MEDICARE PART A"/>
    <s v="MEDICAL"/>
    <n v="2"/>
    <n v="2"/>
    <s v="-"/>
    <s v="General medicine"/>
    <s v="-"/>
    <s v="ALS"/>
    <s v="-"/>
  </r>
  <r>
    <n v="15447"/>
    <n v="42476"/>
    <d v="2021-04-11T07:55:00"/>
    <x v="6"/>
    <x v="40"/>
    <x v="1119"/>
    <s v="-"/>
    <m/>
    <m/>
    <d v="2021-04-11T14:1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-"/>
  </r>
  <r>
    <n v="15447"/>
    <n v="50532"/>
    <d v="2021-04-25T23:40:00"/>
    <x v="6"/>
    <x v="12"/>
    <x v="1353"/>
    <d v="2021-04-26T02:14:00"/>
    <d v="2021-04-26T00:00:00"/>
    <d v="1899-12-30T02:14:00"/>
    <s v="-"/>
    <m/>
    <m/>
    <s v="NON-HEALTH CARE FACLITY POINT OF ORIGIN"/>
    <s v="06 - Disch/Trans to Home Under Home Health Service"/>
    <s v="Adult"/>
    <s v="Inpatient"/>
    <s v="MEDICARE PART A"/>
    <s v="MEDICAL"/>
    <n v="2"/>
    <n v="2"/>
    <s v="-"/>
    <s v="Cardiorespiratory"/>
    <s v="-"/>
    <s v="ALS"/>
    <s v="-"/>
  </r>
  <r>
    <n v="15449"/>
    <n v="15450"/>
    <d v="2021-01-30T15:51:00"/>
    <x v="0"/>
    <x v="96"/>
    <x v="451"/>
    <d v="2021-01-30T18:56:00"/>
    <d v="2021-01-30T00:00:00"/>
    <d v="1899-12-30T18:56:00"/>
    <d v="2021-01-30T22:03:00"/>
    <d v="2021-01-30T00:00:00"/>
    <d v="1899-12-30T22:03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Trauma"/>
    <s v="-"/>
    <s v="ALS"/>
    <s v="-"/>
  </r>
  <r>
    <n v="15452"/>
    <n v="15453"/>
    <d v="2021-02-02T19:56:00"/>
    <x v="1"/>
    <x v="36"/>
    <x v="720"/>
    <s v="-"/>
    <m/>
    <m/>
    <d v="2021-02-02T22:4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astrointestinal"/>
    <s v="-"/>
    <s v="Standard Non EMS"/>
    <s v="-"/>
  </r>
  <r>
    <n v="15454"/>
    <n v="15455"/>
    <d v="2021-02-02T11:52:00"/>
    <x v="1"/>
    <x v="36"/>
    <x v="766"/>
    <s v="-"/>
    <m/>
    <m/>
    <d v="2021-02-02T20:32:00"/>
    <m/>
    <m/>
    <s v="NON-HEALTH CARE FACLITY POINT OF ORIGIN"/>
    <s v="05 - Discharged/transferred to a designated cancer center or children's hospital"/>
    <s v="Adult"/>
    <s v="Emergency Center"/>
    <s v="MEDICARE PART A"/>
    <s v="EMERGENCY"/>
    <n v="3"/>
    <n v="3"/>
    <s v="-"/>
    <s v="General medicine"/>
    <s v="-"/>
    <s v="Standard Non EMS"/>
    <s v="Wheelchair"/>
  </r>
  <r>
    <n v="15456"/>
    <n v="15457"/>
    <d v="2021-01-25T14:08:00"/>
    <x v="5"/>
    <x v="74"/>
    <x v="660"/>
    <d v="2021-01-25T16:13:00"/>
    <d v="2021-01-25T00:00:00"/>
    <d v="1899-12-30T16:13:00"/>
    <d v="2021-01-25T17:56:00"/>
    <d v="2021-01-25T00:00:00"/>
    <d v="1899-12-30T17:56:00"/>
    <s v="NON-HEALTH CARE FACLITY POINT OF ORIGIN"/>
    <s v="62 - Disch/Trans to an Inpatient Rehab Facility Including Rehab Distinct Part Units of a Hosp"/>
    <s v="Adult"/>
    <s v="Outpatient Observation"/>
    <s v="HEALTH MAINTENANCE ORGANIZATION"/>
    <s v="OBSERVATION"/>
    <n v="1"/>
    <n v="1"/>
    <s v="-"/>
    <s v="Neurology"/>
    <s v="-"/>
    <s v="BLS/Police"/>
    <s v="-"/>
  </r>
  <r>
    <n v="15458"/>
    <n v="15459"/>
    <d v="2021-01-29T20:01:00"/>
    <x v="3"/>
    <x v="37"/>
    <x v="541"/>
    <d v="2021-01-29T23:44:00"/>
    <d v="2021-01-29T00:00:00"/>
    <d v="1899-12-30T23:44:00"/>
    <d v="2021-01-30T02:33:00"/>
    <d v="2021-01-30T00:00:00"/>
    <d v="1899-12-30T02:33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Standard Non EMS"/>
    <s v="-"/>
  </r>
  <r>
    <n v="15458"/>
    <n v="19877"/>
    <d v="2021-02-03T00:17:00"/>
    <x v="2"/>
    <x v="75"/>
    <x v="1196"/>
    <d v="2021-02-03T02:01:00"/>
    <d v="2021-02-03T00:00:00"/>
    <d v="1899-12-30T02:01:00"/>
    <s v="-"/>
    <m/>
    <m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5"/>
    <n v="5"/>
    <s v="-"/>
    <s v="General medicine"/>
    <s v="-"/>
    <s v="BLS/Police"/>
    <s v="-"/>
  </r>
  <r>
    <n v="15461"/>
    <n v="15462"/>
    <d v="2021-02-02T17:05:00"/>
    <x v="1"/>
    <x v="36"/>
    <x v="419"/>
    <s v="-"/>
    <m/>
    <m/>
    <d v="2021-02-02T18:4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Obstetrics/Gynecology"/>
    <s v="-"/>
    <s v="Standard Non EMS"/>
    <s v="Ambulatory"/>
  </r>
  <r>
    <n v="15463"/>
    <n v="15464"/>
    <d v="2021-02-02T11:38:00"/>
    <x v="1"/>
    <x v="36"/>
    <x v="849"/>
    <s v="-"/>
    <m/>
    <m/>
    <d v="2021-02-02T15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5470"/>
    <n v="15471"/>
    <d v="2021-02-02T03:06:00"/>
    <x v="1"/>
    <x v="36"/>
    <x v="1338"/>
    <s v="-"/>
    <m/>
    <m/>
    <d v="2021-02-02T05:3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Nausea and vomiting,gastritis"/>
    <s v="Gastrointestinal"/>
    <s v="-"/>
    <s v="Standard Non EMS"/>
    <s v="Ambulatory"/>
  </r>
  <r>
    <n v="15472"/>
    <n v="15473"/>
    <d v="2021-02-02T09:19:00"/>
    <x v="1"/>
    <x v="36"/>
    <x v="854"/>
    <s v="-"/>
    <m/>
    <m/>
    <d v="2021-02-02T15:30:00"/>
    <m/>
    <m/>
    <s v="NON-HEALTH CARE FACLITY POINT OF ORIGIN"/>
    <s v="65 - Disch/Trans to a psychiatric hospital or psychiatric distinct part unit of a hospital. (effective 4/1/04)"/>
    <s v="Adult"/>
    <s v="Emergency Center"/>
    <s v="COMMERCIAL"/>
    <s v="EMERGENCY"/>
    <n v="2"/>
    <n v="2"/>
    <s v="-"/>
    <s v="Cardiorespiratory"/>
    <s v="-"/>
    <s v="Standard Non EMS"/>
    <s v="-"/>
  </r>
  <r>
    <n v="15480"/>
    <n v="15481"/>
    <d v="2021-02-02T03:17:00"/>
    <x v="1"/>
    <x v="36"/>
    <x v="526"/>
    <s v="-"/>
    <m/>
    <m/>
    <d v="2021-02-02T04:37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Trauma"/>
    <s v="-"/>
    <s v="BLS/Police"/>
    <s v="-"/>
  </r>
  <r>
    <n v="15480"/>
    <n v="36161"/>
    <d v="2021-03-25T22:54:00"/>
    <x v="4"/>
    <x v="88"/>
    <x v="902"/>
    <s v="-"/>
    <m/>
    <m/>
    <d v="2021-03-26T02:22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Toxicology"/>
    <s v="-"/>
    <s v="Standard Non EMS"/>
    <s v="-"/>
  </r>
  <r>
    <n v="15482"/>
    <n v="15483"/>
    <d v="2021-02-01T16:50:00"/>
    <x v="5"/>
    <x v="90"/>
    <x v="218"/>
    <d v="2021-02-01T18:41:00"/>
    <d v="2021-02-01T00:00:00"/>
    <d v="1899-12-30T18:41:00"/>
    <d v="2021-02-01T20:48:00"/>
    <d v="2021-02-01T00:00:00"/>
    <d v="1899-12-30T20:48:00"/>
    <s v="NON-HEALTH CARE FACLITY POINT OF ORIGIN"/>
    <s v="01 - Discharged to Home or Self Care (Routine Discharge)"/>
    <s v="Adult"/>
    <s v="Outpatient Observation"/>
    <s v="MEDICAID/WELFARE"/>
    <s v="OBSERVATION"/>
    <n v="2"/>
    <n v="2"/>
    <s v="-"/>
    <s v="Trauma"/>
    <s v="-"/>
    <s v="Standard Non EMS"/>
    <s v="-"/>
  </r>
  <r>
    <n v="15484"/>
    <n v="20542"/>
    <d v="2021-02-13T18:21:00"/>
    <x v="0"/>
    <x v="146"/>
    <x v="901"/>
    <s v="-"/>
    <m/>
    <m/>
    <d v="2021-02-13T19:21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Musculoskeletal non-traumatic"/>
    <s v="-"/>
    <s v="Standard Non EMS"/>
    <s v="-"/>
  </r>
  <r>
    <n v="15484"/>
    <n v="20712"/>
    <d v="2021-02-13T13:31:00"/>
    <x v="0"/>
    <x v="146"/>
    <x v="1140"/>
    <s v="-"/>
    <m/>
    <m/>
    <d v="2021-02-13T17:5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oxicology"/>
    <s v="-"/>
    <s v="Standard Non EMS"/>
    <s v="Ambulatory"/>
  </r>
  <r>
    <n v="15486"/>
    <n v="15487"/>
    <d v="2021-02-02T14:07:00"/>
    <x v="1"/>
    <x v="36"/>
    <x v="1102"/>
    <s v="-"/>
    <m/>
    <m/>
    <d v="2021-02-02T17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5488"/>
    <n v="15489"/>
    <d v="2021-02-02T15:04:00"/>
    <x v="1"/>
    <x v="36"/>
    <x v="402"/>
    <s v="-"/>
    <m/>
    <m/>
    <d v="2021-02-02T20:3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Ambulatory"/>
  </r>
  <r>
    <n v="15488"/>
    <n v="17191"/>
    <d v="2021-02-06T08:51:00"/>
    <x v="0"/>
    <x v="26"/>
    <x v="535"/>
    <s v="-"/>
    <m/>
    <m/>
    <d v="2021-02-06T08:52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15491"/>
    <n v="15492"/>
    <d v="2021-01-31T19:51:00"/>
    <x v="6"/>
    <x v="54"/>
    <x v="231"/>
    <d v="2021-02-01T00:56:00"/>
    <d v="2021-02-01T00:00:00"/>
    <d v="1899-12-30T00:56:00"/>
    <d v="2021-02-01T02:42:00"/>
    <d v="2021-02-01T00:00:00"/>
    <d v="1899-12-30T02:42:00"/>
    <s v="NON-HEALTH CARE FACLITY POINT OF ORIGIN"/>
    <s v="01 - Discharged to Home or Self Care (Routine Discharge)"/>
    <s v="Pediatrics"/>
    <s v="Outpatient Observation"/>
    <s v="HEALTH MAINTENANCE ORGANIZATION"/>
    <s v="OBSERVATION"/>
    <n v="3"/>
    <n v="3"/>
    <s v="-"/>
    <s v="Gastrointestinal"/>
    <s v="-"/>
    <s v="Standard Non EMS"/>
    <s v="-"/>
  </r>
  <r>
    <n v="15491"/>
    <n v="17631"/>
    <d v="2021-02-07T15:52:00"/>
    <x v="6"/>
    <x v="47"/>
    <x v="998"/>
    <s v="-"/>
    <m/>
    <m/>
    <d v="2021-02-07T22:07:00"/>
    <m/>
    <m/>
    <s v="INFORMATION NOT AVAILABLE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-"/>
  </r>
  <r>
    <n v="15493"/>
    <n v="15494"/>
    <d v="2021-02-02T14:27:00"/>
    <x v="1"/>
    <x v="36"/>
    <x v="767"/>
    <s v="-"/>
    <m/>
    <m/>
    <d v="2021-02-02T18:0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astrointestinal"/>
    <s v="-"/>
    <s v="Standard Non EMS"/>
    <s v="Ambulatory"/>
  </r>
  <r>
    <n v="15493"/>
    <n v="43978"/>
    <d v="2021-04-14T19:03:00"/>
    <x v="2"/>
    <x v="78"/>
    <x v="329"/>
    <s v="-"/>
    <m/>
    <m/>
    <d v="2021-04-14T21:5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Ambulatory"/>
  </r>
  <r>
    <n v="15498"/>
    <n v="62675"/>
    <d v="2021-05-27T23:54:00"/>
    <x v="4"/>
    <x v="118"/>
    <x v="728"/>
    <s v="-"/>
    <m/>
    <m/>
    <d v="2021-05-28T02:2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-"/>
  </r>
  <r>
    <n v="15502"/>
    <n v="15503"/>
    <d v="2020-12-30T19:04:00"/>
    <x v="2"/>
    <x v="2"/>
    <x v="51"/>
    <s v="-"/>
    <m/>
    <m/>
    <d v="2020-12-30T21:07:00"/>
    <m/>
    <m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2"/>
    <n v="2"/>
    <s v="-"/>
    <s v="Trauma"/>
    <s v="-"/>
    <s v="ALS"/>
    <s v="-"/>
  </r>
  <r>
    <n v="15502"/>
    <n v="17074"/>
    <d v="2021-02-05T14:36:00"/>
    <x v="3"/>
    <x v="69"/>
    <x v="138"/>
    <s v="-"/>
    <m/>
    <m/>
    <d v="2021-02-05T20:06:00"/>
    <m/>
    <m/>
    <s v="NON-HEALTH CARE FACLITY POINT OF ORIGIN"/>
    <s v="62 - Disch/Trans to an Inpatient Rehab Facility Including Rehab Distinct Part Units of a Hosp"/>
    <s v="Adult"/>
    <s v="Emergency Center"/>
    <s v="HEALTH MAINTENANCE ORGANIZATION"/>
    <s v="EMERGENCY"/>
    <n v="1"/>
    <n v="1"/>
    <s v="-"/>
    <s v="Cardiorespiratory"/>
    <s v="-"/>
    <s v="ALS"/>
    <s v="-"/>
  </r>
  <r>
    <n v="15502"/>
    <n v="40095"/>
    <d v="2021-04-05T18:09:00"/>
    <x v="5"/>
    <x v="136"/>
    <x v="363"/>
    <s v="-"/>
    <m/>
    <m/>
    <d v="2021-04-05T23:38:00"/>
    <m/>
    <m/>
    <s v="NON-HEALTH CARE FACLITY POINT OF ORIGIN"/>
    <s v="03 - Disch/Trans  to a Skilled Nursing Facility (SNF) with Medicare Certification"/>
    <s v="Adult"/>
    <s v="Emergency Center"/>
    <s v="HEALTH MAINTENANCE ORGANIZATION"/>
    <s v="EMERGENCY"/>
    <s v="-"/>
    <s v="-"/>
    <s v="fall"/>
    <s v="Trauma"/>
    <s v="-"/>
    <s v="Standard Non EMS"/>
    <s v="Stretcher"/>
  </r>
  <r>
    <n v="15502"/>
    <n v="40670"/>
    <d v="2021-04-07T10:39:00"/>
    <x v="2"/>
    <x v="98"/>
    <x v="933"/>
    <s v="-"/>
    <m/>
    <m/>
    <d v="2021-04-07T17:38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BLS/Police"/>
    <s v="-"/>
  </r>
  <r>
    <n v="15514"/>
    <n v="15515"/>
    <d v="2021-02-02T10:34:00"/>
    <x v="1"/>
    <x v="36"/>
    <x v="283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hypoglcemia"/>
    <s v="General medicine"/>
    <s v="-"/>
    <s v="ALS"/>
    <s v="Stretcher"/>
  </r>
  <r>
    <n v="15514"/>
    <n v="16962"/>
    <d v="2021-02-05T09:32:00"/>
    <x v="3"/>
    <x v="69"/>
    <x v="865"/>
    <d v="2021-02-05T10:57:00"/>
    <d v="2021-02-05T00:00:00"/>
    <d v="1899-12-30T10:57:00"/>
    <d v="2021-02-05T13:49:00"/>
    <d v="2021-02-05T00:00:00"/>
    <d v="1899-12-30T13:49:00"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15514"/>
    <n v="27917"/>
    <d v="2021-03-01T17:35:00"/>
    <x v="5"/>
    <x v="173"/>
    <x v="859"/>
    <d v="2021-03-01T21:42:00"/>
    <d v="2021-03-01T00:00:00"/>
    <d v="1899-12-30T21:42:00"/>
    <d v="2021-03-02T01:20:00"/>
    <d v="2021-03-02T00:00:00"/>
    <d v="1899-12-30T01:20:00"/>
    <s v="NON-HEALTH CARE FACLITY POINT OF ORIGIN"/>
    <s v="06 - Disch/Trans to Home Under Home Health Service"/>
    <s v="Adult"/>
    <s v="Inpatient"/>
    <s v="MEDICARE PART A"/>
    <s v="MEDICAL"/>
    <n v="3"/>
    <n v="3"/>
    <s v="-"/>
    <s v="General medicine"/>
    <s v="-"/>
    <s v="ALS"/>
    <s v="Ambulatory"/>
  </r>
  <r>
    <n v="15516"/>
    <n v="15517"/>
    <d v="2021-02-02T08:43:00"/>
    <x v="1"/>
    <x v="36"/>
    <x v="866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15518"/>
    <n v="18799"/>
    <d v="2021-02-09T16:02:00"/>
    <x v="1"/>
    <x v="87"/>
    <x v="616"/>
    <s v="-"/>
    <m/>
    <m/>
    <d v="2021-02-09T18:45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Standard Non EMS"/>
    <s v="Ambulatory"/>
  </r>
  <r>
    <n v="15518"/>
    <n v="25709"/>
    <d v="2021-02-24T19:52:00"/>
    <x v="2"/>
    <x v="77"/>
    <x v="911"/>
    <s v="-"/>
    <m/>
    <m/>
    <d v="2021-02-25T01:4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BLS/Police"/>
    <s v="-"/>
  </r>
  <r>
    <n v="15518"/>
    <n v="27647"/>
    <d v="2021-03-06T22:25:00"/>
    <x v="0"/>
    <x v="92"/>
    <x v="272"/>
    <s v="-"/>
    <m/>
    <m/>
    <d v="2021-03-07T04:3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5518"/>
    <n v="34172"/>
    <d v="2021-03-21T20:48:00"/>
    <x v="6"/>
    <x v="148"/>
    <x v="144"/>
    <s v="-"/>
    <m/>
    <m/>
    <d v="2021-03-21T23:5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Ambulatory"/>
  </r>
  <r>
    <n v="15518"/>
    <n v="38838"/>
    <d v="2021-04-03T06:57:00"/>
    <x v="0"/>
    <x v="131"/>
    <x v="373"/>
    <s v="-"/>
    <m/>
    <m/>
    <d v="2021-04-03T09:56:00"/>
    <m/>
    <m/>
    <s v="NON-HEALTH CARE FACLITY POINT OF ORIGIN"/>
    <s v="01 - Discharged to Home or Self Care (Routine Discharge)"/>
    <s v="Adult"/>
    <s v="Emergency Center"/>
    <s v="-"/>
    <s v="EMERGENCY"/>
    <n v="3"/>
    <n v="3"/>
    <s v="Peripheral Neuropathy"/>
    <s v="Musculoskeletal non-traumatic"/>
    <s v="-"/>
    <s v="Standard Non EMS"/>
    <s v="Ambulatory"/>
  </r>
  <r>
    <n v="15518"/>
    <n v="47060"/>
    <d v="2021-04-20T00:29:00"/>
    <x v="1"/>
    <x v="72"/>
    <x v="1386"/>
    <s v="-"/>
    <m/>
    <m/>
    <d v="2021-04-20T03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15522"/>
    <n v="15523"/>
    <d v="2021-02-02T09:36:00"/>
    <x v="1"/>
    <x v="36"/>
    <x v="771"/>
    <s v="-"/>
    <m/>
    <m/>
    <d v="2021-02-02T13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15524"/>
    <n v="15525"/>
    <d v="2021-02-02T12:14:00"/>
    <x v="1"/>
    <x v="36"/>
    <x v="256"/>
    <s v="-"/>
    <m/>
    <m/>
    <d v="2021-02-02T12:1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15526"/>
    <n v="15527"/>
    <d v="2021-01-28T11:35:00"/>
    <x v="4"/>
    <x v="29"/>
    <x v="157"/>
    <d v="2021-01-28T14:49:00"/>
    <d v="2021-01-28T00:00:00"/>
    <d v="1899-12-30T14:49:00"/>
    <d v="2021-01-28T21:24:00"/>
    <d v="2021-01-28T00:00:00"/>
    <d v="1899-12-30T21:24:00"/>
    <s v="NON-HEALTH CARE FACLITY POINT OF ORIGIN"/>
    <s v="62 - Disch/Trans to an Inpatient Rehab Facility Including Rehab Distinct Part Units of a Hosp"/>
    <s v="Adult"/>
    <s v="Inpatient"/>
    <s v="HEALTH MAINTENANCE ORGANIZATION"/>
    <s v="MEDICAL"/>
    <n v="3"/>
    <n v="3"/>
    <s v="-"/>
    <s v="Trauma"/>
    <s v="-"/>
    <s v="BLS/Police"/>
    <s v="Stretcher"/>
  </r>
  <r>
    <n v="15532"/>
    <n v="15533"/>
    <d v="2021-02-02T18:40:00"/>
    <x v="1"/>
    <x v="36"/>
    <x v="1105"/>
    <s v="-"/>
    <m/>
    <m/>
    <d v="2021-02-02T22:54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ALS"/>
    <s v="Wheelchair"/>
  </r>
  <r>
    <n v="15534"/>
    <n v="15535"/>
    <d v="2021-02-02T20:15:00"/>
    <x v="1"/>
    <x v="36"/>
    <x v="332"/>
    <s v="-"/>
    <m/>
    <m/>
    <d v="2021-02-02T20:2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Skin"/>
    <s v="-"/>
    <s v="Standard Non EMS"/>
    <s v="-"/>
  </r>
  <r>
    <n v="15536"/>
    <n v="23988"/>
    <d v="2021-02-21T00:59:00"/>
    <x v="6"/>
    <x v="28"/>
    <x v="1170"/>
    <s v="-"/>
    <m/>
    <m/>
    <d v="2021-02-21T04:19:00"/>
    <m/>
    <m/>
    <s v="NON-HEALTH CARE FACLITY POINT OF ORIGIN"/>
    <s v="20 - Expired"/>
    <s v="Adult"/>
    <s v="Emergency Center"/>
    <s v="HEALTH MAINTENANCE ORGANIZATION"/>
    <s v="EMERGENCY"/>
    <n v="1"/>
    <n v="1"/>
    <s v="-"/>
    <s v="Cardiorespiratory"/>
    <s v="-"/>
    <s v="ALS"/>
    <s v="-"/>
  </r>
  <r>
    <n v="15538"/>
    <n v="15539"/>
    <d v="2021-02-02T22:20:00"/>
    <x v="1"/>
    <x v="36"/>
    <x v="547"/>
    <s v="-"/>
    <m/>
    <m/>
    <d v="2021-02-02T23:0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BLS/Police"/>
    <s v="-"/>
  </r>
  <r>
    <n v="15542"/>
    <n v="15543"/>
    <d v="2021-02-02T10:16:00"/>
    <x v="1"/>
    <x v="36"/>
    <x v="608"/>
    <s v="-"/>
    <m/>
    <m/>
    <d v="2021-02-02T12:06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Trauma"/>
    <s v="-"/>
    <s v="BLS/Police"/>
    <s v="-"/>
  </r>
  <r>
    <n v="15546"/>
    <n v="15547"/>
    <d v="2021-02-01T22:51:00"/>
    <x v="5"/>
    <x v="90"/>
    <x v="967"/>
    <s v="-"/>
    <m/>
    <m/>
    <d v="2021-02-02T02:3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Ambulatory"/>
  </r>
  <r>
    <n v="15548"/>
    <n v="15549"/>
    <d v="2021-02-02T18:03:00"/>
    <x v="1"/>
    <x v="36"/>
    <x v="269"/>
    <s v="-"/>
    <m/>
    <m/>
    <d v="2021-02-02T21:1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-"/>
  </r>
  <r>
    <n v="15548"/>
    <n v="19480"/>
    <d v="2021-02-11T09:32:00"/>
    <x v="4"/>
    <x v="105"/>
    <x v="865"/>
    <d v="2021-02-11T11:16:00"/>
    <d v="2021-02-11T00:00:00"/>
    <d v="1899-12-30T11:16:00"/>
    <d v="2021-02-11T15:56:00"/>
    <d v="2021-02-11T00:00:00"/>
    <d v="1899-12-30T15:56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Standard Non EMS"/>
    <s v="-"/>
  </r>
  <r>
    <n v="15553"/>
    <n v="15554"/>
    <d v="2021-02-02T14:54:00"/>
    <x v="1"/>
    <x v="36"/>
    <x v="680"/>
    <s v="-"/>
    <m/>
    <m/>
    <d v="2021-02-02T17:4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15553"/>
    <n v="16030"/>
    <d v="2021-02-03T18:46:00"/>
    <x v="2"/>
    <x v="75"/>
    <x v="919"/>
    <s v="-"/>
    <m/>
    <m/>
    <d v="2021-02-03T21:3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5556"/>
    <n v="15557"/>
    <d v="2021-02-01T22:40:00"/>
    <x v="5"/>
    <x v="90"/>
    <x v="1158"/>
    <s v="-"/>
    <m/>
    <m/>
    <d v="2021-02-02T00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rm burn"/>
    <s v="Environmental"/>
    <s v="-"/>
    <s v="Standard Non EMS"/>
    <s v="Ambulatory"/>
  </r>
  <r>
    <n v="15562"/>
    <n v="15563"/>
    <d v="2021-02-01T22:36:00"/>
    <x v="5"/>
    <x v="90"/>
    <x v="1236"/>
    <s v="-"/>
    <m/>
    <m/>
    <d v="2021-02-01T22:05:00"/>
    <m/>
    <m/>
    <s v="NON-HEALTH CARE FACLITY POINT OF ORIGIN"/>
    <s v="02 - Disch/Trans to a Short-Term General Hospital for Inpt Care"/>
    <s v="Adult"/>
    <s v="Emergency Center"/>
    <s v="MEDICARE PART A"/>
    <s v="EMERGENCY"/>
    <n v="1"/>
    <n v="1"/>
    <s v="-"/>
    <s v="Trauma"/>
    <s v="-"/>
    <s v="ALS"/>
    <s v="-"/>
  </r>
  <r>
    <n v="15564"/>
    <n v="15565"/>
    <d v="2021-01-17T02:53:00"/>
    <x v="6"/>
    <x v="39"/>
    <x v="1387"/>
    <s v="-"/>
    <m/>
    <m/>
    <d v="2021-01-17T04:24:00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STEMI"/>
    <s v="Cardiorespiratory"/>
    <s v="-"/>
    <s v="ALS"/>
    <s v="Stretcher"/>
  </r>
  <r>
    <n v="15567"/>
    <n v="15568"/>
    <d v="2021-02-02T15:54:00"/>
    <x v="1"/>
    <x v="36"/>
    <x v="1183"/>
    <s v="-"/>
    <m/>
    <m/>
    <d v="2021-02-02T19:07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Carried"/>
  </r>
  <r>
    <n v="15572"/>
    <n v="15573"/>
    <d v="2021-01-30T07:48:00"/>
    <x v="0"/>
    <x v="96"/>
    <x v="1201"/>
    <d v="2021-01-30T10:08:00"/>
    <d v="2021-01-30T00:00:00"/>
    <d v="1899-12-30T10:08:00"/>
    <d v="2021-01-30T15:14:00"/>
    <d v="2021-01-30T00:00:00"/>
    <d v="1899-12-30T15:14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3"/>
    <n v="3"/>
    <s v="-"/>
    <s v="Gastrointestinal"/>
    <s v="-"/>
    <s v="Standard Non EMS"/>
    <s v="-"/>
  </r>
  <r>
    <n v="15577"/>
    <n v="15578"/>
    <d v="2021-02-01T11:45:00"/>
    <x v="5"/>
    <x v="90"/>
    <x v="1161"/>
    <d v="2021-02-01T14:10:00"/>
    <d v="2021-02-01T00:00:00"/>
    <d v="1899-12-30T14:10:00"/>
    <d v="2021-02-01T23:02:00"/>
    <d v="2021-02-01T00:00:00"/>
    <d v="1899-12-30T23:02:00"/>
    <s v="NON-HEALTH CARE FACLITY POINT OF ORIGIN"/>
    <s v="70 - Disch/trans to another type of health care institution not defined elsewhere in this code list (effective 4/1/2008)"/>
    <s v="Adult"/>
    <s v="Outpatient Observation"/>
    <s v="HEALTH MAINTENANCE ORGANIZATION"/>
    <s v="OBSERVATION"/>
    <n v="1"/>
    <n v="1"/>
    <s v="-"/>
    <s v="Neurology"/>
    <s v="-"/>
    <s v="ALS"/>
    <s v="Stretcher"/>
  </r>
  <r>
    <n v="15581"/>
    <n v="15582"/>
    <d v="2021-02-02T07:23:00"/>
    <x v="1"/>
    <x v="36"/>
    <x v="87"/>
    <s v="-"/>
    <m/>
    <m/>
    <s v="-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ALS"/>
    <s v="-"/>
  </r>
  <r>
    <n v="15581"/>
    <n v="30732"/>
    <d v="2021-03-13T06:23:00"/>
    <x v="0"/>
    <x v="126"/>
    <x v="1138"/>
    <s v="-"/>
    <m/>
    <m/>
    <d v="2021-03-13T09:3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2"/>
    <n v="2"/>
    <s v="-"/>
    <s v="General medicine"/>
    <s v="-"/>
    <s v="BLS/Police"/>
    <s v="-"/>
  </r>
  <r>
    <n v="15583"/>
    <n v="15584"/>
    <d v="2021-02-01T15:50:00"/>
    <x v="5"/>
    <x v="90"/>
    <x v="542"/>
    <d v="2021-02-02T01:02:00"/>
    <d v="2021-02-02T00:00:00"/>
    <d v="1899-12-30T01:02:00"/>
    <s v="-"/>
    <m/>
    <m/>
    <s v="COURT/LAW ENFORCEMENT"/>
    <s v="70 - Disch/trans to another type of health care institution not defined elsewhere in this code list (effective 4/1/2008)"/>
    <s v="Adult"/>
    <s v="Inpatient"/>
    <s v="COMMERCIAL"/>
    <s v="MEDICAL"/>
    <n v="3"/>
    <n v="3"/>
    <s v="-"/>
    <s v="General medicine"/>
    <s v="-"/>
    <s v="ALS"/>
    <s v="-"/>
  </r>
  <r>
    <n v="15583"/>
    <n v="54933"/>
    <d v="2021-05-11T09:47:00"/>
    <x v="1"/>
    <x v="116"/>
    <x v="1085"/>
    <s v="-"/>
    <m/>
    <m/>
    <d v="2021-05-11T11:2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5588"/>
    <n v="15589"/>
    <d v="2021-02-01T06:27:00"/>
    <x v="5"/>
    <x v="90"/>
    <x v="1349"/>
    <d v="2021-02-01T00:38:00"/>
    <d v="2021-02-01T00:00:00"/>
    <d v="1899-12-30T00:38:00"/>
    <d v="2021-02-01T06:37:00"/>
    <d v="2021-02-01T00:00:00"/>
    <d v="1899-12-30T06:37:00"/>
    <s v="NON-HEALTH CARE FACLITY POINT OF ORIGIN"/>
    <s v="01 - Discharged to Home or Self Care (Routine Discharge)"/>
    <s v="Adult"/>
    <s v="Outpatient Observation"/>
    <s v="MEDICAID/WELFARE"/>
    <s v="OBSERVATION"/>
    <n v="3"/>
    <n v="3"/>
    <s v="-"/>
    <s v="Neurology"/>
    <s v="-"/>
    <s v="BLS/Police"/>
    <s v="-"/>
  </r>
  <r>
    <n v="15592"/>
    <n v="15593"/>
    <d v="2021-01-28T19:36:00"/>
    <x v="4"/>
    <x v="29"/>
    <x v="875"/>
    <d v="2021-01-28T23:34:00"/>
    <d v="2021-01-28T00:00:00"/>
    <d v="1899-12-30T23:34:00"/>
    <d v="2021-01-29T13:17:00"/>
    <d v="2021-01-29T00:00:00"/>
    <d v="1899-12-30T13:17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15596"/>
    <n v="15597"/>
    <d v="2021-01-30T16:58:00"/>
    <x v="0"/>
    <x v="96"/>
    <x v="1004"/>
    <s v="-"/>
    <m/>
    <m/>
    <s v="-"/>
    <m/>
    <m/>
    <s v="NON-HEALTH CARE FACLITY POINT OF ORIGIN"/>
    <s v="01 - Discharged to Home or Self Care (Routine Discharge)"/>
    <s v="Adult"/>
    <s v="Inpatient"/>
    <s v="-"/>
    <s v="MEDICAL"/>
    <n v="1"/>
    <n v="1"/>
    <s v="-"/>
    <s v="Trauma"/>
    <s v="-"/>
    <s v="ALS"/>
    <s v="-"/>
  </r>
  <r>
    <n v="15604"/>
    <n v="15605"/>
    <d v="2021-02-01T22:11:00"/>
    <x v="5"/>
    <x v="90"/>
    <x v="706"/>
    <s v="-"/>
    <m/>
    <m/>
    <d v="2021-02-01T22:19:00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BLS/Police"/>
    <s v="-"/>
  </r>
  <r>
    <n v="15608"/>
    <n v="15609"/>
    <d v="2021-01-25T20:39:00"/>
    <x v="5"/>
    <x v="74"/>
    <x v="1271"/>
    <d v="2021-01-26T15:47:00"/>
    <d v="2021-01-26T00:00:00"/>
    <d v="1899-12-30T15:47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-"/>
  </r>
  <r>
    <n v="15608"/>
    <n v="20044"/>
    <d v="2021-02-05T13:14:00"/>
    <x v="3"/>
    <x v="69"/>
    <x v="906"/>
    <d v="2021-02-05T12:24:00"/>
    <d v="2021-02-05T00:00:00"/>
    <d v="1899-12-30T12:24:00"/>
    <d v="2021-02-05T13:59:00"/>
    <d v="2021-02-05T00:00:00"/>
    <d v="1899-12-30T13:59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BLS/Police"/>
    <s v="-"/>
  </r>
  <r>
    <n v="15608"/>
    <n v="25535"/>
    <d v="2021-02-18T09:52:00"/>
    <x v="4"/>
    <x v="52"/>
    <x v="1189"/>
    <d v="2021-02-18T12:03:00"/>
    <d v="2021-02-18T00:00:00"/>
    <d v="1899-12-30T12:03:00"/>
    <d v="2021-02-18T14:20:00"/>
    <d v="2021-02-18T00:00:00"/>
    <d v="1899-12-30T14:20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15608"/>
    <n v="40006"/>
    <d v="2021-04-02T17:10:00"/>
    <x v="3"/>
    <x v="9"/>
    <x v="940"/>
    <d v="2021-04-02T20:37:00"/>
    <d v="2021-04-02T00:00:00"/>
    <d v="1899-12-30T20:37:00"/>
    <d v="2021-04-02T21:37:00"/>
    <d v="2021-04-02T00:00:00"/>
    <d v="1899-12-30T21:37:00"/>
    <s v="TRANSFER FROM ANOTHER HEALTH CARE FACILITY"/>
    <s v="03 - Disch/Trans  to a Skilled Nursing Facility (SNF) with Medicare Certification"/>
    <s v="Adult"/>
    <s v="Inpatient"/>
    <s v="HEALTH MAINTENANCE ORGANIZATION"/>
    <s v="MEDICAL"/>
    <s v="-"/>
    <s v="-"/>
    <s v="Choledolithiasis"/>
    <s v="Gastrointestinal"/>
    <s v="-"/>
    <s v="Standard Non EMS"/>
    <s v="Stretcher"/>
  </r>
  <r>
    <n v="15608"/>
    <n v="53769"/>
    <d v="2021-05-04T13:10:00"/>
    <x v="1"/>
    <x v="165"/>
    <x v="475"/>
    <d v="2021-05-04T16:56:00"/>
    <d v="2021-05-04T00:00:00"/>
    <d v="1899-12-30T16:56:00"/>
    <d v="2021-05-04T20:31:00"/>
    <d v="2021-05-04T00:00:00"/>
    <d v="1899-12-30T20:31:00"/>
    <s v="TRANSFER FROM ANOTHER HEALTH CARE FACILITY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ALS"/>
    <s v="Stretcher"/>
  </r>
  <r>
    <n v="15611"/>
    <n v="15612"/>
    <d v="2021-02-01T23:48:00"/>
    <x v="5"/>
    <x v="90"/>
    <x v="811"/>
    <d v="2021-02-02T01:26:00"/>
    <d v="2021-02-02T00:00:00"/>
    <d v="1899-12-30T01:26:00"/>
    <s v="-"/>
    <m/>
    <m/>
    <s v="INFORMATION NOT AVAILABLE"/>
    <s v="01 - Discharged to Home or Self Care (Routine Discharge)"/>
    <s v="Adult"/>
    <s v="Outpatient Observation"/>
    <s v="HEALTH MAINTENANCE ORGANIZATION"/>
    <s v="OBSERVATION"/>
    <n v="2"/>
    <n v="2"/>
    <s v="Seizure"/>
    <s v="Neurology"/>
    <s v="-"/>
    <s v="Standard Non EMS"/>
    <s v="Stretcher"/>
  </r>
  <r>
    <n v="15613"/>
    <n v="15614"/>
    <d v="2021-01-23T21:01:00"/>
    <x v="0"/>
    <x v="94"/>
    <x v="496"/>
    <d v="2021-01-23T23:19:00"/>
    <d v="2021-01-23T00:00:00"/>
    <d v="1899-12-30T23:19:00"/>
    <d v="2021-01-23T23:49:00"/>
    <d v="2021-01-23T00:00:00"/>
    <d v="1899-12-30T23:49:00"/>
    <s v="FROM HOSPITAL/ACF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BLS/Police"/>
    <s v="-"/>
  </r>
  <r>
    <n v="15613"/>
    <n v="20494"/>
    <d v="2021-02-09T16:14:00"/>
    <x v="1"/>
    <x v="87"/>
    <x v="436"/>
    <d v="2021-02-09T19:07:00"/>
    <d v="2021-02-09T00:00:00"/>
    <d v="1899-12-30T19:07:00"/>
    <d v="2021-02-09T20:39:00"/>
    <d v="2021-02-09T00:00:00"/>
    <d v="1899-12-30T20:3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15615"/>
    <n v="60861"/>
    <d v="2021-05-12T10:27:00"/>
    <x v="2"/>
    <x v="130"/>
    <x v="621"/>
    <d v="2021-05-12T11:34:00"/>
    <d v="2021-05-12T00:00:00"/>
    <d v="1899-12-30T11:34:00"/>
    <d v="2021-05-12T14:48:00"/>
    <d v="2021-05-12T00:00:00"/>
    <d v="1899-12-30T14:4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15619"/>
    <n v="15620"/>
    <d v="2021-02-02T13:13:00"/>
    <x v="1"/>
    <x v="36"/>
    <x v="1098"/>
    <d v="2021-02-02T17:02:00"/>
    <d v="2021-02-02T00:00:00"/>
    <d v="1899-12-30T17:02:00"/>
    <d v="2021-02-03T00:57:00"/>
    <d v="2021-02-03T00:00:00"/>
    <d v="1899-12-30T00:57:00"/>
    <s v="COURT/LAW ENFORCEMENT"/>
    <s v="70 - Disch/trans to another type of health care institution not defined elsewhere in this code list (effective 4/1/2008)"/>
    <s v="Adult"/>
    <s v="Outpatient Observation"/>
    <s v="COMMERCIAL"/>
    <s v="OBSERVATION"/>
    <n v="2"/>
    <n v="2"/>
    <s v="-"/>
    <s v="Toxicology"/>
    <s v="-"/>
    <s v="ALS"/>
    <s v="Stretcher"/>
  </r>
  <r>
    <n v="15619"/>
    <n v="16121"/>
    <d v="2021-02-03T23:48:00"/>
    <x v="2"/>
    <x v="75"/>
    <x v="811"/>
    <s v="-"/>
    <m/>
    <m/>
    <d v="2021-02-04T05:15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Neurology"/>
    <s v="-"/>
    <s v="BLS/Police"/>
    <s v="-"/>
  </r>
  <r>
    <n v="15619"/>
    <n v="62296"/>
    <d v="2021-05-26T11:04:00"/>
    <x v="2"/>
    <x v="30"/>
    <x v="552"/>
    <s v="-"/>
    <m/>
    <m/>
    <d v="2021-05-26T15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15622"/>
    <n v="15623"/>
    <d v="2021-02-03T17:42:00"/>
    <x v="2"/>
    <x v="75"/>
    <x v="955"/>
    <s v="-"/>
    <m/>
    <m/>
    <d v="2021-02-03T22:50:00"/>
    <m/>
    <m/>
    <s v="NON-HEALTH CARE FACLITY POINT OF ORIGIN"/>
    <s v="70 - Disch/trans to another type of health care institution not defined elsewhere in this code list (effective 4/1/2008)"/>
    <s v="Adult"/>
    <s v="Emergency Center"/>
    <s v="MEDICARE PART A"/>
    <s v="EMERGENCY"/>
    <n v="3"/>
    <n v="3"/>
    <s v="dehydration"/>
    <s v="General medicine"/>
    <s v="-"/>
    <s v="ALS"/>
    <s v="Wheelchair"/>
  </r>
  <r>
    <n v="15622"/>
    <n v="21687"/>
    <d v="2021-02-15T23:32:00"/>
    <x v="5"/>
    <x v="113"/>
    <x v="638"/>
    <s v="-"/>
    <m/>
    <m/>
    <d v="2021-02-16T00:45:00"/>
    <m/>
    <m/>
    <s v="NON-HEALTH CARE FACLITY POINT OF ORIGIN"/>
    <s v="05 - Discharged/transferred to a designated cancer center or children's hospital"/>
    <s v="Adult"/>
    <s v="Emergency Center"/>
    <s v="MEDICARE PART A"/>
    <s v="EMERGENCY"/>
    <n v="3"/>
    <n v="3"/>
    <s v="-"/>
    <s v="General medicine"/>
    <s v="-"/>
    <s v="BLS/Police"/>
    <s v="-"/>
  </r>
  <r>
    <n v="15624"/>
    <n v="15625"/>
    <d v="2021-02-03T04:04:00"/>
    <x v="2"/>
    <x v="75"/>
    <x v="1331"/>
    <s v="-"/>
    <m/>
    <m/>
    <d v="2021-02-03T14:1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ALS"/>
    <s v="Wheelchair"/>
  </r>
  <r>
    <n v="15628"/>
    <n v="15629"/>
    <d v="2021-02-03T02:43:00"/>
    <x v="2"/>
    <x v="75"/>
    <x v="597"/>
    <s v="-"/>
    <m/>
    <m/>
    <d v="2021-02-03T04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eadache"/>
    <s v="Neurology"/>
    <s v="-"/>
    <s v="Standard Non EMS"/>
    <s v="Ambulatory"/>
  </r>
  <r>
    <n v="15630"/>
    <n v="15631"/>
    <d v="2021-02-03T15:44:00"/>
    <x v="2"/>
    <x v="75"/>
    <x v="384"/>
    <s v="-"/>
    <m/>
    <m/>
    <d v="2021-02-03T18:06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BLS/Police"/>
    <s v="-"/>
  </r>
  <r>
    <n v="15630"/>
    <n v="32914"/>
    <d v="2021-03-18T14:42:00"/>
    <x v="4"/>
    <x v="79"/>
    <x v="499"/>
    <s v="-"/>
    <m/>
    <m/>
    <d v="2021-03-18T20:40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BLS/Police"/>
    <s v="-"/>
  </r>
  <r>
    <n v="15630"/>
    <n v="56980"/>
    <d v="2021-05-15T13:12:00"/>
    <x v="0"/>
    <x v="102"/>
    <x v="320"/>
    <s v="-"/>
    <m/>
    <m/>
    <d v="2021-05-15T15:3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burn"/>
    <s v="Skin"/>
    <s v="-"/>
    <s v="ALS"/>
    <s v="Wheelchair"/>
  </r>
  <r>
    <n v="15634"/>
    <n v="15635"/>
    <d v="2021-01-22T18:38:00"/>
    <x v="3"/>
    <x v="35"/>
    <x v="1318"/>
    <d v="2021-01-23T00:31:00"/>
    <d v="2021-01-23T00:00:00"/>
    <d v="1899-12-30T00:31:00"/>
    <d v="2021-01-23T07:34:00"/>
    <d v="2021-01-23T00:00:00"/>
    <d v="1899-12-30T07:34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15634"/>
    <n v="19552"/>
    <d v="2021-02-11T15:25:00"/>
    <x v="4"/>
    <x v="105"/>
    <x v="1066"/>
    <s v="-"/>
    <m/>
    <m/>
    <s v="-"/>
    <m/>
    <m/>
    <s v="NON-HEALTH CARE FACLITY POINT OF ORIGIN"/>
    <s v="02 - Disch/Trans to a Short-Term General Hospital for Inpt Care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5634"/>
    <n v="32573"/>
    <d v="2021-03-02T13:04:00"/>
    <x v="1"/>
    <x v="66"/>
    <x v="747"/>
    <d v="2021-03-02T15:20:00"/>
    <d v="2021-03-02T00:00:00"/>
    <d v="1899-12-30T15:20:00"/>
    <s v="-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General medicine"/>
    <s v="-"/>
    <s v="ALS"/>
    <s v="Stretcher"/>
  </r>
  <r>
    <n v="15634"/>
    <n v="35597"/>
    <d v="2021-03-19T17:30:00"/>
    <x v="3"/>
    <x v="97"/>
    <x v="145"/>
    <d v="2021-03-19T20:40:00"/>
    <d v="2021-03-19T00:00:00"/>
    <d v="1899-12-30T20:40:00"/>
    <d v="2021-03-19T23:19:00"/>
    <d v="2021-03-19T00:00:00"/>
    <d v="1899-12-30T23:19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15636"/>
    <n v="15637"/>
    <d v="2021-02-03T07:57:00"/>
    <x v="2"/>
    <x v="75"/>
    <x v="1204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ALS"/>
    <s v="-"/>
  </r>
  <r>
    <n v="15641"/>
    <n v="19876"/>
    <d v="2021-02-05T01:22:00"/>
    <x v="3"/>
    <x v="69"/>
    <x v="1336"/>
    <d v="2021-02-05T04:14:00"/>
    <d v="2021-02-05T00:00:00"/>
    <d v="1899-12-30T04:14:00"/>
    <d v="2021-02-05T05:24:00"/>
    <d v="2021-02-05T00:00:00"/>
    <d v="1899-12-30T05:24:00"/>
    <s v="NON-HEALTH CARE FACLITY POINT OF ORIGIN"/>
    <s v="50 - Hospice-Home"/>
    <s v="Adult"/>
    <s v="Inpatient"/>
    <s v="MEDICARE PART A"/>
    <s v="MEDICAL"/>
    <n v="2"/>
    <n v="2"/>
    <s v="-"/>
    <s v="General medicine"/>
    <s v="-"/>
    <s v="ALS"/>
    <s v="-"/>
  </r>
  <r>
    <n v="15643"/>
    <n v="15644"/>
    <d v="2021-01-10T18:13:00"/>
    <x v="6"/>
    <x v="84"/>
    <x v="1044"/>
    <d v="2021-01-10T20:13:00"/>
    <d v="2021-01-10T00:00:00"/>
    <d v="1899-12-30T20:13:00"/>
    <d v="2021-01-11T01:34:00"/>
    <d v="2021-01-11T00:00:00"/>
    <d v="1899-12-30T01:34:00"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Neurology"/>
    <s v="-"/>
    <s v="ALS"/>
    <s v="-"/>
  </r>
  <r>
    <n v="15645"/>
    <n v="15646"/>
    <d v="2021-02-02T22:27:00"/>
    <x v="1"/>
    <x v="36"/>
    <x v="1160"/>
    <s v="-"/>
    <m/>
    <m/>
    <d v="2021-02-03T01:1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Neurology"/>
    <s v="-"/>
    <s v="Standard Non EMS"/>
    <s v="Ambulatory"/>
  </r>
  <r>
    <n v="15645"/>
    <n v="17346"/>
    <d v="2021-02-04T19:34:00"/>
    <x v="4"/>
    <x v="33"/>
    <x v="182"/>
    <d v="2021-02-04T08:54:00"/>
    <d v="2021-02-04T00:00:00"/>
    <d v="1899-12-30T08:54:00"/>
    <d v="2021-02-04T19:36:00"/>
    <d v="2021-02-04T00:00:00"/>
    <d v="1899-12-30T19:36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15647"/>
    <n v="15648"/>
    <d v="2021-02-03T10:38:00"/>
    <x v="2"/>
    <x v="75"/>
    <x v="203"/>
    <s v="-"/>
    <m/>
    <m/>
    <d v="2021-02-03T13:4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itourinary"/>
    <s v="-"/>
    <s v="Standard Non EMS"/>
    <s v="Ambulatory"/>
  </r>
  <r>
    <n v="15649"/>
    <n v="15650"/>
    <d v="2021-02-03T18:18:00"/>
    <x v="2"/>
    <x v="75"/>
    <x v="342"/>
    <s v="-"/>
    <m/>
    <m/>
    <d v="2021-02-03T20:2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5651"/>
    <n v="15652"/>
    <d v="2021-02-03T09:36:00"/>
    <x v="2"/>
    <x v="75"/>
    <x v="771"/>
    <s v="-"/>
    <m/>
    <m/>
    <d v="2021-02-03T12:5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15655"/>
    <n v="15656"/>
    <d v="2021-02-03T14:37:00"/>
    <x v="2"/>
    <x v="75"/>
    <x v="800"/>
    <s v="-"/>
    <m/>
    <m/>
    <d v="2021-02-03T15:57:00"/>
    <m/>
    <m/>
    <s v="NON-HEALTH CARE FACLITY POINT OF ORIGIN"/>
    <s v="01 - Discharged to Home or Self Care (Routine Discharge)"/>
    <s v="Pediatrics"/>
    <s v="Emergency Center"/>
    <s v="COMMERCIAL"/>
    <s v="EMERGENCY"/>
    <n v="4"/>
    <n v="4"/>
    <s v="-"/>
    <s v="EENT and dental"/>
    <s v="-"/>
    <s v="Standard Non EMS"/>
    <s v="-"/>
  </r>
  <r>
    <n v="15660"/>
    <n v="15661"/>
    <d v="2021-02-01T08:27:00"/>
    <x v="5"/>
    <x v="90"/>
    <x v="1015"/>
    <d v="2021-02-01T11:34:00"/>
    <d v="2021-02-01T00:00:00"/>
    <d v="1899-12-30T11:34:00"/>
    <d v="2021-02-01T22:30:00"/>
    <d v="2021-02-01T00:00:00"/>
    <d v="1899-12-30T22:30:00"/>
    <s v="NON-HEALTH CARE FACLITY POINT OF ORIGIN"/>
    <s v="20 - Expired"/>
    <s v="Adult"/>
    <s v="Inpatient"/>
    <s v="MEDICARE PART A"/>
    <s v="MEDICAL"/>
    <n v="2"/>
    <n v="2"/>
    <s v="-"/>
    <s v="General medicine"/>
    <s v="-"/>
    <s v="ALS"/>
    <s v="-"/>
  </r>
  <r>
    <n v="15665"/>
    <n v="15666"/>
    <d v="2021-02-02T04:04:00"/>
    <x v="1"/>
    <x v="36"/>
    <x v="1331"/>
    <d v="2021-02-02T05:21:00"/>
    <d v="2021-02-02T00:00:00"/>
    <d v="1899-12-30T05:21:00"/>
    <d v="2021-02-02T15:04:00"/>
    <d v="2021-02-02T00:00:00"/>
    <d v="1899-12-30T15:04:00"/>
    <s v="NON-HEALTH CARE FACLITY POINT OF ORIGIN"/>
    <s v="01 - Discharged to Home or Self Care (Routine Discharge)"/>
    <s v="Adult"/>
    <s v="Outpatient Observation"/>
    <s v="MEDICARE PART A"/>
    <s v="OBSERVATION"/>
    <n v="2"/>
    <n v="2"/>
    <s v="-"/>
    <s v="Cardiorespiratory"/>
    <s v="-"/>
    <s v="ALS"/>
    <s v="-"/>
  </r>
  <r>
    <n v="15667"/>
    <n v="15668"/>
    <d v="2021-02-03T00:59:00"/>
    <x v="2"/>
    <x v="75"/>
    <x v="1170"/>
    <s v="-"/>
    <m/>
    <m/>
    <d v="2021-02-03T02:4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5669"/>
    <n v="15670"/>
    <d v="2021-02-03T08:58:00"/>
    <x v="2"/>
    <x v="75"/>
    <x v="932"/>
    <s v="-"/>
    <m/>
    <m/>
    <d v="2021-02-03T11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BLS/Police"/>
    <s v="-"/>
  </r>
  <r>
    <n v="15673"/>
    <n v="15674"/>
    <d v="2021-02-03T10:17:00"/>
    <x v="2"/>
    <x v="75"/>
    <x v="1030"/>
    <s v="-"/>
    <m/>
    <m/>
    <d v="2021-02-03T13:24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Cardiorespiratory"/>
    <s v="-"/>
    <s v="Standard Non EMS"/>
    <s v="-"/>
  </r>
  <r>
    <n v="15679"/>
    <n v="15680"/>
    <d v="2021-02-03T21:40:00"/>
    <x v="2"/>
    <x v="75"/>
    <x v="149"/>
    <s v="-"/>
    <m/>
    <m/>
    <d v="2021-02-03T23:47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Cardiorespiratory"/>
    <s v="-"/>
    <s v="Standard Non EMS"/>
    <s v="Ambulatory"/>
  </r>
  <r>
    <n v="15681"/>
    <n v="15682"/>
    <d v="2021-02-02T23:25:00"/>
    <x v="1"/>
    <x v="36"/>
    <x v="53"/>
    <s v="-"/>
    <m/>
    <m/>
    <d v="2021-02-03T01:1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15681"/>
    <n v="39683"/>
    <d v="2021-04-04T21:17:00"/>
    <x v="6"/>
    <x v="56"/>
    <x v="1264"/>
    <s v="-"/>
    <m/>
    <m/>
    <d v="2021-04-05T02:12:00"/>
    <m/>
    <m/>
    <s v="NON-HEALTH CARE FACLITY POINT OF ORIGIN"/>
    <s v="01 - Discharged to Home or Self Care (Routine Discharge)"/>
    <s v="Adult"/>
    <s v="Emergency Center"/>
    <s v="COMMERCIAL"/>
    <s v="EMERGENCY"/>
    <s v="-"/>
    <s v="-"/>
    <s v="-"/>
    <s v="Obstetrics/Gynecology"/>
    <s v="-"/>
    <s v="Standard Non EMS"/>
    <s v="-"/>
  </r>
  <r>
    <n v="15683"/>
    <n v="15684"/>
    <d v="2021-02-01T07:59:00"/>
    <x v="5"/>
    <x v="90"/>
    <x v="1328"/>
    <s v="-"/>
    <m/>
    <m/>
    <d v="2021-02-01T08:58:00"/>
    <m/>
    <m/>
    <s v="NON-HEALTH CARE FACLITY POINT OF ORIGIN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-"/>
  </r>
  <r>
    <n v="15683"/>
    <n v="55379"/>
    <d v="2021-05-11T08:08:00"/>
    <x v="1"/>
    <x v="116"/>
    <x v="605"/>
    <d v="2021-05-11T09:44:00"/>
    <d v="2021-05-11T00:00:00"/>
    <d v="1899-12-30T09:44:00"/>
    <d v="2021-05-11T14:23:00"/>
    <d v="2021-05-11T00:00:00"/>
    <d v="1899-12-30T14:23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Standard Non EMS"/>
    <s v="-"/>
  </r>
  <r>
    <n v="15687"/>
    <n v="15688"/>
    <d v="2021-02-03T12:50:00"/>
    <x v="2"/>
    <x v="75"/>
    <x v="928"/>
    <s v="-"/>
    <m/>
    <m/>
    <d v="2021-02-03T17:5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BLS/Police"/>
    <s v="-"/>
  </r>
  <r>
    <n v="15687"/>
    <n v="22662"/>
    <d v="2021-02-17T00:15:00"/>
    <x v="2"/>
    <x v="70"/>
    <x v="835"/>
    <d v="2021-02-17T03:44:00"/>
    <d v="2021-02-17T00:00:00"/>
    <d v="1899-12-30T03:44:00"/>
    <d v="2021-02-17T08:31:00"/>
    <d v="2021-02-17T00:00:00"/>
    <d v="1899-12-30T08:31:00"/>
    <s v="COURT/LAW ENFORCEMENT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Cardiorespiratory"/>
    <s v="-"/>
    <s v="ALS"/>
    <s v="Stretcher"/>
  </r>
  <r>
    <n v="15687"/>
    <n v="38978"/>
    <d v="2021-04-04T10:57:00"/>
    <x v="6"/>
    <x v="56"/>
    <x v="441"/>
    <s v="-"/>
    <m/>
    <m/>
    <d v="2021-04-04T13:58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2"/>
    <n v="2"/>
    <s v="-"/>
    <s v="Cardiorespiratory"/>
    <s v="-"/>
    <s v="BLS/Police"/>
    <s v="-"/>
  </r>
  <r>
    <n v="15687"/>
    <n v="47395"/>
    <d v="2021-04-17T12:42:00"/>
    <x v="0"/>
    <x v="124"/>
    <x v="337"/>
    <d v="2021-04-17T15:44:00"/>
    <d v="2021-04-17T00:00:00"/>
    <d v="1899-12-30T15:44:00"/>
    <d v="2021-04-17T20:11:00"/>
    <d v="2021-04-17T00:00:00"/>
    <d v="1899-12-30T20:11:00"/>
    <s v="COURT/LAW ENFORCEMENT"/>
    <s v="70 - Disch/trans to another type of health care institution not defined elsewhere in this code list (effective 4/1/2008)"/>
    <s v="Adult"/>
    <s v="Inpatient"/>
    <s v="COMMERCIAL"/>
    <s v="MEDICAL"/>
    <n v="2"/>
    <n v="2"/>
    <s v="-"/>
    <s v="Cardiorespiratory"/>
    <s v="-"/>
    <s v="Standard Non EMS"/>
    <s v="Stretcher"/>
  </r>
  <r>
    <n v="15687"/>
    <n v="50419"/>
    <d v="2021-04-27T12:43:00"/>
    <x v="1"/>
    <x v="138"/>
    <x v="780"/>
    <s v="-"/>
    <m/>
    <m/>
    <d v="2021-04-27T17:47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Cardiorespiratory"/>
    <s v="-"/>
    <s v="ALS"/>
    <s v="-"/>
  </r>
  <r>
    <n v="15689"/>
    <n v="15690"/>
    <d v="2021-02-02T23:08:00"/>
    <x v="1"/>
    <x v="36"/>
    <x v="1254"/>
    <s v="-"/>
    <m/>
    <m/>
    <d v="2021-02-03T00:48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5693"/>
    <n v="15694"/>
    <d v="2021-02-03T20:18:00"/>
    <x v="2"/>
    <x v="75"/>
    <x v="647"/>
    <s v="-"/>
    <m/>
    <m/>
    <d v="2021-02-03T20:3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BLS/Police"/>
    <s v="-"/>
  </r>
  <r>
    <n v="15697"/>
    <n v="15698"/>
    <d v="2021-02-02T19:43:00"/>
    <x v="1"/>
    <x v="36"/>
    <x v="588"/>
    <d v="2021-02-02T21:00:00"/>
    <d v="2021-02-02T00:00:00"/>
    <d v="1899-12-30T21:00:00"/>
    <d v="2021-02-02T21:42:00"/>
    <d v="2021-02-02T00:00:00"/>
    <d v="1899-12-30T21:42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Standard Non EMS"/>
    <s v="-"/>
  </r>
  <r>
    <n v="15701"/>
    <n v="15702"/>
    <d v="2021-02-03T06:36:00"/>
    <x v="2"/>
    <x v="75"/>
    <x v="1267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5701"/>
    <n v="16298"/>
    <d v="2021-02-04T06:28:00"/>
    <x v="4"/>
    <x v="33"/>
    <x v="922"/>
    <s v="-"/>
    <m/>
    <m/>
    <d v="2021-02-04T11:0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5705"/>
    <n v="15706"/>
    <d v="2021-02-03T18:15:00"/>
    <x v="2"/>
    <x v="75"/>
    <x v="1076"/>
    <s v="-"/>
    <m/>
    <m/>
    <d v="2021-02-03T21:0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15705"/>
    <n v="15832"/>
    <d v="2021-02-03T01:46:00"/>
    <x v="2"/>
    <x v="75"/>
    <x v="216"/>
    <s v="-"/>
    <m/>
    <m/>
    <d v="2021-02-03T05:48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Gastrointestinal"/>
    <s v="-"/>
    <s v="ALS"/>
    <s v="-"/>
  </r>
  <r>
    <n v="15705"/>
    <n v="17281"/>
    <d v="2021-02-06T12:46:00"/>
    <x v="0"/>
    <x v="26"/>
    <x v="1238"/>
    <s v="-"/>
    <m/>
    <m/>
    <d v="2021-02-06T16:1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15709"/>
    <n v="15710"/>
    <d v="2021-02-03T18:36:00"/>
    <x v="2"/>
    <x v="75"/>
    <x v="85"/>
    <s v="-"/>
    <m/>
    <m/>
    <d v="2021-02-03T23:21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15716"/>
    <n v="15717"/>
    <d v="2021-02-03T01:58:00"/>
    <x v="2"/>
    <x v="75"/>
    <x v="1287"/>
    <s v="-"/>
    <m/>
    <m/>
    <d v="2021-02-03T03:4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15720"/>
    <n v="22754"/>
    <d v="2021-02-08T11:46:00"/>
    <x v="5"/>
    <x v="64"/>
    <x v="158"/>
    <d v="2021-02-08T16:38:00"/>
    <d v="2021-02-08T00:00:00"/>
    <d v="1899-12-30T16:38:00"/>
    <d v="2021-02-08T17:46:00"/>
    <d v="2021-02-08T00:00:00"/>
    <d v="1899-12-30T17:46:00"/>
    <s v="NON-HEALTH CARE FACLITY POINT OF ORIGIN"/>
    <s v="01 - Discharged to Home or Self Care (Routine Discharge)"/>
    <s v="Adult"/>
    <s v="Inpatient"/>
    <s v="COMMERCIAL"/>
    <s v="MEDICAL"/>
    <n v="2"/>
    <n v="2"/>
    <s v="DKA, COVID"/>
    <s v="Cardiorespiratory"/>
    <s v="-"/>
    <s v="ALS"/>
    <s v="Stretcher"/>
  </r>
  <r>
    <n v="15727"/>
    <n v="15728"/>
    <d v="2021-02-03T12:18:00"/>
    <x v="2"/>
    <x v="75"/>
    <x v="59"/>
    <s v="-"/>
    <m/>
    <m/>
    <d v="2021-02-03T14:3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15729"/>
    <n v="15730"/>
    <d v="2021-02-03T13:03:00"/>
    <x v="2"/>
    <x v="75"/>
    <x v="277"/>
    <s v="-"/>
    <m/>
    <m/>
    <d v="2021-02-03T18:5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Cardiorespiratory"/>
    <s v="-"/>
    <s v="Standard Non EMS"/>
    <s v="-"/>
  </r>
  <r>
    <n v="15733"/>
    <n v="15734"/>
    <d v="2021-01-30T01:29:00"/>
    <x v="0"/>
    <x v="96"/>
    <x v="931"/>
    <d v="2021-01-30T05:01:00"/>
    <d v="2021-01-30T00:00:00"/>
    <d v="1899-12-30T05:01:00"/>
    <d v="2021-01-30T14:56:00"/>
    <d v="2021-01-30T00:00:00"/>
    <d v="1899-12-30T14:56:00"/>
    <s v="NON-HEALTH CARE FACLITY POINT OF ORIGIN"/>
    <s v="01 - Discharged to Home or Self Care (Routine Discharge)"/>
    <s v="Adult"/>
    <s v="Inpatient"/>
    <s v="COMMERCIAL"/>
    <s v="MEDICAL"/>
    <n v="3"/>
    <n v="3"/>
    <s v="-"/>
    <s v="General medicine"/>
    <s v="-"/>
    <s v="Standard Non EMS"/>
    <s v="Ambulatory"/>
  </r>
  <r>
    <n v="15735"/>
    <n v="15736"/>
    <d v="2021-02-03T17:27:00"/>
    <x v="2"/>
    <x v="75"/>
    <x v="469"/>
    <s v="-"/>
    <m/>
    <m/>
    <d v="2021-02-03T20:02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2"/>
    <n v="2"/>
    <s v="-"/>
    <s v="Trauma"/>
    <s v="-"/>
    <s v="BLS/Police"/>
    <s v="-"/>
  </r>
  <r>
    <n v="15737"/>
    <n v="15738"/>
    <d v="2021-02-02T23:06:00"/>
    <x v="1"/>
    <x v="36"/>
    <x v="520"/>
    <s v="-"/>
    <m/>
    <m/>
    <d v="2021-02-03T02:13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BLS/Police"/>
    <s v="-"/>
  </r>
  <r>
    <n v="15739"/>
    <n v="15740"/>
    <d v="2021-02-03T12:04:00"/>
    <x v="2"/>
    <x v="75"/>
    <x v="350"/>
    <s v="-"/>
    <m/>
    <m/>
    <d v="2021-02-03T14:01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Ambulatory"/>
  </r>
  <r>
    <n v="15741"/>
    <n v="15742"/>
    <d v="2021-02-03T18:53:00"/>
    <x v="2"/>
    <x v="75"/>
    <x v="163"/>
    <s v="-"/>
    <m/>
    <m/>
    <d v="2021-02-03T21:5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15743"/>
    <n v="15744"/>
    <d v="2021-02-03T14:12:00"/>
    <x v="2"/>
    <x v="75"/>
    <x v="105"/>
    <s v="-"/>
    <m/>
    <m/>
    <d v="2021-02-03T14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5743"/>
    <n v="40833"/>
    <d v="2021-04-02T18:44:00"/>
    <x v="3"/>
    <x v="9"/>
    <x v="796"/>
    <d v="2021-04-02T23:59:00"/>
    <d v="2021-04-02T00:00:00"/>
    <d v="1899-12-30T23:59:00"/>
    <d v="2021-04-03T10:26:00"/>
    <d v="2021-04-03T00:00:00"/>
    <d v="1899-12-30T10:26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s v="-"/>
    <s v="-"/>
    <s v="-"/>
    <s v="Musculoskeletal non-traumatic"/>
    <s v="-"/>
    <s v="BLS/Police"/>
    <s v="-"/>
  </r>
  <r>
    <n v="15743"/>
    <n v="59713"/>
    <d v="2021-05-18T14:48:00"/>
    <x v="1"/>
    <x v="57"/>
    <x v="124"/>
    <d v="2021-05-18T17:43:00"/>
    <d v="2021-05-18T00:00:00"/>
    <d v="1899-12-30T17:43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ALS"/>
    <s v="-"/>
  </r>
  <r>
    <n v="15745"/>
    <n v="15746"/>
    <d v="2021-02-03T17:25:00"/>
    <x v="2"/>
    <x v="75"/>
    <x v="456"/>
    <s v="-"/>
    <m/>
    <m/>
    <d v="2021-02-03T22:2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5747"/>
    <n v="33355"/>
    <d v="2021-03-19T05:07:00"/>
    <x v="3"/>
    <x v="97"/>
    <x v="1309"/>
    <s v="-"/>
    <m/>
    <m/>
    <d v="2021-03-19T10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-"/>
  </r>
  <r>
    <n v="15751"/>
    <n v="50026"/>
    <d v="2021-04-26T06:54:00"/>
    <x v="5"/>
    <x v="13"/>
    <x v="330"/>
    <s v="-"/>
    <m/>
    <m/>
    <d v="2021-04-26T11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5755"/>
    <n v="15756"/>
    <d v="2021-02-03T08:35:00"/>
    <x v="2"/>
    <x v="75"/>
    <x v="84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astrointestinal"/>
    <s v="-"/>
    <s v="ALS"/>
    <s v="Ambulatory"/>
  </r>
  <r>
    <n v="15758"/>
    <n v="15759"/>
    <d v="2021-02-03T12:06:00"/>
    <x v="2"/>
    <x v="75"/>
    <x v="527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5758"/>
    <n v="17729"/>
    <d v="2021-02-04T02:04:00"/>
    <x v="4"/>
    <x v="33"/>
    <x v="1366"/>
    <d v="2021-02-04T04:43:00"/>
    <d v="2021-02-04T00:00:00"/>
    <d v="1899-12-30T04:43:00"/>
    <d v="2021-02-04T07:22:00"/>
    <d v="2021-02-04T00:00:00"/>
    <d v="1899-12-30T07:22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ALS"/>
    <s v="-"/>
  </r>
  <r>
    <n v="15760"/>
    <n v="15761"/>
    <d v="2021-02-03T14:12:00"/>
    <x v="2"/>
    <x v="75"/>
    <x v="105"/>
    <s v="-"/>
    <m/>
    <m/>
    <d v="2021-02-03T17:0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15763"/>
    <n v="15764"/>
    <d v="2021-02-03T18:24:00"/>
    <x v="2"/>
    <x v="75"/>
    <x v="769"/>
    <s v="-"/>
    <m/>
    <m/>
    <d v="2021-02-03T22:3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Musculoskeletal non-traumatic"/>
    <s v="-"/>
    <s v="Standard Non EMS"/>
    <s v="-"/>
  </r>
  <r>
    <n v="15765"/>
    <n v="15766"/>
    <d v="2021-02-03T11:42:00"/>
    <x v="2"/>
    <x v="75"/>
    <x v="221"/>
    <s v="-"/>
    <m/>
    <m/>
    <d v="2021-02-03T19:1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itourinary"/>
    <s v="-"/>
    <s v="Standard Non EMS"/>
    <s v="-"/>
  </r>
  <r>
    <n v="15777"/>
    <n v="15778"/>
    <d v="2021-02-03T19:58:00"/>
    <x v="2"/>
    <x v="75"/>
    <x v="964"/>
    <s v="-"/>
    <m/>
    <m/>
    <d v="2021-02-03T22:01:00"/>
    <m/>
    <m/>
    <s v="NON-HEALTH CARE FACLITY POINT OF ORIGIN"/>
    <s v="01 - Discharged to Home or Self Care (Routine Discharge)"/>
    <s v="Adult"/>
    <s v="Northeast Emergency Center"/>
    <s v="COMMERCIAL"/>
    <s v="EMERGENCY"/>
    <n v="4"/>
    <n v="4"/>
    <s v="-"/>
    <s v="Trauma"/>
    <s v="-"/>
    <s v="Standard Non EMS"/>
    <s v="-"/>
  </r>
  <r>
    <n v="15781"/>
    <n v="15782"/>
    <d v="2021-02-03T09:22:00"/>
    <x v="2"/>
    <x v="75"/>
    <x v="953"/>
    <s v="-"/>
    <m/>
    <m/>
    <d v="2021-02-03T11:2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Ambulatory"/>
  </r>
  <r>
    <n v="15783"/>
    <n v="15784"/>
    <d v="2021-02-03T19:12:00"/>
    <x v="2"/>
    <x v="75"/>
    <x v="211"/>
    <s v="-"/>
    <m/>
    <m/>
    <d v="2021-02-04T01:31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15788"/>
    <n v="15789"/>
    <d v="2021-02-03T17:23:00"/>
    <x v="2"/>
    <x v="75"/>
    <x v="137"/>
    <s v="-"/>
    <m/>
    <m/>
    <d v="2021-02-03T21:4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Standard Non EMS"/>
    <s v="-"/>
  </r>
  <r>
    <n v="15791"/>
    <n v="15792"/>
    <d v="2021-02-03T09:34:00"/>
    <x v="2"/>
    <x v="75"/>
    <x v="603"/>
    <s v="-"/>
    <m/>
    <m/>
    <s v="-"/>
    <m/>
    <m/>
    <s v="NON-HEALTH CARE FACLITY POINT OF ORIGIN"/>
    <s v="07 - Left Against Medical Advice"/>
    <s v="Adult"/>
    <s v="Emergency Center"/>
    <s v="-"/>
    <s v="EMERGENCY"/>
    <n v="3"/>
    <n v="3"/>
    <s v="-"/>
    <s v="Cardiorespiratory"/>
    <s v="Left Against Medical Advice"/>
    <s v="Standard Non EMS"/>
    <s v="-"/>
  </r>
  <r>
    <n v="15794"/>
    <n v="15795"/>
    <d v="2021-02-03T19:17:00"/>
    <x v="2"/>
    <x v="75"/>
    <x v="1234"/>
    <s v="-"/>
    <m/>
    <m/>
    <d v="2021-02-03T23:4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Hyponatremia"/>
    <s v="Neurology"/>
    <s v="-"/>
    <s v="Standard Non EMS"/>
    <s v="Wheelchair"/>
  </r>
  <r>
    <n v="15794"/>
    <n v="31353"/>
    <d v="2021-03-15T15:03:00"/>
    <x v="5"/>
    <x v="7"/>
    <x v="726"/>
    <s v="-"/>
    <m/>
    <m/>
    <d v="2021-03-15T18:56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Peripheral Edema"/>
    <s v="Cardiorespiratory"/>
    <s v="-"/>
    <s v="Standard Non EMS"/>
    <s v="Wheelchair"/>
  </r>
  <r>
    <n v="15796"/>
    <n v="15797"/>
    <d v="2021-01-31T11:01:00"/>
    <x v="6"/>
    <x v="54"/>
    <x v="36"/>
    <d v="2021-01-31T13:04:00"/>
    <d v="2021-01-31T00:00:00"/>
    <d v="1899-12-30T13:04:00"/>
    <s v="-"/>
    <m/>
    <m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Standard Non EMS"/>
    <s v="-"/>
  </r>
  <r>
    <n v="15803"/>
    <n v="15804"/>
    <d v="2021-02-02T23:30:00"/>
    <x v="1"/>
    <x v="36"/>
    <x v="740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5809"/>
    <n v="23947"/>
    <d v="2021-02-20T17:21:00"/>
    <x v="0"/>
    <x v="152"/>
    <x v="289"/>
    <s v="-"/>
    <m/>
    <m/>
    <d v="2021-02-20T23:5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BLS/Police"/>
    <s v="-"/>
  </r>
  <r>
    <n v="15814"/>
    <n v="15815"/>
    <d v="2021-02-03T09:55:00"/>
    <x v="2"/>
    <x v="75"/>
    <x v="636"/>
    <s v="-"/>
    <m/>
    <m/>
    <d v="2021-02-03T12:3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Standard Non EMS"/>
    <s v="-"/>
  </r>
  <r>
    <n v="15816"/>
    <n v="15817"/>
    <d v="2021-02-03T15:07:00"/>
    <x v="2"/>
    <x v="75"/>
    <x v="435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-"/>
  </r>
  <r>
    <n v="15816"/>
    <n v="17529"/>
    <d v="2021-02-04T18:30:00"/>
    <x v="4"/>
    <x v="33"/>
    <x v="43"/>
    <d v="2021-02-04T22:13:00"/>
    <d v="2021-02-04T00:00:00"/>
    <d v="1899-12-30T22:13:00"/>
    <d v="2021-02-04T22:57:00"/>
    <d v="2021-02-04T00:00:00"/>
    <d v="1899-12-30T22:57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Stretcher"/>
  </r>
  <r>
    <n v="15816"/>
    <n v="17529"/>
    <d v="2021-02-04T18:30:00"/>
    <x v="4"/>
    <x v="33"/>
    <x v="43"/>
    <d v="2021-02-04T22:13:00"/>
    <d v="2021-02-04T00:00:00"/>
    <d v="1899-12-30T22:13:00"/>
    <d v="2021-02-04T22:57:00"/>
    <d v="2021-02-04T00:00:00"/>
    <d v="1899-12-30T22:57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BLS/Police"/>
    <s v="-"/>
  </r>
  <r>
    <n v="15818"/>
    <n v="15819"/>
    <d v="2021-01-30T14:00:00"/>
    <x v="0"/>
    <x v="96"/>
    <x v="196"/>
    <d v="2021-01-30T17:27:00"/>
    <d v="2021-01-30T00:00:00"/>
    <d v="1899-12-30T17:27:00"/>
    <d v="2021-01-30T18:15:00"/>
    <d v="2021-01-30T00:00:00"/>
    <d v="1899-12-30T18:15:00"/>
    <s v="NON-HEALTH CARE FACLITY POINT OF ORIGIN"/>
    <s v="06 - Disch/Trans to Home Under Home Health Service"/>
    <s v="Adult"/>
    <s v="Inpatient"/>
    <s v="HEALTH MAINTENANCE ORGANIZATION"/>
    <s v="OBSERVATION"/>
    <n v="2"/>
    <n v="2"/>
    <s v="Dizziness"/>
    <s v="General medicine"/>
    <s v="-"/>
    <s v="ALS"/>
    <s v="Stretcher"/>
  </r>
  <r>
    <n v="15820"/>
    <n v="17987"/>
    <d v="2021-02-08T19:17:00"/>
    <x v="5"/>
    <x v="64"/>
    <x v="1234"/>
    <s v="-"/>
    <m/>
    <m/>
    <d v="2021-02-08T23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ALS"/>
    <s v="Ambulatory"/>
  </r>
  <r>
    <n v="15822"/>
    <n v="15823"/>
    <d v="2021-02-03T00:51:00"/>
    <x v="2"/>
    <x v="75"/>
    <x v="73"/>
    <s v="-"/>
    <m/>
    <m/>
    <d v="2021-02-03T06:3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Musculoskeletal"/>
    <s v="Trauma"/>
    <s v="-"/>
    <s v="Standard Non EMS"/>
    <s v="Ambulatory"/>
  </r>
  <r>
    <n v="15828"/>
    <n v="15829"/>
    <d v="2021-02-03T00:02:00"/>
    <x v="2"/>
    <x v="75"/>
    <x v="1203"/>
    <s v="-"/>
    <m/>
    <m/>
    <d v="2021-02-03T04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15835"/>
    <n v="15836"/>
    <d v="2021-02-03T16:24:00"/>
    <x v="2"/>
    <x v="75"/>
    <x v="595"/>
    <s v="-"/>
    <m/>
    <m/>
    <d v="2021-02-03T19:4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Ambulatory"/>
  </r>
  <r>
    <n v="15837"/>
    <n v="15838"/>
    <d v="2021-02-02T23:50:00"/>
    <x v="1"/>
    <x v="36"/>
    <x v="1276"/>
    <s v="-"/>
    <m/>
    <m/>
    <d v="2021-02-03T05:22:00"/>
    <m/>
    <m/>
    <s v="NON-HEALTH CARE FACLITY POINT OF ORIGIN"/>
    <s v="05 - Discharged/transferred to a designated cancer center or children's hospital"/>
    <s v="Adult"/>
    <s v="Emergency Center"/>
    <s v="MEDICAID/WELFARE"/>
    <s v="EMERGENCY"/>
    <n v="3"/>
    <n v="3"/>
    <s v="Non specific Chest pain"/>
    <s v="Cardiorespiratory"/>
    <s v="-"/>
    <s v="Standard Non EMS"/>
    <s v="Ambulatory"/>
  </r>
  <r>
    <n v="15839"/>
    <n v="15840"/>
    <d v="2021-02-03T13:45:00"/>
    <x v="2"/>
    <x v="75"/>
    <x v="790"/>
    <s v="-"/>
    <m/>
    <m/>
    <d v="2021-02-03T17:1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15843"/>
    <n v="15844"/>
    <d v="2021-02-03T09:45:00"/>
    <x v="2"/>
    <x v="75"/>
    <x v="531"/>
    <d v="2021-02-03T14:56:00"/>
    <d v="2021-02-03T00:00:00"/>
    <d v="1899-12-30T14:56:00"/>
    <d v="2021-02-03T16:29:00"/>
    <d v="2021-02-03T00:00:00"/>
    <d v="1899-12-30T16:29:00"/>
    <s v="NON-HEALTH CARE FACLITY POINT OF ORIGIN"/>
    <s v="01 - Discharged to Home or Self Care (Routine Discharge)"/>
    <s v="Adult"/>
    <s v="Emergency Center"/>
    <s v="HEALTH MAINTENANCE ORGANIZATION"/>
    <s v="MEDICAL"/>
    <n v="2"/>
    <n v="2"/>
    <s v="-"/>
    <s v="General medicine"/>
    <s v="-"/>
    <s v="ALS"/>
    <s v="Wheelchair"/>
  </r>
  <r>
    <n v="15846"/>
    <n v="15847"/>
    <d v="2021-01-31T09:51:00"/>
    <x v="6"/>
    <x v="54"/>
    <x v="1137"/>
    <d v="2021-01-31T13:08:00"/>
    <d v="2021-01-31T00:00:00"/>
    <d v="1899-12-30T13:08:00"/>
    <d v="2021-01-31T16:15:00"/>
    <d v="2021-01-31T00:00:00"/>
    <d v="1899-12-30T16:15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ALS"/>
    <s v="-"/>
  </r>
  <r>
    <n v="15850"/>
    <n v="15851"/>
    <d v="2021-02-03T15:57:00"/>
    <x v="2"/>
    <x v="75"/>
    <x v="360"/>
    <s v="-"/>
    <m/>
    <m/>
    <d v="2021-02-03T21:48:00"/>
    <m/>
    <m/>
    <s v="INFORMATION NOT AVAILABLE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5852"/>
    <n v="15853"/>
    <d v="2021-02-03T12:44:00"/>
    <x v="2"/>
    <x v="75"/>
    <x v="674"/>
    <s v="-"/>
    <m/>
    <m/>
    <d v="2021-02-03T16:2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astrointestinal"/>
    <s v="-"/>
    <s v="Standard Non EMS"/>
    <s v="-"/>
  </r>
  <r>
    <n v="15852"/>
    <n v="43017"/>
    <d v="2021-04-12T09:04:00"/>
    <x v="5"/>
    <x v="127"/>
    <x v="159"/>
    <s v="-"/>
    <m/>
    <m/>
    <d v="2021-04-12T13:5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Standard Non EMS"/>
    <s v="Wheelchair"/>
  </r>
  <r>
    <n v="15856"/>
    <n v="15857"/>
    <d v="2021-02-03T11:14:00"/>
    <x v="2"/>
    <x v="75"/>
    <x v="307"/>
    <s v="-"/>
    <m/>
    <m/>
    <d v="2021-02-03T17:4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BLS/Police"/>
    <s v="Wheelchair"/>
  </r>
  <r>
    <n v="15858"/>
    <n v="15859"/>
    <d v="2021-02-01T14:30:00"/>
    <x v="5"/>
    <x v="90"/>
    <x v="242"/>
    <d v="2021-02-01T19:03:00"/>
    <d v="2021-02-01T00:00:00"/>
    <d v="1899-12-30T19:03:00"/>
    <d v="2021-02-02T00:51:00"/>
    <d v="2021-02-02T00:00:00"/>
    <d v="1899-12-30T00:51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ALS"/>
    <s v="-"/>
  </r>
  <r>
    <n v="15860"/>
    <n v="15861"/>
    <d v="2021-02-02T21:31:00"/>
    <x v="1"/>
    <x v="36"/>
    <x v="130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15862"/>
    <n v="15863"/>
    <d v="2021-02-02T17:26:00"/>
    <x v="1"/>
    <x v="36"/>
    <x v="326"/>
    <d v="2021-02-02T20:24:00"/>
    <d v="2021-02-02T00:00:00"/>
    <d v="1899-12-30T20:24:00"/>
    <d v="2021-02-03T00:34:00"/>
    <d v="2021-02-03T00:00:00"/>
    <d v="1899-12-30T00:34:00"/>
    <s v="NON-HEALTH CARE FACLITY POINT OF ORIGIN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15862"/>
    <n v="49639"/>
    <d v="2021-04-23T16:03:00"/>
    <x v="3"/>
    <x v="21"/>
    <x v="754"/>
    <d v="2021-04-23T20:44:00"/>
    <d v="2021-04-23T00:00:00"/>
    <d v="1899-12-30T20:44:00"/>
    <d v="2021-04-23T22:13:00"/>
    <d v="2021-04-23T00:00:00"/>
    <d v="1899-12-30T22:13:00"/>
    <s v="NON-HEALTH CARE FACLITY POINT OF ORIGIN"/>
    <s v="01 - Discharged to Home or Self Care (Routine Discharge)"/>
    <s v="Adult"/>
    <s v="Inpatient"/>
    <s v="MEDICARE PART A"/>
    <s v="MEDICAL"/>
    <n v="3"/>
    <n v="3"/>
    <s v="-"/>
    <s v="Trauma"/>
    <s v="-"/>
    <s v="ALS"/>
    <s v="-"/>
  </r>
  <r>
    <n v="15864"/>
    <n v="15865"/>
    <d v="2021-01-23T18:22:00"/>
    <x v="0"/>
    <x v="94"/>
    <x v="397"/>
    <d v="2021-01-23T20:25:00"/>
    <d v="2021-01-23T00:00:00"/>
    <d v="1899-12-30T20:25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Standard Non EMS"/>
    <s v="-"/>
  </r>
  <r>
    <n v="15866"/>
    <n v="15867"/>
    <d v="2021-02-03T10:29:00"/>
    <x v="2"/>
    <x v="75"/>
    <x v="348"/>
    <s v="-"/>
    <m/>
    <m/>
    <d v="2021-02-03T12:0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Ambulatory"/>
  </r>
  <r>
    <n v="15870"/>
    <n v="15871"/>
    <d v="2021-02-01T21:37:00"/>
    <x v="5"/>
    <x v="90"/>
    <x v="1308"/>
    <d v="2021-02-02T00:09:00"/>
    <d v="2021-02-02T00:00:00"/>
    <d v="1899-12-30T00:09:00"/>
    <d v="2021-02-02T09:57:00"/>
    <d v="2021-02-02T00:00:00"/>
    <d v="1899-12-30T09:57:00"/>
    <s v="NON-HEALTH CARE FACLITY POINT OF ORIGIN"/>
    <s v="07 - Left Against Medical Advice"/>
    <s v="Adult"/>
    <s v="Outpatient Observation"/>
    <s v="HEALTH MAINTENANCE ORGANIZATION"/>
    <s v="OBSERVATION"/>
    <n v="3"/>
    <n v="3"/>
    <s v="GI bleeding"/>
    <s v="Gastrointestinal"/>
    <s v="-"/>
    <s v="Standard Non EMS"/>
    <s v="Stretcher"/>
  </r>
  <r>
    <n v="15874"/>
    <n v="22528"/>
    <d v="2021-02-17T20:36:00"/>
    <x v="2"/>
    <x v="70"/>
    <x v="633"/>
    <s v="-"/>
    <m/>
    <m/>
    <d v="2021-02-18T02:3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Standard Non EMS"/>
    <s v="-"/>
  </r>
  <r>
    <n v="15874"/>
    <n v="53954"/>
    <d v="2021-05-09T03:32:00"/>
    <x v="6"/>
    <x v="159"/>
    <x v="918"/>
    <s v="-"/>
    <m/>
    <m/>
    <d v="2021-05-09T08:10:00"/>
    <m/>
    <m/>
    <s v="NON-HEALTH CARE FACLITY POINT OF ORIGIN"/>
    <s v="05 - Discharged/transferred to a designated cancer center or children's hospital"/>
    <s v="Adult"/>
    <s v="Emergency Center"/>
    <s v="MEDICARE PART A"/>
    <s v="EMERGENCY"/>
    <n v="3"/>
    <n v="3"/>
    <s v="-"/>
    <s v="Trauma"/>
    <s v="-"/>
    <s v="BLS/Police"/>
    <s v="-"/>
  </r>
  <r>
    <n v="15876"/>
    <n v="15877"/>
    <d v="2021-02-03T17:01:00"/>
    <x v="2"/>
    <x v="75"/>
    <x v="339"/>
    <s v="-"/>
    <m/>
    <m/>
    <d v="2021-02-03T20:24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15882"/>
    <n v="15883"/>
    <d v="2021-02-03T19:51:00"/>
    <x v="2"/>
    <x v="75"/>
    <x v="231"/>
    <s v="-"/>
    <m/>
    <m/>
    <d v="2021-02-03T23:24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Cardiorespiratory"/>
    <s v="-"/>
    <s v="Standard Non EMS"/>
    <s v="Ambulatory"/>
  </r>
  <r>
    <n v="15885"/>
    <n v="15886"/>
    <d v="2021-02-03T10:30:00"/>
    <x v="2"/>
    <x v="75"/>
    <x v="315"/>
    <s v="-"/>
    <m/>
    <m/>
    <d v="2021-02-03T12:5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15887"/>
    <n v="15888"/>
    <d v="2021-02-03T17:56:00"/>
    <x v="2"/>
    <x v="75"/>
    <x v="970"/>
    <s v="-"/>
    <m/>
    <m/>
    <d v="2021-02-03T21:0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Trauma"/>
    <s v="-"/>
    <s v="ALS"/>
    <s v="-"/>
  </r>
  <r>
    <n v="15889"/>
    <n v="15890"/>
    <d v="2021-02-03T03:24:00"/>
    <x v="2"/>
    <x v="75"/>
    <x v="1120"/>
    <s v="-"/>
    <m/>
    <m/>
    <d v="2021-02-03T05:0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ALS"/>
    <s v="Ambulatory"/>
  </r>
  <r>
    <n v="15894"/>
    <n v="15895"/>
    <d v="2021-02-03T16:32:00"/>
    <x v="2"/>
    <x v="75"/>
    <x v="812"/>
    <s v="-"/>
    <m/>
    <m/>
    <d v="2021-02-03T18:37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rauma"/>
    <s v="-"/>
    <s v="ALS"/>
    <s v="-"/>
  </r>
  <r>
    <n v="15894"/>
    <n v="20128"/>
    <d v="2021-02-12T00:15:00"/>
    <x v="3"/>
    <x v="65"/>
    <x v="835"/>
    <s v="-"/>
    <m/>
    <m/>
    <d v="2021-02-12T03:1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15894"/>
    <n v="23386"/>
    <d v="2021-02-18T23:19:00"/>
    <x v="4"/>
    <x v="52"/>
    <x v="1193"/>
    <s v="-"/>
    <m/>
    <m/>
    <d v="2021-02-19T02:3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Standard Non EMS"/>
    <s v="-"/>
  </r>
  <r>
    <n v="15897"/>
    <n v="15898"/>
    <d v="2021-02-03T15:00:00"/>
    <x v="2"/>
    <x v="75"/>
    <x v="482"/>
    <s v="-"/>
    <m/>
    <m/>
    <d v="2021-02-03T18:5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5901"/>
    <n v="15902"/>
    <d v="2021-01-30T19:13:00"/>
    <x v="0"/>
    <x v="96"/>
    <x v="882"/>
    <d v="2021-01-30T21:57:00"/>
    <d v="2021-01-30T00:00:00"/>
    <d v="1899-12-30T21:57:00"/>
    <d v="2021-01-31T01:43:00"/>
    <d v="2021-01-31T00:00:00"/>
    <d v="1899-12-30T01:43:00"/>
    <s v="COURT/LAW ENFORCEMENT"/>
    <s v="01 - Discharged to Home or Self Care (Routine Discharge)"/>
    <s v="Adult"/>
    <s v="Inpatient"/>
    <s v="HEALTH MAINTENANCE ORGANIZATION"/>
    <s v="MEDICAL"/>
    <n v="3"/>
    <n v="3"/>
    <s v="-"/>
    <s v="Musculoskeletal non-traumatic"/>
    <s v="-"/>
    <s v="BLS/Police"/>
    <s v="-"/>
  </r>
  <r>
    <n v="15901"/>
    <n v="26599"/>
    <d v="2021-02-18T12:50:00"/>
    <x v="4"/>
    <x v="52"/>
    <x v="928"/>
    <d v="2021-02-18T19:19:00"/>
    <d v="2021-02-18T00:00:00"/>
    <d v="1899-12-30T19:19:00"/>
    <d v="2021-02-18T21:57:00"/>
    <d v="2021-02-18T00:00:00"/>
    <d v="1899-12-30T21:57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itourinary"/>
    <s v="-"/>
    <s v="BLS/Police"/>
    <s v="-"/>
  </r>
  <r>
    <n v="15901"/>
    <n v="44919"/>
    <d v="2021-04-09T19:01:00"/>
    <x v="3"/>
    <x v="101"/>
    <x v="1306"/>
    <d v="2021-04-09T15:13:00"/>
    <d v="2021-04-09T00:00:00"/>
    <d v="1899-12-30T15:13:00"/>
    <d v="2021-04-09T19:02:00"/>
    <d v="2021-04-09T00:00:00"/>
    <d v="1899-12-30T19:02:00"/>
    <s v="TRANSFER FROM A SKILLED NURSING FACILITY OR INTERMEDIATE CARE FACILITY (ICF)"/>
    <s v="06 - Disch/Trans to Home Under Home Health Service"/>
    <s v="Adult"/>
    <s v="Inpatient"/>
    <s v="HEALTH MAINTENANCE ORGANIZATION"/>
    <s v="MEDICAL"/>
    <n v="2"/>
    <n v="2"/>
    <s v="-"/>
    <s v="General medicine"/>
    <s v="-"/>
    <s v="BLS/Police"/>
    <s v="-"/>
  </r>
  <r>
    <n v="15906"/>
    <n v="15907"/>
    <d v="2021-02-03T19:57:00"/>
    <x v="2"/>
    <x v="75"/>
    <x v="545"/>
    <s v="-"/>
    <m/>
    <m/>
    <s v="-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Cardiorespiratory"/>
    <s v="-"/>
    <s v="Standard Non EMS"/>
    <s v="Ambulatory"/>
  </r>
  <r>
    <n v="15909"/>
    <n v="15910"/>
    <d v="2021-02-03T08:52:00"/>
    <x v="2"/>
    <x v="75"/>
    <x v="751"/>
    <s v="-"/>
    <m/>
    <m/>
    <d v="2021-02-03T11:08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-"/>
  </r>
  <r>
    <n v="15913"/>
    <n v="15914"/>
    <d v="2021-02-03T09:31:00"/>
    <x v="2"/>
    <x v="75"/>
    <x v="937"/>
    <s v="-"/>
    <m/>
    <m/>
    <d v="2021-02-03T11:4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15913"/>
    <n v="17787"/>
    <d v="2021-02-05T16:38:00"/>
    <x v="3"/>
    <x v="69"/>
    <x v="968"/>
    <d v="2021-02-05T18:59:00"/>
    <d v="2021-02-05T00:00:00"/>
    <d v="1899-12-30T18:59:00"/>
    <d v="2021-02-05T20:40:00"/>
    <d v="2021-02-05T00:00:00"/>
    <d v="1899-12-30T20:40:00"/>
    <s v="NON-HEALTH CARE FACLITY POINT OF ORIGIN"/>
    <s v="01 - Discharged to Home or Self Care (Routine Discharge)"/>
    <s v="Adult"/>
    <s v="Inpatient"/>
    <s v="COMMERCIAL"/>
    <s v="MEDICAL"/>
    <n v="3"/>
    <n v="3"/>
    <s v="-"/>
    <s v="Gastrointestinal"/>
    <s v="-"/>
    <s v="Standard Non EMS"/>
    <s v="-"/>
  </r>
  <r>
    <n v="15917"/>
    <n v="15918"/>
    <d v="2021-02-03T14:59:00"/>
    <x v="2"/>
    <x v="75"/>
    <x v="716"/>
    <s v="-"/>
    <m/>
    <m/>
    <d v="2021-02-03T20:0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15919"/>
    <n v="15920"/>
    <d v="2021-02-03T17:57:00"/>
    <x v="2"/>
    <x v="75"/>
    <x v="1332"/>
    <s v="-"/>
    <m/>
    <m/>
    <d v="2021-02-03T20:4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15925"/>
    <n v="15926"/>
    <d v="2021-02-02T23:10:00"/>
    <x v="1"/>
    <x v="36"/>
    <x v="945"/>
    <s v="-"/>
    <m/>
    <m/>
    <d v="2021-02-03T00:1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15927"/>
    <n v="15928"/>
    <d v="2021-02-03T00:39:00"/>
    <x v="2"/>
    <x v="75"/>
    <x v="649"/>
    <s v="-"/>
    <m/>
    <m/>
    <d v="2021-02-03T01:39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-"/>
  </r>
  <r>
    <n v="15927"/>
    <n v="47797"/>
    <d v="2021-04-21T00:57:00"/>
    <x v="2"/>
    <x v="11"/>
    <x v="61"/>
    <s v="-"/>
    <m/>
    <m/>
    <d v="2021-04-21T05:3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Ambulatory"/>
  </r>
  <r>
    <n v="15929"/>
    <n v="15930"/>
    <d v="2021-01-30T11:20:00"/>
    <x v="0"/>
    <x v="96"/>
    <x v="1182"/>
    <d v="2021-01-30T15:42:00"/>
    <d v="2021-01-30T00:00:00"/>
    <d v="1899-12-30T15:42:00"/>
    <d v="2021-01-30T17:45:00"/>
    <d v="2021-01-30T00:00:00"/>
    <d v="1899-12-30T17:45:00"/>
    <s v="FROM HOSPITAL/ACF"/>
    <s v="01 - Discharged to Home or Self Care (Routine Discharge)"/>
    <s v="Adult"/>
    <s v="Inpatient"/>
    <s v="HEALTH MAINTENANCE ORGANIZATION"/>
    <s v="MEDICAL"/>
    <n v="1"/>
    <n v="1"/>
    <s v="-"/>
    <s v="Cardiorespiratory"/>
    <s v="-"/>
    <s v="ALS"/>
    <s v="-"/>
  </r>
  <r>
    <n v="15931"/>
    <n v="15932"/>
    <d v="2021-02-03T11:22:00"/>
    <x v="2"/>
    <x v="75"/>
    <x v="690"/>
    <s v="-"/>
    <m/>
    <m/>
    <d v="2021-02-03T12:48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Ambulatory"/>
  </r>
  <r>
    <n v="15933"/>
    <n v="15934"/>
    <d v="2021-02-02T20:03:00"/>
    <x v="1"/>
    <x v="36"/>
    <x v="1174"/>
    <s v="-"/>
    <m/>
    <m/>
    <d v="2021-02-03T01:52:00"/>
    <m/>
    <m/>
    <s v="NON-HEALTH CARE FACLITY POINT OF ORIGIN"/>
    <s v="01 - Discharged to Home or Self Care (Routine Discharge)"/>
    <s v="Adult"/>
    <s v="Inpatient"/>
    <s v="MEDICARE PART A"/>
    <s v="MEDICAL"/>
    <n v="3"/>
    <n v="3"/>
    <s v="cellulitis"/>
    <s v="Infection"/>
    <s v="-"/>
    <s v="ALS"/>
    <s v="Stretcher"/>
  </r>
  <r>
    <n v="15935"/>
    <n v="15936"/>
    <d v="2021-02-03T14:27:00"/>
    <x v="2"/>
    <x v="75"/>
    <x v="767"/>
    <s v="-"/>
    <m/>
    <m/>
    <d v="2021-02-03T15:28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Toxicology"/>
    <s v="-"/>
    <s v="BLS/Police"/>
    <s v="-"/>
  </r>
  <r>
    <n v="15937"/>
    <n v="15938"/>
    <d v="2021-01-31T14:28:00"/>
    <x v="6"/>
    <x v="54"/>
    <x v="524"/>
    <d v="2021-01-31T16:54:00"/>
    <d v="2021-01-31T00:00:00"/>
    <d v="1899-12-30T16:54:00"/>
    <d v="2021-01-31T17:16:00"/>
    <d v="2021-01-31T00:00:00"/>
    <d v="1899-12-30T17:16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Standard Non EMS"/>
    <s v="-"/>
  </r>
  <r>
    <n v="15941"/>
    <n v="15942"/>
    <d v="2021-02-03T00:06:00"/>
    <x v="2"/>
    <x v="75"/>
    <x v="958"/>
    <s v="-"/>
    <m/>
    <m/>
    <d v="2021-02-03T01:4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Obstetrics/Gynecology"/>
    <s v="-"/>
    <s v="Standard Non EMS"/>
    <s v="Ambulatory"/>
  </r>
  <r>
    <n v="15945"/>
    <n v="15946"/>
    <d v="2021-01-28T12:39:00"/>
    <x v="4"/>
    <x v="29"/>
    <x v="11"/>
    <d v="2021-01-28T14:08:00"/>
    <d v="2021-01-28T00:00:00"/>
    <d v="1899-12-30T14:08:00"/>
    <s v="-"/>
    <m/>
    <m/>
    <s v="NON-HEALTH CARE FACLITY POINT OF ORIGIN"/>
    <s v="06 - Disch/Trans to Home Under Home Health Service"/>
    <s v="Adult"/>
    <s v="Inpatient"/>
    <s v="COMMERCIAL"/>
    <s v="MEDICAL"/>
    <n v="3"/>
    <n v="3"/>
    <s v="-"/>
    <s v="Musculoskeletal non-traumatic"/>
    <s v="-"/>
    <s v="Standard Non EMS"/>
    <s v="-"/>
  </r>
  <r>
    <n v="15947"/>
    <n v="15948"/>
    <d v="2021-02-03T14:23:00"/>
    <x v="2"/>
    <x v="75"/>
    <x v="743"/>
    <s v="-"/>
    <m/>
    <m/>
    <d v="2021-02-03T14:58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-"/>
  </r>
  <r>
    <n v="15949"/>
    <n v="15950"/>
    <d v="2021-02-01T08:26:00"/>
    <x v="5"/>
    <x v="90"/>
    <x v="1344"/>
    <d v="2021-02-01T11:19:00"/>
    <d v="2021-02-01T00:00:00"/>
    <d v="1899-12-30T11:19:00"/>
    <d v="2021-02-01T14:42:00"/>
    <d v="2021-02-01T00:00:00"/>
    <d v="1899-12-30T14:42:00"/>
    <s v="NON-HEALTH CARE FACLITY POINT OF ORIGIN"/>
    <s v="01 - Discharged to Home or Self Care (Routine Discharge)"/>
    <s v="Adult"/>
    <s v="Inpatient"/>
    <s v="MEDICAID/WELFARE"/>
    <s v="MEDICAL"/>
    <n v="2"/>
    <n v="2"/>
    <s v="-"/>
    <s v="General medicine"/>
    <s v="-"/>
    <s v="Standard Non EMS"/>
    <s v="-"/>
  </r>
  <r>
    <n v="15951"/>
    <n v="15952"/>
    <d v="2021-01-29T08:38:00"/>
    <x v="3"/>
    <x v="37"/>
    <x v="20"/>
    <d v="2021-01-29T09:50:00"/>
    <d v="2021-01-29T00:00:00"/>
    <d v="1899-12-30T09:50:00"/>
    <d v="2021-01-29T12:39:00"/>
    <d v="2021-01-29T00:00:00"/>
    <d v="1899-12-30T12:39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Trauma"/>
    <s v="-"/>
    <s v="ALS"/>
    <s v="-"/>
  </r>
  <r>
    <n v="15953"/>
    <n v="15954"/>
    <d v="2021-01-30T00:19:00"/>
    <x v="0"/>
    <x v="96"/>
    <x v="539"/>
    <d v="2021-01-30T04:22:00"/>
    <d v="2021-01-30T00:00:00"/>
    <d v="1899-12-30T04:22:00"/>
    <d v="2021-01-30T08:00:00"/>
    <d v="2021-01-30T00:00:00"/>
    <d v="1899-12-30T08:00:00"/>
    <s v="NON-HEALTH CARE FACLITY POINT OF ORIGIN"/>
    <s v="01 - Discharged to Home or Self Care (Routine Discharge)"/>
    <s v="Adult"/>
    <s v="Outpatient Observation"/>
    <s v="BLUE CROSS"/>
    <s v="OBSERVATION"/>
    <n v="3"/>
    <n v="3"/>
    <s v="RUQ abdominal pain"/>
    <s v="Gastrointestinal"/>
    <s v="-"/>
    <s v="Standard Non EMS"/>
    <s v="Stretcher"/>
  </r>
  <r>
    <n v="15955"/>
    <n v="15956"/>
    <d v="2021-02-03T09:18:00"/>
    <x v="2"/>
    <x v="75"/>
    <x v="253"/>
    <s v="-"/>
    <m/>
    <m/>
    <d v="2021-02-03T12:0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ALS"/>
    <s v="Ambulatory"/>
  </r>
  <r>
    <n v="15955"/>
    <n v="49673"/>
    <d v="2021-04-25T02:07:00"/>
    <x v="6"/>
    <x v="12"/>
    <x v="1092"/>
    <s v="-"/>
    <m/>
    <m/>
    <d v="2021-04-25T06:2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Skin"/>
    <s v="-"/>
    <s v="BLS/Police"/>
    <s v="-"/>
  </r>
  <r>
    <n v="15955"/>
    <n v="53104"/>
    <d v="2021-05-05T20:37:00"/>
    <x v="2"/>
    <x v="163"/>
    <x v="713"/>
    <d v="2021-05-06T00:03:00"/>
    <d v="2021-05-06T00:00:00"/>
    <d v="1899-12-30T00:03:00"/>
    <s v="-"/>
    <m/>
    <m/>
    <s v="NON-HEALTH CARE FACLITY POINT OF ORIGIN"/>
    <s v="01 - Discharged to Home or Self Care (Routine Discharge)"/>
    <s v="Adult"/>
    <s v="Outpatient Observation"/>
    <s v="MEDICARE PART A"/>
    <s v="OBSERVATION"/>
    <n v="3"/>
    <n v="3"/>
    <s v="-"/>
    <s v="Cardiorespiratory"/>
    <s v="-"/>
    <s v="ALS"/>
    <s v="-"/>
  </r>
  <r>
    <n v="15955"/>
    <n v="56708"/>
    <d v="2021-05-15T12:32:00"/>
    <x v="0"/>
    <x v="102"/>
    <x v="35"/>
    <s v="-"/>
    <m/>
    <m/>
    <d v="2021-05-15T17:02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15958"/>
    <n v="15959"/>
    <d v="2021-02-03T14:41:00"/>
    <x v="2"/>
    <x v="75"/>
    <x v="440"/>
    <s v="-"/>
    <m/>
    <m/>
    <d v="2021-02-03T20:5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5958"/>
    <n v="17136"/>
    <d v="2021-02-05T22:54:00"/>
    <x v="3"/>
    <x v="69"/>
    <x v="902"/>
    <s v="-"/>
    <m/>
    <m/>
    <d v="2021-02-06T02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Standard Non EMS"/>
    <s v="-"/>
  </r>
  <r>
    <n v="15958"/>
    <n v="43722"/>
    <d v="2021-04-10T14:22:00"/>
    <x v="0"/>
    <x v="63"/>
    <x v="65"/>
    <d v="2021-04-10T20:00:00"/>
    <d v="2021-04-10T00:00:00"/>
    <d v="1899-12-30T20:00:00"/>
    <d v="2021-04-10T20:48:00"/>
    <d v="2021-04-10T00:00:00"/>
    <d v="1899-12-30T20:4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Toxicology"/>
    <s v="-"/>
    <s v="Standard Non EMS"/>
    <s v="-"/>
  </r>
  <r>
    <n v="15958"/>
    <n v="46722"/>
    <d v="2021-04-19T14:36:00"/>
    <x v="5"/>
    <x v="143"/>
    <x v="138"/>
    <s v="-"/>
    <m/>
    <m/>
    <d v="2021-04-19T17:5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Ambulatory"/>
  </r>
  <r>
    <n v="15969"/>
    <n v="15970"/>
    <d v="2021-01-29T11:19:00"/>
    <x v="3"/>
    <x v="37"/>
    <x v="819"/>
    <d v="2021-01-29T14:13:00"/>
    <d v="2021-01-29T00:00:00"/>
    <d v="1899-12-30T14:13:00"/>
    <d v="2021-01-29T19:55:00"/>
    <d v="2021-01-29T00:00:00"/>
    <d v="1899-12-30T19:55:00"/>
    <s v="NON-HEALTH CARE FACLITY POINT OF ORIGIN"/>
    <s v="01 - Discharged to Home or Self Care (Routine Discharge)"/>
    <s v="Adult"/>
    <s v="Inpatient"/>
    <s v="-"/>
    <s v="MEDICAL"/>
    <n v="2"/>
    <n v="2"/>
    <s v="-"/>
    <s v="Infection"/>
    <s v="-"/>
    <s v="ALS"/>
    <s v="Ambulatory"/>
  </r>
  <r>
    <n v="15971"/>
    <n v="15972"/>
    <d v="2021-02-01T10:29:00"/>
    <x v="5"/>
    <x v="90"/>
    <x v="348"/>
    <d v="2021-02-01T14:54:00"/>
    <d v="2021-02-01T00:00:00"/>
    <d v="1899-12-30T14:54:00"/>
    <d v="2021-02-01T16:39:00"/>
    <d v="2021-02-01T00:00:00"/>
    <d v="1899-12-30T16:39:00"/>
    <s v="NON-HEALTH CARE FACLITY POINT OF ORIGIN"/>
    <s v="01 - Discharged to Home or Self Care (Routine Discharge)"/>
    <s v="Adult"/>
    <s v="Inpatient"/>
    <s v="BLUE CROSS"/>
    <s v="MEDICAL"/>
    <n v="3"/>
    <n v="3"/>
    <s v="-"/>
    <s v="Gastrointestinal"/>
    <s v="-"/>
    <s v="Standard Non EMS"/>
    <s v="-"/>
  </r>
  <r>
    <n v="15973"/>
    <n v="15974"/>
    <d v="2021-02-02T16:35:00"/>
    <x v="1"/>
    <x v="36"/>
    <x v="464"/>
    <s v="-"/>
    <m/>
    <m/>
    <d v="2021-02-03T01:50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BLS/Police"/>
    <s v="-"/>
  </r>
  <r>
    <n v="15973"/>
    <n v="46216"/>
    <d v="2021-04-18T20:07:00"/>
    <x v="6"/>
    <x v="50"/>
    <x v="2"/>
    <s v="-"/>
    <m/>
    <m/>
    <d v="2021-04-19T08:03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Toxicology"/>
    <s v="-"/>
    <s v="BLS/Police"/>
    <s v="-"/>
  </r>
  <r>
    <n v="15976"/>
    <n v="15977"/>
    <d v="2021-02-03T22:04:00"/>
    <x v="2"/>
    <x v="75"/>
    <x v="668"/>
    <s v="-"/>
    <m/>
    <m/>
    <d v="2021-02-03T22:0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Skin"/>
    <s v="-"/>
    <s v="BLS/Police"/>
    <s v="-"/>
  </r>
  <r>
    <n v="15985"/>
    <n v="15986"/>
    <d v="2021-01-27T12:49:00"/>
    <x v="2"/>
    <x v="140"/>
    <x v="1087"/>
    <d v="2021-01-27T15:12:00"/>
    <d v="2021-01-27T00:00:00"/>
    <d v="1899-12-30T15:12:00"/>
    <d v="2021-01-27T19:55:00"/>
    <d v="2021-01-27T00:00:00"/>
    <d v="1899-12-30T19:55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15985"/>
    <n v="21446"/>
    <d v="2021-02-09T10:19:00"/>
    <x v="1"/>
    <x v="87"/>
    <x v="45"/>
    <d v="2021-02-09T12:34:00"/>
    <d v="2021-02-09T00:00:00"/>
    <d v="1899-12-30T12:34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ALS"/>
    <s v="-"/>
  </r>
  <r>
    <n v="15985"/>
    <n v="31473"/>
    <d v="2021-03-15T11:43:00"/>
    <x v="5"/>
    <x v="7"/>
    <x v="1114"/>
    <s v="-"/>
    <m/>
    <m/>
    <d v="2021-03-15T16:5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Wheelchair"/>
  </r>
  <r>
    <n v="15987"/>
    <n v="15988"/>
    <d v="2021-02-03T12:40:00"/>
    <x v="2"/>
    <x v="75"/>
    <x v="54"/>
    <s v="-"/>
    <m/>
    <m/>
    <d v="2021-02-03T15:4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-"/>
  </r>
  <r>
    <n v="15992"/>
    <n v="15993"/>
    <d v="2021-02-03T06:57:00"/>
    <x v="2"/>
    <x v="75"/>
    <x v="373"/>
    <s v="-"/>
    <m/>
    <m/>
    <d v="2021-02-03T08:3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Musculoskeletal non-traumatic"/>
    <s v="-"/>
    <s v="Standard Non EMS"/>
    <s v="-"/>
  </r>
  <r>
    <n v="15994"/>
    <n v="15995"/>
    <d v="2021-02-03T19:33:00"/>
    <x v="2"/>
    <x v="75"/>
    <x v="727"/>
    <s v="-"/>
    <m/>
    <m/>
    <d v="2021-02-03T23:1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5996"/>
    <n v="15997"/>
    <d v="2021-02-01T08:05:00"/>
    <x v="5"/>
    <x v="90"/>
    <x v="988"/>
    <d v="2021-02-01T13:30:00"/>
    <d v="2021-02-01T00:00:00"/>
    <d v="1899-12-30T13:30:00"/>
    <d v="2021-02-01T18:49:00"/>
    <d v="2021-02-01T00:00:00"/>
    <d v="1899-12-30T18:49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UTI"/>
    <s v="General medicine"/>
    <s v="-"/>
    <s v="ALS"/>
    <s v="Stretcher"/>
  </r>
  <r>
    <n v="15996"/>
    <n v="51947"/>
    <d v="2021-04-25T11:57:00"/>
    <x v="6"/>
    <x v="12"/>
    <x v="406"/>
    <d v="2021-04-25T14:36:00"/>
    <d v="2021-04-25T00:00:00"/>
    <d v="1899-12-30T14:36:00"/>
    <d v="2021-04-25T16:05:00"/>
    <d v="2021-04-25T00:00:00"/>
    <d v="1899-12-30T16:05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Musculoskeletal non-traumatic"/>
    <s v="-"/>
    <s v="ALS"/>
    <s v="-"/>
  </r>
  <r>
    <n v="16002"/>
    <n v="16003"/>
    <d v="2021-02-02T20:06:00"/>
    <x v="1"/>
    <x v="36"/>
    <x v="128"/>
    <s v="-"/>
    <m/>
    <m/>
    <d v="2021-02-03T00:4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16004"/>
    <n v="16005"/>
    <d v="2021-02-03T14:46:00"/>
    <x v="2"/>
    <x v="75"/>
    <x v="368"/>
    <s v="-"/>
    <m/>
    <m/>
    <d v="2021-02-03T17:5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6004"/>
    <n v="23639"/>
    <d v="2021-02-17T14:52:00"/>
    <x v="2"/>
    <x v="70"/>
    <x v="10"/>
    <d v="2021-02-17T13:17:00"/>
    <d v="2021-02-17T00:00:00"/>
    <d v="1899-12-30T13:17:00"/>
    <d v="2021-02-17T15:44:00"/>
    <d v="2021-02-17T00:00:00"/>
    <d v="1899-12-30T15:44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Standard Non EMS"/>
    <s v="-"/>
  </r>
  <r>
    <n v="16006"/>
    <n v="16007"/>
    <d v="2021-02-03T03:14:00"/>
    <x v="2"/>
    <x v="75"/>
    <x v="1327"/>
    <s v="-"/>
    <m/>
    <m/>
    <d v="2021-02-03T05:34:00"/>
    <m/>
    <m/>
    <s v="NON-HEALTH CARE FACLITY POINT OF ORIGIN"/>
    <s v="01 - Discharged to Home or Self Care (Routine Discharge)"/>
    <s v="Pediatrics"/>
    <s v="Emergency Center"/>
    <s v="BLUE CROSS"/>
    <s v="EMERGENCY"/>
    <n v="4"/>
    <n v="4"/>
    <s v="-"/>
    <s v="Skin"/>
    <s v="-"/>
    <s v="Standard Non EMS"/>
    <s v="-"/>
  </r>
  <r>
    <n v="16008"/>
    <n v="16009"/>
    <d v="2021-01-18T20:11:00"/>
    <x v="5"/>
    <x v="61"/>
    <x v="379"/>
    <d v="2021-01-19T00:36:00"/>
    <d v="2021-01-19T00:00:00"/>
    <d v="1899-12-30T00:36:00"/>
    <s v="-"/>
    <m/>
    <m/>
    <s v="NON-HEALTH CARE FACLITY POINT OF ORIGIN"/>
    <s v="03 - Disch/Trans  to a Skilled Nursing Facility (SNF) with Medicare Certification"/>
    <s v="Adult"/>
    <s v="Inpatient"/>
    <s v="COMMERCIAL"/>
    <s v="MEDICAL"/>
    <n v="2"/>
    <n v="2"/>
    <s v="-"/>
    <s v="Trauma"/>
    <s v="-"/>
    <s v="ALS"/>
    <s v="Stretcher"/>
  </r>
  <r>
    <n v="16013"/>
    <n v="16014"/>
    <d v="2021-02-03T01:04:00"/>
    <x v="2"/>
    <x v="75"/>
    <x v="890"/>
    <d v="2021-02-03T03:00:00"/>
    <d v="2021-02-03T00:00:00"/>
    <d v="1899-12-30T03:00:00"/>
    <d v="2021-02-03T12:09:00"/>
    <d v="2021-02-03T00:00:00"/>
    <d v="1899-12-30T12:09:00"/>
    <s v="NON-HEALTH CARE FACLITY POINT OF ORIGIN"/>
    <s v="01 - Discharged to Home or Self Care (Routine Discharge)"/>
    <s v="Adult"/>
    <s v="Inpatient"/>
    <s v="MEDICARE PART A"/>
    <s v="MEDICAL"/>
    <n v="3"/>
    <n v="3"/>
    <s v="-"/>
    <s v="Musculoskeletal non-traumatic"/>
    <s v="-"/>
    <s v="ALS"/>
    <s v="-"/>
  </r>
  <r>
    <n v="16013"/>
    <n v="21706"/>
    <d v="2021-02-14T18:52:00"/>
    <x v="6"/>
    <x v="156"/>
    <x v="644"/>
    <d v="2021-02-15T03:29:00"/>
    <d v="2021-02-15T00:00:00"/>
    <d v="1899-12-30T03:29:00"/>
    <s v="-"/>
    <m/>
    <m/>
    <s v="NON-HEALTH CARE FACLITY POINT OF ORIGIN"/>
    <s v="70 - Disch/trans to another type of health care institution not defined elsewhere in this code list (effective 4/1/2008)"/>
    <s v="Adult"/>
    <s v="Inpatient"/>
    <s v="MEDICARE PART A"/>
    <s v="MEDICAL"/>
    <n v="3"/>
    <n v="3"/>
    <s v="-"/>
    <s v="General medicine"/>
    <s v="-"/>
    <s v="ALS"/>
    <s v="Stretcher"/>
  </r>
  <r>
    <n v="16013"/>
    <n v="49741"/>
    <d v="2021-04-25T14:54:00"/>
    <x v="6"/>
    <x v="12"/>
    <x v="680"/>
    <s v="-"/>
    <m/>
    <m/>
    <d v="2021-04-25T19:2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Trauma"/>
    <s v="-"/>
    <s v="ALS"/>
    <s v="Stretcher"/>
  </r>
  <r>
    <n v="16013"/>
    <n v="57303"/>
    <d v="2021-05-16T18:08:00"/>
    <x v="6"/>
    <x v="103"/>
    <x v="459"/>
    <s v="-"/>
    <m/>
    <m/>
    <d v="2021-05-17T01:17:00"/>
    <m/>
    <m/>
    <s v="NON-HEALTH CARE FACLITY POINT OF ORIGIN"/>
    <s v="03 - Disch/Trans  to a Skilled Nursing Facility (SNF) with Medicare Certification"/>
    <s v="Adult"/>
    <s v="Emergency Center"/>
    <s v="MEDICARE PART A"/>
    <s v="EMERGENCY"/>
    <n v="3"/>
    <n v="3"/>
    <s v="-"/>
    <s v="Cardiorespiratory"/>
    <s v="-"/>
    <s v="BLS/Police"/>
    <s v="-"/>
  </r>
  <r>
    <n v="16016"/>
    <n v="16017"/>
    <d v="2021-02-03T17:41:00"/>
    <x v="2"/>
    <x v="75"/>
    <x v="225"/>
    <s v="-"/>
    <m/>
    <m/>
    <d v="2021-02-03T22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16018"/>
    <n v="16019"/>
    <d v="2021-02-03T13:27:00"/>
    <x v="2"/>
    <x v="75"/>
    <x v="581"/>
    <s v="-"/>
    <m/>
    <m/>
    <d v="2021-02-03T17:3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Ambulatory"/>
  </r>
  <r>
    <n v="16020"/>
    <n v="16021"/>
    <d v="2021-02-03T00:38:00"/>
    <x v="2"/>
    <x v="75"/>
    <x v="1149"/>
    <s v="-"/>
    <m/>
    <m/>
    <d v="2021-02-03T00:4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BLS/Police"/>
    <s v="-"/>
  </r>
  <r>
    <n v="16022"/>
    <n v="16023"/>
    <d v="2021-02-03T09:51:00"/>
    <x v="2"/>
    <x v="75"/>
    <x v="1137"/>
    <s v="-"/>
    <m/>
    <m/>
    <d v="2021-02-03T11:18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Trauma"/>
    <s v="-"/>
    <s v="Standard Non EMS"/>
    <s v="Ambulatory"/>
  </r>
  <r>
    <n v="16025"/>
    <n v="16026"/>
    <d v="2021-02-03T01:57:00"/>
    <x v="2"/>
    <x v="75"/>
    <x v="718"/>
    <s v="-"/>
    <m/>
    <m/>
    <d v="2021-02-03T05:02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Trauma"/>
    <s v="-"/>
    <s v="ALS"/>
    <s v="-"/>
  </r>
  <r>
    <n v="16031"/>
    <n v="16032"/>
    <d v="2021-02-03T00:28:00"/>
    <x v="2"/>
    <x v="75"/>
    <x v="106"/>
    <s v="-"/>
    <m/>
    <m/>
    <d v="2021-02-03T10:1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BLS/Police"/>
    <s v="-"/>
  </r>
  <r>
    <n v="16033"/>
    <n v="16034"/>
    <d v="2021-02-03T05:22:00"/>
    <x v="2"/>
    <x v="75"/>
    <x v="413"/>
    <s v="-"/>
    <m/>
    <m/>
    <d v="2021-02-03T09:2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Standard Non EMS"/>
    <s v="-"/>
  </r>
  <r>
    <n v="16035"/>
    <n v="16036"/>
    <d v="2021-02-03T04:12:00"/>
    <x v="2"/>
    <x v="75"/>
    <x v="1035"/>
    <s v="-"/>
    <m/>
    <m/>
    <d v="2021-02-03T06:45:00"/>
    <m/>
    <m/>
    <s v="NON-HEALTH CARE FACLITY POINT OF ORIGIN"/>
    <s v="01 - Discharged to Home or Self Care (Routine Discharge)"/>
    <s v="Adult"/>
    <s v="Emergency Center"/>
    <s v="MEDICAID/WELFARE"/>
    <s v="EMERGENCY"/>
    <n v="5"/>
    <n v="5"/>
    <s v="-"/>
    <s v="General medicine"/>
    <s v="-"/>
    <s v="Standard Non EMS"/>
    <s v="-"/>
  </r>
  <r>
    <n v="16038"/>
    <n v="16039"/>
    <d v="2021-02-03T13:51:00"/>
    <x v="2"/>
    <x v="75"/>
    <x v="370"/>
    <s v="-"/>
    <m/>
    <m/>
    <d v="2021-02-03T14:35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EENT and dental"/>
    <s v="-"/>
    <s v="Standard Non EMS"/>
    <s v="-"/>
  </r>
  <r>
    <n v="16040"/>
    <n v="16041"/>
    <d v="2021-02-03T21:03:00"/>
    <x v="2"/>
    <x v="75"/>
    <x v="868"/>
    <s v="-"/>
    <m/>
    <m/>
    <d v="2021-02-03T22:45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EENT and dental"/>
    <s v="-"/>
    <s v="Standard Non EMS"/>
    <s v="-"/>
  </r>
  <r>
    <n v="16046"/>
    <n v="16047"/>
    <d v="2021-02-02T22:21:00"/>
    <x v="1"/>
    <x v="36"/>
    <x v="508"/>
    <d v="2021-02-03T01:43:00"/>
    <d v="2021-02-03T00:00:00"/>
    <d v="1899-12-30T01:43:00"/>
    <d v="2021-02-03T07:00:00"/>
    <d v="2021-02-03T00:00:00"/>
    <d v="1899-12-30T07:00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Trauma"/>
    <s v="-"/>
    <s v="ALS"/>
    <s v="Stretcher"/>
  </r>
  <r>
    <n v="16048"/>
    <n v="16049"/>
    <d v="2021-02-03T06:57:00"/>
    <x v="2"/>
    <x v="75"/>
    <x v="373"/>
    <s v="-"/>
    <m/>
    <m/>
    <d v="2021-02-03T13:2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16048"/>
    <n v="24373"/>
    <d v="2021-02-20T15:28:00"/>
    <x v="0"/>
    <x v="152"/>
    <x v="122"/>
    <s v="-"/>
    <m/>
    <m/>
    <d v="2021-02-21T09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oxicology"/>
    <s v="-"/>
    <s v="Standard Non EMS"/>
    <s v="-"/>
  </r>
  <r>
    <n v="16050"/>
    <n v="16051"/>
    <d v="2021-02-03T17:39:00"/>
    <x v="2"/>
    <x v="75"/>
    <x v="961"/>
    <s v="-"/>
    <m/>
    <m/>
    <d v="2021-02-03T20:45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ENT and dental"/>
    <s v="-"/>
    <s v="Standard Non EMS"/>
    <s v="-"/>
  </r>
  <r>
    <n v="16055"/>
    <n v="16056"/>
    <d v="2021-02-03T13:44:00"/>
    <x v="2"/>
    <x v="75"/>
    <x v="857"/>
    <s v="-"/>
    <m/>
    <m/>
    <d v="2021-02-03T15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itourinary"/>
    <s v="-"/>
    <s v="Standard Non EMS"/>
    <s v="Ambulatory"/>
  </r>
  <r>
    <n v="16059"/>
    <n v="16060"/>
    <d v="2021-02-03T11:43:00"/>
    <x v="2"/>
    <x v="75"/>
    <x v="1114"/>
    <s v="-"/>
    <m/>
    <m/>
    <d v="2021-02-03T12:31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Shortness of Breath"/>
    <s v="Cardiorespiratory"/>
    <s v="-"/>
    <s v="ALS"/>
    <s v="Ambulatory"/>
  </r>
  <r>
    <n v="16062"/>
    <n v="16063"/>
    <d v="2021-02-03T18:11:00"/>
    <x v="2"/>
    <x v="75"/>
    <x v="522"/>
    <s v="-"/>
    <m/>
    <m/>
    <d v="2021-02-03T21:44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General medicine"/>
    <s v="-"/>
    <s v="Standard Non EMS"/>
    <s v="-"/>
  </r>
  <r>
    <n v="16065"/>
    <n v="16066"/>
    <d v="2021-02-03T19:44:00"/>
    <x v="2"/>
    <x v="75"/>
    <x v="1029"/>
    <s v="-"/>
    <m/>
    <m/>
    <d v="2021-02-03T23:11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General medicine"/>
    <s v="-"/>
    <s v="BLS/Police"/>
    <s v="-"/>
  </r>
  <r>
    <n v="16072"/>
    <n v="16073"/>
    <d v="2021-02-02T11:24:00"/>
    <x v="1"/>
    <x v="36"/>
    <x v="1177"/>
    <d v="2021-02-02T14:56:00"/>
    <d v="2021-02-02T00:00:00"/>
    <d v="1899-12-30T14:56:00"/>
    <d v="2021-02-02T15:17:00"/>
    <d v="2021-02-02T00:00:00"/>
    <d v="1899-12-30T15:17:00"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-"/>
    <s v="Trauma"/>
    <s v="-"/>
    <s v="BLS/Police"/>
    <s v="-"/>
  </r>
  <r>
    <n v="16072"/>
    <n v="47928"/>
    <d v="2021-04-19T16:35:00"/>
    <x v="5"/>
    <x v="143"/>
    <x v="464"/>
    <d v="2021-04-19T19:13:00"/>
    <d v="2021-04-19T00:00:00"/>
    <d v="1899-12-30T19:13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AMS/UTI"/>
    <s v="General medicine"/>
    <s v="-"/>
    <s v="ALS"/>
    <s v="-"/>
  </r>
  <r>
    <n v="16072"/>
    <n v="53288"/>
    <d v="2021-05-04T06:15:00"/>
    <x v="1"/>
    <x v="165"/>
    <x v="1295"/>
    <d v="2021-05-04T05:57:00"/>
    <d v="2021-05-04T00:00:00"/>
    <d v="1899-12-30T05:57:00"/>
    <d v="2021-05-04T14:16:00"/>
    <d v="2021-05-04T00:00:00"/>
    <d v="1899-12-30T14:16:00"/>
    <s v="NON-HEALTH CARE FACLITY POINT OF ORIGIN"/>
    <s v="70 - Disch/trans to another type of health care institution not defined elsewhere in this code list (effective 4/1/2008)"/>
    <s v="Adult"/>
    <s v="Inpatient"/>
    <s v="MEDICARE PART A"/>
    <s v="MEDICAL"/>
    <n v="3"/>
    <n v="3"/>
    <s v="GI bleeding"/>
    <s v="Gastrointestinal"/>
    <s v="-"/>
    <s v="ALS"/>
    <s v="-"/>
  </r>
  <r>
    <n v="16076"/>
    <n v="16077"/>
    <d v="2021-02-03T20:00:00"/>
    <x v="2"/>
    <x v="75"/>
    <x v="298"/>
    <s v="-"/>
    <m/>
    <m/>
    <d v="2021-02-03T21:33:00"/>
    <m/>
    <m/>
    <s v="NON-HEALTH CARE FACLITY POINT OF ORIGIN"/>
    <s v="09 - Admitted as an Inpatient to this Hospital"/>
    <s v="Adult"/>
    <s v="Quick Registration-Emergency"/>
    <s v="-"/>
    <s v="EMERGENCY"/>
    <n v="3"/>
    <n v="3"/>
    <s v="-"/>
    <s v="Administrative"/>
    <s v="-"/>
    <s v="Standard Non EMS"/>
    <s v="-"/>
  </r>
  <r>
    <n v="16078"/>
    <n v="16079"/>
    <d v="2020-12-26T02:37:00"/>
    <x v="0"/>
    <x v="0"/>
    <x v="627"/>
    <d v="2020-12-26T04:39:00"/>
    <d v="2020-12-26T00:00:00"/>
    <d v="1899-12-30T04:39:00"/>
    <s v="-"/>
    <m/>
    <m/>
    <s v="NON-HEALTH CARE FACLITY POINT OF ORIGIN"/>
    <s v="61 - Disch/Trans to a Hospital-based Medicare Approved Swing Bed"/>
    <s v="Adult"/>
    <s v="Inpatient"/>
    <s v="COMMERCIAL"/>
    <s v="MEDICAL"/>
    <n v="1"/>
    <n v="1"/>
    <s v="-"/>
    <s v="Trauma"/>
    <s v="-"/>
    <s v="ALS"/>
    <s v="-"/>
  </r>
  <r>
    <n v="16080"/>
    <n v="16081"/>
    <d v="2021-02-03T10:05:00"/>
    <x v="2"/>
    <x v="75"/>
    <x v="555"/>
    <s v="-"/>
    <m/>
    <m/>
    <d v="2021-02-03T13:26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16088"/>
    <n v="16089"/>
    <d v="2021-02-02T10:29:00"/>
    <x v="1"/>
    <x v="36"/>
    <x v="348"/>
    <d v="2021-02-02T14:14:00"/>
    <d v="2021-02-02T00:00:00"/>
    <d v="1899-12-30T14:14:00"/>
    <d v="2021-02-02T21:27:00"/>
    <d v="2021-02-02T00:00:00"/>
    <d v="1899-12-30T21:27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Trauma"/>
    <s v="-"/>
    <s v="Standard Non EMS"/>
    <s v="Stretcher"/>
  </r>
  <r>
    <n v="16091"/>
    <n v="16092"/>
    <d v="2021-01-18T09:18:00"/>
    <x v="5"/>
    <x v="61"/>
    <x v="253"/>
    <d v="2021-01-18T15:16:00"/>
    <d v="2021-01-18T00:00:00"/>
    <d v="1899-12-30T15:16:00"/>
    <d v="2021-01-18T19:30:00"/>
    <d v="2021-01-18T00:00:00"/>
    <d v="1899-12-30T19:30:00"/>
    <s v="TRANSFER FROM ANOTHER HEALTH CARE FACILITY"/>
    <s v="63 - Disch/Trans to a Medicare Certified Long Term Care Hospital"/>
    <s v="Adult"/>
    <s v="Inpatient"/>
    <s v="HEALTH MAINTENANCE ORGANIZATION"/>
    <s v="MEDICAL"/>
    <n v="2"/>
    <n v="2"/>
    <s v="-"/>
    <s v="Cardiorespiratory"/>
    <s v="-"/>
    <s v="ALS"/>
    <s v="-"/>
  </r>
  <r>
    <n v="16091"/>
    <n v="55909"/>
    <d v="2021-05-07T07:32:00"/>
    <x v="3"/>
    <x v="112"/>
    <x v="317"/>
    <d v="2021-05-07T10:04:00"/>
    <d v="2021-05-07T00:00:00"/>
    <d v="1899-12-30T10:04:00"/>
    <d v="2021-05-07T12:08:00"/>
    <d v="2021-05-07T00:00:00"/>
    <d v="1899-12-30T12:08:00"/>
    <s v="NON-HEALTH CARE FACLITY POINT OF ORIGIN"/>
    <s v="51 - Hospice-Medical Facility (certified) Providing Hospice Level of Care"/>
    <s v="Adult"/>
    <s v="Inpatient"/>
    <s v="HEALTH MAINTENANCE ORGANIZATION"/>
    <s v="MEDICAL"/>
    <n v="1"/>
    <n v="1"/>
    <s v="-"/>
    <s v="Gastrointestinal"/>
    <s v="-"/>
    <s v="ALS"/>
    <s v="Stretcher"/>
  </r>
  <r>
    <n v="16094"/>
    <n v="16095"/>
    <d v="2021-02-04T16:15:00"/>
    <x v="4"/>
    <x v="33"/>
    <x v="670"/>
    <s v="-"/>
    <m/>
    <m/>
    <d v="2021-02-04T16:3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6096"/>
    <n v="16097"/>
    <d v="2021-01-30T14:39:00"/>
    <x v="0"/>
    <x v="96"/>
    <x v="1028"/>
    <d v="2021-01-30T17:49:00"/>
    <d v="2021-01-30T00:00:00"/>
    <d v="1899-12-30T17:49:00"/>
    <d v="2021-01-31T02:16:00"/>
    <d v="2021-01-31T00:00:00"/>
    <d v="1899-12-30T02:16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Standard Non EMS"/>
    <s v="-"/>
  </r>
  <r>
    <n v="16096"/>
    <n v="21371"/>
    <d v="2021-02-11T21:14:00"/>
    <x v="4"/>
    <x v="105"/>
    <x v="658"/>
    <d v="2021-02-12T00:48:00"/>
    <d v="2021-02-12T00:00:00"/>
    <d v="1899-12-30T00:48:00"/>
    <d v="2021-02-12T03:34:00"/>
    <d v="2021-02-12T00:00:00"/>
    <d v="1899-12-30T03:34:00"/>
    <s v="NON-HEALTH CARE FACLITY POINT OF ORIGIN"/>
    <s v="20 - Expired"/>
    <s v="Adult"/>
    <s v="Inpatient"/>
    <s v="HEALTH MAINTENANCE ORGANIZATION"/>
    <s v="MEDICAL"/>
    <n v="2"/>
    <n v="2"/>
    <s v="Dyspnea"/>
    <s v="Cardiorespiratory"/>
    <s v="-"/>
    <s v="BLS/Police"/>
    <s v="Stretcher"/>
  </r>
  <r>
    <n v="16098"/>
    <n v="16099"/>
    <d v="2021-01-15T08:21:00"/>
    <x v="3"/>
    <x v="34"/>
    <x v="220"/>
    <d v="2021-01-15T11:07:00"/>
    <d v="2021-01-15T00:00:00"/>
    <d v="1899-12-30T11:07:00"/>
    <d v="2021-01-15T18:50:00"/>
    <d v="2021-01-15T00:00:00"/>
    <d v="1899-12-30T18:50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Neurology"/>
    <s v="-"/>
    <s v="ALS"/>
    <s v="-"/>
  </r>
  <r>
    <n v="16100"/>
    <n v="16101"/>
    <d v="2021-02-03T18:39:00"/>
    <x v="2"/>
    <x v="75"/>
    <x v="1065"/>
    <d v="2021-02-03T21:49:00"/>
    <d v="2021-02-03T00:00:00"/>
    <d v="1899-12-30T21:49:00"/>
    <d v="2021-02-03T23:18:00"/>
    <d v="2021-02-03T00:00:00"/>
    <d v="1899-12-30T23:1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Neurology"/>
    <s v="-"/>
    <s v="ALS"/>
    <s v="-"/>
  </r>
  <r>
    <n v="16102"/>
    <n v="16103"/>
    <d v="2021-02-04T14:19:00"/>
    <x v="4"/>
    <x v="33"/>
    <x v="916"/>
    <s v="-"/>
    <m/>
    <m/>
    <d v="2021-02-04T17:56:00"/>
    <m/>
    <m/>
    <s v="NON-HEALTH CARE FACLITY POINT OF ORIGIN"/>
    <s v="01 - Discharged to Home or Self Care (Routine Discharge)"/>
    <s v="Adult"/>
    <s v="Emergency Center"/>
    <s v="HEALTH MAINTENANCE ORGANIZATION"/>
    <s v="EMERGENCY"/>
    <s v="-"/>
    <s v="-"/>
    <s v="-"/>
    <s v="Neurology"/>
    <s v="-"/>
    <s v="ALS"/>
    <s v="-"/>
  </r>
  <r>
    <n v="16104"/>
    <n v="16105"/>
    <d v="2021-02-04T11:40:00"/>
    <x v="4"/>
    <x v="33"/>
    <x v="921"/>
    <s v="-"/>
    <m/>
    <m/>
    <d v="2021-02-04T14:42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Cardiorespiratory"/>
    <s v="-"/>
    <s v="Standard Non EMS"/>
    <s v="-"/>
  </r>
  <r>
    <n v="16104"/>
    <n v="48004"/>
    <d v="2021-04-20T04:38:00"/>
    <x v="1"/>
    <x v="72"/>
    <x v="1218"/>
    <d v="2021-04-20T06:51:00"/>
    <d v="2021-04-20T00:00:00"/>
    <d v="1899-12-30T06:51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Cardiorespiratory"/>
    <s v="-"/>
    <s v="ALS"/>
    <s v="-"/>
  </r>
  <r>
    <n v="16106"/>
    <n v="16107"/>
    <d v="2021-02-02T07:39:00"/>
    <x v="1"/>
    <x v="36"/>
    <x v="1358"/>
    <d v="2021-02-02T09:34:00"/>
    <d v="2021-02-02T00:00:00"/>
    <d v="1899-12-30T09:34:00"/>
    <d v="2021-02-02T14:13:00"/>
    <d v="2021-02-02T00:00:00"/>
    <d v="1899-12-30T14:13:00"/>
    <s v="NON-HEALTH CARE FACLITY POINT OF ORIGIN"/>
    <s v="50 - Hospice-Home"/>
    <s v="Adult"/>
    <s v="Inpatient"/>
    <s v="HEALTH MAINTENANCE ORGANIZATION"/>
    <s v="MEDICAL"/>
    <n v="2"/>
    <n v="2"/>
    <s v="-"/>
    <s v="Cardiorespiratory"/>
    <s v="-"/>
    <s v="ALS"/>
    <s v="-"/>
  </r>
  <r>
    <n v="16109"/>
    <n v="16110"/>
    <d v="2021-02-04T11:04:00"/>
    <x v="4"/>
    <x v="33"/>
    <x v="552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6111"/>
    <n v="16112"/>
    <d v="2021-01-31T04:45:00"/>
    <x v="6"/>
    <x v="54"/>
    <x v="1374"/>
    <d v="2021-01-31T09:37:00"/>
    <d v="2021-01-31T00:00:00"/>
    <d v="1899-12-30T09:37:00"/>
    <d v="2021-01-31T12:32:00"/>
    <d v="2021-01-31T00:00:00"/>
    <d v="1899-12-30T12:32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16111"/>
    <n v="35790"/>
    <d v="2021-03-15T07:21:00"/>
    <x v="5"/>
    <x v="7"/>
    <x v="818"/>
    <d v="2021-03-15T13:50:00"/>
    <d v="2021-03-15T00:00:00"/>
    <d v="1899-12-30T13:50:00"/>
    <d v="2021-03-15T17:37:00"/>
    <d v="2021-03-15T00:00:00"/>
    <d v="1899-12-30T17:37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Stretcher"/>
  </r>
  <r>
    <n v="16115"/>
    <n v="16116"/>
    <d v="2021-01-29T05:33:00"/>
    <x v="3"/>
    <x v="37"/>
    <x v="1388"/>
    <d v="2021-01-29T17:18:00"/>
    <d v="2021-01-29T00:00:00"/>
    <d v="1899-12-30T17:18:00"/>
    <d v="2021-01-30T02:20:00"/>
    <d v="2021-01-30T00:00:00"/>
    <d v="1899-12-30T02:20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eneral medicine"/>
    <s v="-"/>
    <s v="ALS"/>
    <s v="Stretcher"/>
  </r>
  <r>
    <n v="16117"/>
    <n v="16118"/>
    <d v="2021-02-03T16:22:00"/>
    <x v="2"/>
    <x v="75"/>
    <x v="417"/>
    <s v="-"/>
    <m/>
    <m/>
    <d v="2021-02-04T00:3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BLS/Police"/>
    <s v="-"/>
  </r>
  <r>
    <n v="16119"/>
    <n v="16120"/>
    <d v="2021-02-03T17:34:00"/>
    <x v="2"/>
    <x v="75"/>
    <x v="562"/>
    <s v="-"/>
    <m/>
    <m/>
    <d v="2021-02-04T02:47:00"/>
    <m/>
    <m/>
    <s v="NON-HEALTH CARE FACLITY POINT OF ORIGIN"/>
    <s v="01 - Discharged to Home or Self Care (Routine Discharge)"/>
    <s v="Adult"/>
    <s v="Emergency Center"/>
    <s v="-"/>
    <s v="EMERGENCY"/>
    <s v="-"/>
    <s v="-"/>
    <s v="-"/>
    <s v="Toxicology"/>
    <s v="-"/>
    <s v="BLS/Police"/>
    <s v="-"/>
  </r>
  <r>
    <n v="16122"/>
    <n v="16123"/>
    <d v="2021-02-04T13:11:00"/>
    <x v="4"/>
    <x v="33"/>
    <x v="140"/>
    <s v="-"/>
    <m/>
    <m/>
    <d v="2021-02-04T13:26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BLS/Police"/>
    <s v="-"/>
  </r>
  <r>
    <n v="16124"/>
    <n v="16125"/>
    <d v="2021-02-02T11:38:00"/>
    <x v="1"/>
    <x v="36"/>
    <x v="849"/>
    <d v="2021-02-02T06:25:00"/>
    <d v="2021-02-02T00:00:00"/>
    <d v="1899-12-30T06:25:00"/>
    <d v="2021-02-02T12:23:00"/>
    <d v="2021-02-02T00:00:00"/>
    <d v="1899-12-30T12:23:00"/>
    <s v="NON-HEALTH CARE FACLITY POINT OF ORIGIN"/>
    <s v="07 - Left Against Medical Advice"/>
    <s v="Adult"/>
    <s v="Outpatient Observation"/>
    <s v="HEALTH MAINTENANCE ORGANIZATION"/>
    <s v="OBSERVATION"/>
    <n v="2"/>
    <n v="2"/>
    <s v="-"/>
    <s v="General medicine"/>
    <s v="-"/>
    <s v="BLS/Police"/>
    <s v="Stretcher"/>
  </r>
  <r>
    <n v="16126"/>
    <n v="16127"/>
    <d v="2021-02-01T11:49:00"/>
    <x v="5"/>
    <x v="90"/>
    <x v="167"/>
    <d v="2021-02-01T16:34:00"/>
    <d v="2021-02-01T00:00:00"/>
    <d v="1899-12-30T16:34:00"/>
    <d v="2021-02-02T00:45:00"/>
    <d v="2021-02-02T00:00:00"/>
    <d v="1899-12-30T00:45:00"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Genitourinary"/>
    <s v="-"/>
    <s v="Standard Non EMS"/>
    <s v="Stretcher"/>
  </r>
  <r>
    <n v="16130"/>
    <n v="16131"/>
    <d v="2021-02-04T10:21:00"/>
    <x v="4"/>
    <x v="33"/>
    <x v="744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6135"/>
    <n v="16136"/>
    <d v="2021-01-27T04:36:00"/>
    <x v="2"/>
    <x v="140"/>
    <x v="335"/>
    <d v="2021-01-27T08:35:00"/>
    <d v="2021-01-27T00:00:00"/>
    <d v="1899-12-30T08:35:00"/>
    <d v="2021-01-27T20:27:00"/>
    <d v="2021-01-27T00:00:00"/>
    <d v="1899-12-30T20:27:00"/>
    <s v="NON-HEALTH CARE FACLITY POINT OF ORIGIN"/>
    <s v="20 - Expired"/>
    <s v="Adult"/>
    <s v="Inpatient"/>
    <s v="HEALTH MAINTENANCE ORGANIZATION"/>
    <s v="MEDICAL"/>
    <n v="2"/>
    <n v="2"/>
    <s v="Weakness"/>
    <s v="General medicine"/>
    <s v="-"/>
    <s v="ALS"/>
    <s v="Stretcher"/>
  </r>
  <r>
    <n v="16139"/>
    <n v="16140"/>
    <d v="2021-02-04T12:05:00"/>
    <x v="4"/>
    <x v="33"/>
    <x v="815"/>
    <s v="-"/>
    <m/>
    <m/>
    <d v="2021-02-04T12:0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6141"/>
    <n v="16142"/>
    <d v="2021-02-02T12:19:00"/>
    <x v="1"/>
    <x v="36"/>
    <x v="1255"/>
    <d v="2021-02-02T15:07:00"/>
    <d v="2021-02-02T00:00:00"/>
    <d v="1899-12-30T15:07:00"/>
    <d v="2021-02-02T22:01:00"/>
    <d v="2021-02-02T00:00:00"/>
    <d v="1899-12-30T22:01:00"/>
    <s v="NON-HEALTH CARE FACLITY POINT OF ORIGIN"/>
    <s v="62 - Disch/Trans to an Inpatient Rehab Facility Including Rehab Distinct Part Units of a Hosp"/>
    <s v="Adult"/>
    <s v="Outpatient Observation"/>
    <s v="HEALTH MAINTENANCE ORGANIZATION"/>
    <s v="OBSERVATION"/>
    <n v="2"/>
    <n v="2"/>
    <s v="-"/>
    <s v="Cardiorespiratory"/>
    <s v="-"/>
    <s v="ALS"/>
    <s v="-"/>
  </r>
  <r>
    <n v="16145"/>
    <n v="16146"/>
    <d v="2021-02-03T18:50:00"/>
    <x v="2"/>
    <x v="75"/>
    <x v="832"/>
    <d v="2021-02-03T23:27:00"/>
    <d v="2021-02-03T00:00:00"/>
    <d v="1899-12-30T23:27:00"/>
    <d v="2021-02-04T00:57:00"/>
    <d v="2021-02-04T00:00:00"/>
    <d v="1899-12-30T00:57:00"/>
    <s v="NON-HEALTH CARE FACLITY POINT OF ORIGIN"/>
    <s v="01 - Discharged to Home or Self Care (Routine Discharge)"/>
    <s v="Adult"/>
    <s v="Inpatient"/>
    <s v="-"/>
    <s v="MEDICAL"/>
    <n v="3"/>
    <n v="3"/>
    <s v="cronhs Disease flare up"/>
    <s v="Gastrointestinal"/>
    <s v="-"/>
    <s v="Standard Non EMS"/>
    <s v="Stretcher"/>
  </r>
  <r>
    <n v="16149"/>
    <n v="16150"/>
    <d v="2021-01-31T10:27:00"/>
    <x v="6"/>
    <x v="54"/>
    <x v="621"/>
    <d v="2021-01-31T13:09:00"/>
    <d v="2021-01-31T00:00:00"/>
    <d v="1899-12-30T13:09:00"/>
    <d v="2021-01-31T21:31:00"/>
    <d v="2021-01-31T00:00:00"/>
    <d v="1899-12-30T21:31:00"/>
    <s v="TRANSFER FROM A SKILLED NURSING FACILITY OR INTERMEDIATE CARE FACILITY (ICF)"/>
    <s v="70 - Disch/trans to another type of health care institution not defined elsewhere in this code list (effective 4/1/2008)"/>
    <s v="Adult"/>
    <s v="Inpatient"/>
    <s v="MEDICARE PART A"/>
    <s v="MEDICAL"/>
    <n v="2"/>
    <n v="2"/>
    <s v="-"/>
    <s v="Neurology"/>
    <s v="-"/>
    <s v="ALS"/>
    <s v="-"/>
  </r>
  <r>
    <n v="16152"/>
    <n v="16153"/>
    <d v="2021-02-01T15:43:00"/>
    <x v="5"/>
    <x v="90"/>
    <x v="487"/>
    <d v="2021-02-01T18:11:00"/>
    <d v="2021-02-01T00:00:00"/>
    <d v="1899-12-30T18:11:00"/>
    <s v="-"/>
    <m/>
    <m/>
    <s v="NON-HEALTH CARE FACLITY POINT OF ORIGIN"/>
    <s v="01 - Discharged to Home or Self Care (Routine Discharge)"/>
    <s v="Adult"/>
    <s v="Inpatient"/>
    <s v="COMMERCIAL"/>
    <s v="MEDICAL"/>
    <n v="1"/>
    <n v="1"/>
    <s v="TPA"/>
    <s v="Neurology"/>
    <s v="-"/>
    <s v="Standard Non EMS"/>
    <s v="Stretcher"/>
  </r>
  <r>
    <n v="16154"/>
    <n v="16155"/>
    <d v="2021-02-04T10:48:00"/>
    <x v="4"/>
    <x v="33"/>
    <x v="102"/>
    <s v="-"/>
    <m/>
    <m/>
    <d v="2021-02-04T13:00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Ambulatory"/>
  </r>
  <r>
    <n v="16154"/>
    <n v="22893"/>
    <d v="2021-02-18T15:24:00"/>
    <x v="4"/>
    <x v="52"/>
    <x v="319"/>
    <s v="-"/>
    <m/>
    <m/>
    <d v="2021-02-18T19:47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Obstetrics/Gynecology"/>
    <s v="-"/>
    <s v="Standard Non EMS"/>
    <s v="-"/>
  </r>
  <r>
    <n v="16154"/>
    <n v="24367"/>
    <d v="2021-02-21T13:12:00"/>
    <x v="6"/>
    <x v="28"/>
    <x v="320"/>
    <s v="-"/>
    <m/>
    <m/>
    <d v="2021-02-21T17:59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Threatened Miscarriage"/>
    <s v="Re-Evaluation"/>
    <s v="-"/>
    <s v="Standard Non EMS"/>
    <s v="Ambulatory"/>
  </r>
  <r>
    <n v="16158"/>
    <n v="16159"/>
    <d v="2021-01-23T18:22:00"/>
    <x v="0"/>
    <x v="94"/>
    <x v="397"/>
    <s v="-"/>
    <m/>
    <m/>
    <d v="2021-01-23T18:43:00"/>
    <m/>
    <m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ALS"/>
    <s v="-"/>
  </r>
  <r>
    <n v="16165"/>
    <n v="16166"/>
    <d v="2021-02-04T23:43:00"/>
    <x v="4"/>
    <x v="33"/>
    <x v="592"/>
    <s v="-"/>
    <m/>
    <m/>
    <d v="2021-02-04T23:57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Ambulatory"/>
  </r>
  <r>
    <n v="16171"/>
    <n v="16172"/>
    <d v="2021-02-04T15:26:00"/>
    <x v="4"/>
    <x v="33"/>
    <x v="673"/>
    <s v="-"/>
    <m/>
    <m/>
    <d v="2021-02-04T19:5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16173"/>
    <n v="16174"/>
    <d v="2021-02-04T20:28:00"/>
    <x v="4"/>
    <x v="33"/>
    <x v="807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16175"/>
    <n v="22665"/>
    <d v="2021-02-06T18:51:00"/>
    <x v="0"/>
    <x v="26"/>
    <x v="467"/>
    <d v="2021-02-06T23:18:00"/>
    <d v="2021-02-06T00:00:00"/>
    <d v="1899-12-30T23:18:00"/>
    <d v="2021-02-07T00:14:00"/>
    <d v="2021-02-07T00:00:00"/>
    <d v="1899-12-30T00:14:00"/>
    <s v="NON-HEALTH CARE FACLITY POINT OF ORIGIN"/>
    <s v="03 - Disch/Trans  to a Skilled Nursing Facility (SNF) with Medicare Certification"/>
    <s v="Adult"/>
    <s v="Inpatient"/>
    <s v="HEALTH MAINTENANCE ORGANIZATION"/>
    <s v="MEDICAL"/>
    <s v="-"/>
    <s v="-"/>
    <s v="-"/>
    <s v="General medicine"/>
    <s v="-"/>
    <s v="ALS"/>
    <s v="-"/>
  </r>
  <r>
    <n v="16179"/>
    <n v="17219"/>
    <d v="2021-02-06T09:25:00"/>
    <x v="0"/>
    <x v="26"/>
    <x v="887"/>
    <s v="-"/>
    <m/>
    <m/>
    <d v="2021-02-06T13:04:00"/>
    <m/>
    <m/>
    <s v="NON-HEALTH CARE FACLITY POINT OF ORIGIN"/>
    <s v="07 - Left Against Medical Advice"/>
    <s v="Adult"/>
    <s v="Emergency Center"/>
    <s v="-"/>
    <s v="EMERGENCY"/>
    <n v="2"/>
    <n v="2"/>
    <s v="-"/>
    <s v="Cardiorespiratory"/>
    <s v="Left Against Medical Advice"/>
    <s v="Standard Non EMS"/>
    <s v="-"/>
  </r>
  <r>
    <n v="16181"/>
    <n v="16182"/>
    <d v="2021-02-03T21:46:00"/>
    <x v="2"/>
    <x v="75"/>
    <x v="1097"/>
    <s v="-"/>
    <m/>
    <m/>
    <d v="2021-02-04T00:30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6183"/>
    <n v="16184"/>
    <d v="2021-02-04T15:31:00"/>
    <x v="4"/>
    <x v="33"/>
    <x v="799"/>
    <s v="-"/>
    <m/>
    <m/>
    <d v="2021-02-04T17:3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6187"/>
    <n v="16188"/>
    <d v="2021-02-04T02:01:00"/>
    <x v="4"/>
    <x v="33"/>
    <x v="1127"/>
    <s v="-"/>
    <m/>
    <m/>
    <d v="2021-02-04T05:0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Standard Non EMS"/>
    <s v="-"/>
  </r>
  <r>
    <n v="16189"/>
    <n v="16190"/>
    <d v="2021-02-04T16:37:00"/>
    <x v="4"/>
    <x v="33"/>
    <x v="1080"/>
    <s v="-"/>
    <m/>
    <m/>
    <d v="2021-02-04T23:53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non specific chest pn"/>
    <s v="Cardiorespiratory"/>
    <s v="-"/>
    <s v="ALS"/>
    <s v="Wheelchair"/>
  </r>
  <r>
    <n v="16191"/>
    <n v="16192"/>
    <d v="2021-02-04T14:53:00"/>
    <x v="4"/>
    <x v="33"/>
    <x v="1027"/>
    <s v="-"/>
    <m/>
    <m/>
    <d v="2021-02-04T20:4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6196"/>
    <n v="16197"/>
    <d v="2021-02-04T21:17:00"/>
    <x v="4"/>
    <x v="33"/>
    <x v="1264"/>
    <s v="-"/>
    <m/>
    <m/>
    <d v="2021-02-04T23:19:00"/>
    <m/>
    <m/>
    <s v="NON-HEALTH CARE FACLITY POINT OF ORIGIN"/>
    <s v="01 - Discharged to Home or Self Care (Routine Discharge)"/>
    <s v="Adult"/>
    <s v="Emergency Center"/>
    <s v="-"/>
    <s v="EMERGENCY"/>
    <n v="3"/>
    <n v="3"/>
    <s v="musculoskeletal pain"/>
    <s v="Cardiorespiratory"/>
    <s v="-"/>
    <s v="Standard Non EMS"/>
    <s v="Ambulatory"/>
  </r>
  <r>
    <n v="16210"/>
    <n v="16211"/>
    <d v="2021-02-04T12:45:00"/>
    <x v="4"/>
    <x v="33"/>
    <x v="646"/>
    <s v="-"/>
    <m/>
    <m/>
    <d v="2021-02-04T16:07:00"/>
    <m/>
    <m/>
    <s v="NON-HEALTH CARE FACLITY POINT OF ORIGIN"/>
    <s v="01 - Discharged to Home or Self Care (Routine Discharge)"/>
    <s v="Pediatrics"/>
    <s v="Emergency Center"/>
    <s v="MEDICAID/WELFARE"/>
    <s v="EMERGENCY"/>
    <n v="3"/>
    <n v="3"/>
    <s v="-"/>
    <s v="Cardiorespiratory"/>
    <s v="-"/>
    <s v="Standard Non EMS"/>
    <s v="-"/>
  </r>
  <r>
    <n v="16212"/>
    <n v="16213"/>
    <d v="2021-02-04T14:37:00"/>
    <x v="4"/>
    <x v="33"/>
    <x v="800"/>
    <s v="-"/>
    <m/>
    <m/>
    <d v="2021-02-04T15:0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6212"/>
    <n v="54341"/>
    <d v="2021-05-03T07:18:00"/>
    <x v="5"/>
    <x v="161"/>
    <x v="663"/>
    <d v="2021-05-03T11:37:00"/>
    <d v="2021-05-03T00:00:00"/>
    <d v="1899-12-30T11:37:00"/>
    <d v="2021-05-03T17:13:00"/>
    <d v="2021-05-03T00:00:00"/>
    <d v="1899-12-30T17:13:00"/>
    <s v="NON-HEALTH CARE FACLITY POINT OF ORIGIN"/>
    <s v="50 - Hospice-Home"/>
    <s v="Adult"/>
    <s v="Inpatient"/>
    <s v="HEALTH MAINTENANCE ORGANIZATION"/>
    <s v="MEDICAL"/>
    <n v="3"/>
    <n v="3"/>
    <s v="-"/>
    <s v="Gastrointestinal"/>
    <s v="-"/>
    <s v="ALS"/>
    <s v="-"/>
  </r>
  <r>
    <n v="16214"/>
    <n v="16215"/>
    <d v="2021-02-04T15:09:00"/>
    <x v="4"/>
    <x v="33"/>
    <x v="169"/>
    <s v="-"/>
    <m/>
    <m/>
    <d v="2021-02-04T20:24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diarrhea"/>
    <s v="Gastrointestinal"/>
    <s v="-"/>
    <s v="Standard Non EMS"/>
    <s v="Ambulatory"/>
  </r>
  <r>
    <n v="16216"/>
    <n v="16217"/>
    <d v="2021-02-04T00:52:00"/>
    <x v="4"/>
    <x v="33"/>
    <x v="698"/>
    <s v="-"/>
    <m/>
    <m/>
    <d v="2021-02-04T03:52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Cardiorespiratory"/>
    <s v="-"/>
    <s v="Standard Non EMS"/>
    <s v="-"/>
  </r>
  <r>
    <n v="16218"/>
    <n v="16219"/>
    <d v="2021-02-04T12:11:00"/>
    <x v="4"/>
    <x v="33"/>
    <x v="1165"/>
    <s v="-"/>
    <m/>
    <m/>
    <d v="2021-02-04T20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6220"/>
    <n v="16221"/>
    <d v="2021-02-04T16:42:00"/>
    <x v="4"/>
    <x v="33"/>
    <x v="996"/>
    <s v="-"/>
    <m/>
    <m/>
    <d v="2021-02-04T18:4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6224"/>
    <n v="16225"/>
    <d v="2021-02-04T14:56:00"/>
    <x v="4"/>
    <x v="33"/>
    <x v="268"/>
    <s v="-"/>
    <m/>
    <m/>
    <d v="2021-02-04T19:0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Ambulatory"/>
  </r>
  <r>
    <n v="16226"/>
    <n v="16227"/>
    <d v="2021-02-04T16:56:00"/>
    <x v="4"/>
    <x v="33"/>
    <x v="986"/>
    <s v="-"/>
    <m/>
    <m/>
    <d v="2021-02-04T20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6230"/>
    <n v="16231"/>
    <d v="2021-02-04T01:15:00"/>
    <x v="4"/>
    <x v="33"/>
    <x v="530"/>
    <s v="-"/>
    <m/>
    <m/>
    <d v="2021-02-04T04:0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6233"/>
    <n v="16234"/>
    <d v="2021-02-02T12:03:00"/>
    <x v="1"/>
    <x v="36"/>
    <x v="420"/>
    <d v="2021-02-02T04:54:00"/>
    <d v="2021-02-02T00:00:00"/>
    <d v="1899-12-30T04:54:00"/>
    <d v="2021-02-02T12:03:00"/>
    <d v="2021-02-02T00:00:00"/>
    <d v="1899-12-30T12:03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Gastrointestinal"/>
    <s v="-"/>
    <s v="BLS/Police"/>
    <s v="-"/>
  </r>
  <r>
    <n v="16233"/>
    <n v="18255"/>
    <d v="2021-02-08T11:12:00"/>
    <x v="5"/>
    <x v="64"/>
    <x v="120"/>
    <s v="-"/>
    <m/>
    <m/>
    <d v="2021-02-08T16:31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16235"/>
    <n v="16236"/>
    <d v="2021-01-29T09:56:00"/>
    <x v="3"/>
    <x v="37"/>
    <x v="223"/>
    <d v="2021-01-29T14:33:00"/>
    <d v="2021-01-29T00:00:00"/>
    <d v="1899-12-30T14:33:00"/>
    <s v="-"/>
    <m/>
    <m/>
    <s v="NON-HEALTH CARE FACLITY POINT OF ORIGIN"/>
    <s v="01 - Discharged to Home or Self Care (Routine Discharge)"/>
    <s v="Adult"/>
    <s v="Inpatient"/>
    <s v="COMMERCIAL"/>
    <s v="MEDICAL"/>
    <n v="2"/>
    <n v="2"/>
    <s v="-"/>
    <s v="Gastrointestinal"/>
    <s v="-"/>
    <s v="Standard Non EMS"/>
    <s v="-"/>
  </r>
  <r>
    <n v="16249"/>
    <n v="16250"/>
    <d v="2021-02-04T06:48:00"/>
    <x v="4"/>
    <x v="33"/>
    <x v="466"/>
    <s v="-"/>
    <m/>
    <m/>
    <d v="2021-02-04T09:0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kidney stones"/>
    <s v="Gastrointestinal"/>
    <s v="-"/>
    <s v="Standard Non EMS"/>
    <s v="Ambulatory"/>
  </r>
  <r>
    <n v="16251"/>
    <n v="16252"/>
    <d v="2021-02-04T15:53:00"/>
    <x v="4"/>
    <x v="33"/>
    <x v="372"/>
    <s v="-"/>
    <m/>
    <m/>
    <d v="2021-02-04T20:4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-"/>
  </r>
  <r>
    <n v="16251"/>
    <n v="28414"/>
    <d v="2021-03-08T16:14:00"/>
    <x v="5"/>
    <x v="38"/>
    <x v="436"/>
    <s v="-"/>
    <m/>
    <m/>
    <d v="2021-03-08T20:4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16255"/>
    <n v="16256"/>
    <d v="2021-02-04T19:46:00"/>
    <x v="4"/>
    <x v="33"/>
    <x v="38"/>
    <s v="-"/>
    <m/>
    <m/>
    <d v="2021-02-04T22:4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6255"/>
    <n v="27030"/>
    <d v="2021-02-28T19:00:00"/>
    <x v="6"/>
    <x v="62"/>
    <x v="143"/>
    <s v="-"/>
    <m/>
    <m/>
    <d v="2021-02-28T22:41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6257"/>
    <n v="16258"/>
    <d v="2021-02-04T08:54:00"/>
    <x v="4"/>
    <x v="33"/>
    <x v="113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6257"/>
    <n v="27435"/>
    <d v="2021-03-06T02:29:00"/>
    <x v="0"/>
    <x v="92"/>
    <x v="18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16259"/>
    <n v="16260"/>
    <d v="2021-02-04T03:08:00"/>
    <x v="4"/>
    <x v="33"/>
    <x v="138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16261"/>
    <n v="16262"/>
    <d v="2021-02-03T22:30:00"/>
    <x v="2"/>
    <x v="75"/>
    <x v="40"/>
    <s v="-"/>
    <m/>
    <m/>
    <d v="2021-02-04T02:01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Trauma"/>
    <s v="-"/>
    <s v="Standard Non EMS"/>
    <s v="-"/>
  </r>
  <r>
    <n v="16263"/>
    <n v="16264"/>
    <d v="2021-02-04T16:19:00"/>
    <x v="4"/>
    <x v="33"/>
    <x v="81"/>
    <s v="-"/>
    <m/>
    <m/>
    <d v="2021-02-04T16:3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Standard Non EMS"/>
    <s v="Ambulatory"/>
  </r>
  <r>
    <n v="16266"/>
    <n v="16267"/>
    <d v="2021-01-29T19:23:00"/>
    <x v="3"/>
    <x v="37"/>
    <x v="380"/>
    <d v="2021-01-29T21:31:00"/>
    <d v="2021-01-29T00:00:00"/>
    <d v="1899-12-30T21:31:00"/>
    <d v="2021-01-29T23:25:00"/>
    <d v="2021-01-29T00:00:00"/>
    <d v="1899-12-30T23:25:00"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16266"/>
    <n v="17904"/>
    <d v="2021-02-06T13:48:00"/>
    <x v="0"/>
    <x v="26"/>
    <x v="590"/>
    <d v="2021-02-06T16:20:00"/>
    <d v="2021-02-06T00:00:00"/>
    <d v="1899-12-30T16:20:00"/>
    <d v="2021-02-06T17:36:00"/>
    <d v="2021-02-06T00:00:00"/>
    <d v="1899-12-30T17:36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Cardiorespiratory"/>
    <s v="-"/>
    <s v="BLS/Police"/>
    <s v="-"/>
  </r>
  <r>
    <n v="16268"/>
    <n v="16269"/>
    <d v="2021-02-04T18:14:00"/>
    <x v="4"/>
    <x v="33"/>
    <x v="48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16268"/>
    <n v="21954"/>
    <d v="2021-02-13T11:07:00"/>
    <x v="0"/>
    <x v="146"/>
    <x v="1069"/>
    <d v="2021-02-13T12:43:00"/>
    <d v="2021-02-13T00:00:00"/>
    <d v="1899-12-30T12:43:00"/>
    <d v="2021-02-13T14:23:00"/>
    <d v="2021-02-13T00:00:00"/>
    <d v="1899-12-30T14:23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-"/>
  </r>
  <r>
    <n v="16271"/>
    <n v="16272"/>
    <d v="2021-02-04T13:04:00"/>
    <x v="4"/>
    <x v="33"/>
    <x v="747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eral medicine"/>
    <s v="-"/>
    <s v="Standard Non EMS"/>
    <s v="-"/>
  </r>
  <r>
    <n v="16274"/>
    <n v="16275"/>
    <d v="2021-02-04T17:04:00"/>
    <x v="4"/>
    <x v="33"/>
    <x v="316"/>
    <s v="-"/>
    <m/>
    <m/>
    <d v="2021-02-04T17:20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6274"/>
    <n v="30009"/>
    <d v="2021-03-12T18:22:00"/>
    <x v="3"/>
    <x v="43"/>
    <x v="397"/>
    <s v="-"/>
    <m/>
    <m/>
    <d v="2021-03-12T22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6277"/>
    <n v="16278"/>
    <d v="2021-02-04T01:51:00"/>
    <x v="4"/>
    <x v="33"/>
    <x v="239"/>
    <s v="-"/>
    <m/>
    <m/>
    <d v="2021-02-04T03:16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Asthma"/>
    <s v="Cardiorespiratory"/>
    <s v="-"/>
    <s v="Standard Non EMS"/>
    <s v="Ambulatory"/>
  </r>
  <r>
    <n v="16281"/>
    <n v="16282"/>
    <d v="2021-01-30T17:21:00"/>
    <x v="0"/>
    <x v="96"/>
    <x v="289"/>
    <d v="2021-01-30T18:41:00"/>
    <d v="2021-01-30T00:00:00"/>
    <d v="1899-12-30T18:41:00"/>
    <d v="2021-01-30T20:52:00"/>
    <d v="2021-01-30T00:00:00"/>
    <d v="1899-12-30T20:52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ALS"/>
    <s v="-"/>
  </r>
  <r>
    <n v="16285"/>
    <n v="16286"/>
    <d v="2021-02-03T21:35:00"/>
    <x v="2"/>
    <x v="75"/>
    <x v="56"/>
    <d v="2021-02-04T02:15:00"/>
    <d v="2021-02-04T00:00:00"/>
    <d v="1899-12-30T02:15:00"/>
    <d v="2021-02-04T04:31:00"/>
    <d v="2021-02-04T00:00:00"/>
    <d v="1899-12-30T04:31:00"/>
    <s v="NON-HEALTH CARE FACLITY POINT OF ORIGIN"/>
    <s v="62 - Disch/Trans to an Inpatient Rehab Facility Including Rehab Distinct Part Units of a Hosp"/>
    <s v="Adult"/>
    <s v="Outpatient Observation"/>
    <s v="MEDICARE PART A"/>
    <s v="OBSERVATION"/>
    <n v="3"/>
    <n v="3"/>
    <s v="-"/>
    <s v="Musculoskeletal non-traumatic"/>
    <s v="-"/>
    <s v="BLS/Police"/>
    <s v="-"/>
  </r>
  <r>
    <n v="16285"/>
    <n v="29297"/>
    <d v="2021-03-04T14:48:00"/>
    <x v="4"/>
    <x v="151"/>
    <x v="124"/>
    <d v="2021-03-04T21:32:00"/>
    <d v="2021-03-04T00:00:00"/>
    <d v="1899-12-30T21:32:00"/>
    <d v="2021-03-04T23:24:00"/>
    <d v="2021-03-04T00:00:00"/>
    <d v="1899-12-30T23:24:00"/>
    <s v="TRANSFER FROM A SKILLED NURSING FACILITY OR INTERMEDIATE CARE FACILITY (ICF)"/>
    <s v="51 - Hospice-Medical Facility (certified) Providing Hospice Level of Care"/>
    <s v="Adult"/>
    <s v="Inpatient"/>
    <s v="MEDICARE PART A"/>
    <s v="MEDICAL"/>
    <n v="2"/>
    <n v="2"/>
    <s v="-"/>
    <s v="General medicine"/>
    <s v="-"/>
    <s v="ALS"/>
    <s v="-"/>
  </r>
  <r>
    <n v="16287"/>
    <n v="16288"/>
    <d v="2021-02-03T10:46:00"/>
    <x v="2"/>
    <x v="75"/>
    <x v="733"/>
    <d v="2021-02-03T13:14:00"/>
    <d v="2021-02-03T00:00:00"/>
    <d v="1899-12-30T13:14:00"/>
    <d v="2021-02-03T13:44:00"/>
    <d v="2021-02-03T00:00:00"/>
    <d v="1899-12-30T13:44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Trauma"/>
    <s v="-"/>
    <s v="BLS/Police"/>
    <s v="-"/>
  </r>
  <r>
    <n v="16287"/>
    <n v="23083"/>
    <d v="2021-02-13T14:44:00"/>
    <x v="0"/>
    <x v="146"/>
    <x v="166"/>
    <s v="-"/>
    <m/>
    <m/>
    <d v="2021-02-13T19:54:00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Trauma"/>
    <s v="-"/>
    <s v="ALS"/>
    <s v="-"/>
  </r>
  <r>
    <n v="16292"/>
    <n v="16293"/>
    <d v="2021-02-04T12:35:00"/>
    <x v="4"/>
    <x v="33"/>
    <x v="515"/>
    <s v="-"/>
    <m/>
    <m/>
    <d v="2021-02-04T13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BLS/Police"/>
    <s v="-"/>
  </r>
  <r>
    <n v="16292"/>
    <n v="19771"/>
    <d v="2021-02-09T16:24:00"/>
    <x v="1"/>
    <x v="87"/>
    <x v="595"/>
    <d v="2021-02-09T21:46:00"/>
    <d v="2021-02-09T00:00:00"/>
    <d v="1899-12-30T21:46:00"/>
    <d v="2021-02-10T01:50:00"/>
    <d v="2021-02-10T00:00:00"/>
    <d v="1899-12-30T01:50:00"/>
    <s v="NON-HEALTH CARE FACLITY POINT OF ORIGIN"/>
    <s v="01 - Discharged to Home or Self Care (Routine Discharge)"/>
    <s v="Adult"/>
    <s v="Outpatient Observation"/>
    <s v="COMMERCIAL"/>
    <s v="OBSERVATION"/>
    <n v="2"/>
    <n v="2"/>
    <s v="L4 fracture"/>
    <s v="Trauma"/>
    <s v="-"/>
    <s v="Standard Non EMS"/>
    <s v="Stretcher"/>
  </r>
  <r>
    <n v="16294"/>
    <n v="16295"/>
    <d v="2021-02-04T19:17:00"/>
    <x v="4"/>
    <x v="33"/>
    <x v="1234"/>
    <d v="2021-02-04T22:25:00"/>
    <d v="2021-02-04T00:00:00"/>
    <d v="1899-12-30T22:25:00"/>
    <d v="2021-02-04T23:59:00"/>
    <d v="2021-02-04T00:00:00"/>
    <d v="1899-12-30T23:59:00"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16304"/>
    <n v="16305"/>
    <d v="2021-02-04T11:29:00"/>
    <x v="4"/>
    <x v="33"/>
    <x v="601"/>
    <d v="2021-02-04T12:27:00"/>
    <d v="2021-02-04T00:00:00"/>
    <d v="1899-12-30T12:27:00"/>
    <s v="-"/>
    <m/>
    <m/>
    <s v="NON-HEALTH CARE FACLITY POINT OF ORIGIN"/>
    <s v="01 - Discharged to Home or Self Care (Routine Discharge)"/>
    <s v="Adult"/>
    <s v="Emergency Center"/>
    <s v="HEALTH MAINTENANCE ORGANIZATION"/>
    <s v="MEDICAL"/>
    <n v="3"/>
    <n v="3"/>
    <s v="-"/>
    <s v="Gastrointestinal"/>
    <s v="-"/>
    <s v="Standard Non EMS"/>
    <s v="Ambulatory"/>
  </r>
  <r>
    <n v="16310"/>
    <n v="16311"/>
    <d v="2021-02-03T22:06:00"/>
    <x v="2"/>
    <x v="75"/>
    <x v="794"/>
    <s v="-"/>
    <m/>
    <m/>
    <d v="2021-02-04T01:2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6316"/>
    <n v="16317"/>
    <d v="2021-02-01T14:46:00"/>
    <x v="5"/>
    <x v="90"/>
    <x v="368"/>
    <d v="2021-02-01T17:03:00"/>
    <d v="2021-02-01T00:00:00"/>
    <d v="1899-12-30T17:03:00"/>
    <d v="2021-02-02T01:49:00"/>
    <d v="2021-02-02T00:00:00"/>
    <d v="1899-12-30T01:49:00"/>
    <s v="NON-HEALTH CARE FACLITY POINT OF ORIGIN"/>
    <s v="20 - Expired"/>
    <s v="Adult"/>
    <s v="Inpatient"/>
    <s v="HEALTH MAINTENANCE ORGANIZATION"/>
    <s v="MEDICAL"/>
    <n v="3"/>
    <n v="3"/>
    <s v="-"/>
    <s v="General medicine"/>
    <s v="-"/>
    <s v="ALS"/>
    <s v="-"/>
  </r>
  <r>
    <n v="16318"/>
    <n v="16319"/>
    <d v="2021-01-29T20:58:00"/>
    <x v="3"/>
    <x v="37"/>
    <x v="189"/>
    <d v="2021-01-30T06:43:00"/>
    <d v="2021-01-30T00:00:00"/>
    <d v="1899-12-30T06:43:00"/>
    <s v="-"/>
    <m/>
    <m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Musculoskeletal non-traumatic"/>
    <s v="-"/>
    <s v="Standard Non EMS"/>
    <s v="-"/>
  </r>
  <r>
    <n v="16320"/>
    <n v="16321"/>
    <d v="2021-02-04T19:40:00"/>
    <x v="4"/>
    <x v="33"/>
    <x v="1171"/>
    <s v="-"/>
    <m/>
    <m/>
    <d v="2021-02-04T22:1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Musculoskeletal non-traumatic"/>
    <s v="-"/>
    <s v="BLS/Police"/>
    <s v="-"/>
  </r>
  <r>
    <n v="16320"/>
    <n v="21476"/>
    <d v="2021-02-15T13:34:00"/>
    <x v="5"/>
    <x v="113"/>
    <x v="180"/>
    <s v="-"/>
    <m/>
    <m/>
    <d v="2021-02-15T18:40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Musculoskeletal non-traumatic"/>
    <s v="-"/>
    <s v="Standard Non EMS"/>
    <s v="Ambulatory"/>
  </r>
  <r>
    <n v="16322"/>
    <n v="16323"/>
    <d v="2021-02-04T19:25:00"/>
    <x v="4"/>
    <x v="33"/>
    <x v="682"/>
    <s v="-"/>
    <m/>
    <m/>
    <d v="2021-02-04T22:00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Standard Non EMS"/>
    <s v="Ambulatory"/>
  </r>
  <r>
    <n v="16322"/>
    <n v="17445"/>
    <d v="2021-02-06T12:57:00"/>
    <x v="0"/>
    <x v="26"/>
    <x v="302"/>
    <s v="-"/>
    <m/>
    <m/>
    <d v="2021-02-06T13:24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Abscess"/>
    <s v="Infection"/>
    <s v="-"/>
    <s v="Standard Non EMS"/>
    <s v="Ambulatory"/>
  </r>
  <r>
    <n v="16324"/>
    <n v="16325"/>
    <d v="2021-02-04T09:00:00"/>
    <x v="4"/>
    <x v="33"/>
    <x v="841"/>
    <s v="-"/>
    <m/>
    <m/>
    <d v="2021-02-04T13:0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-"/>
  </r>
  <r>
    <n v="16324"/>
    <n v="18681"/>
    <d v="2021-02-09T16:13:00"/>
    <x v="1"/>
    <x v="87"/>
    <x v="1185"/>
    <s v="-"/>
    <m/>
    <m/>
    <d v="2021-02-09T20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migraine"/>
    <s v="Neurology"/>
    <s v="-"/>
    <s v="Standard Non EMS"/>
    <s v="Ambulatory"/>
  </r>
  <r>
    <n v="16333"/>
    <n v="16334"/>
    <d v="2021-02-01T12:18:00"/>
    <x v="5"/>
    <x v="90"/>
    <x v="59"/>
    <s v="-"/>
    <m/>
    <m/>
    <d v="2021-02-01T19:25:00"/>
    <m/>
    <m/>
    <s v="NON-HEALTH CARE FACLITY POINT OF ORIGIN"/>
    <s v="01 - Discharged to Home or Self Care (Routine Discharge)"/>
    <s v="Adult"/>
    <s v="Inpatient"/>
    <s v="BLUE CROSS"/>
    <s v="MEDICAL"/>
    <n v="3"/>
    <n v="3"/>
    <s v="-"/>
    <s v="Neurology"/>
    <s v="-"/>
    <s v="Standard Non EMS"/>
    <s v="-"/>
  </r>
  <r>
    <n v="16343"/>
    <n v="16344"/>
    <d v="2021-02-04T00:28:00"/>
    <x v="4"/>
    <x v="33"/>
    <x v="106"/>
    <s v="-"/>
    <m/>
    <m/>
    <d v="2021-02-04T02:1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16345"/>
    <n v="16346"/>
    <d v="2021-01-22T02:06:00"/>
    <x v="3"/>
    <x v="35"/>
    <x v="1188"/>
    <d v="2021-01-22T03:10:00"/>
    <d v="2021-01-22T00:00:00"/>
    <d v="1899-12-30T03:10:00"/>
    <d v="2021-01-22T13:19:00"/>
    <d v="2021-01-22T00:00:00"/>
    <d v="1899-12-30T13:19:00"/>
    <s v="NON-HEALTH CARE FACLITY POINT OF ORIGIN"/>
    <s v="01 - Discharged to Home or Self Care (Routine Discharge)"/>
    <s v="Adult"/>
    <s v="Inpatient"/>
    <s v="COMMERCIAL"/>
    <s v="MEDICAL"/>
    <n v="2"/>
    <n v="2"/>
    <s v="-"/>
    <s v="Neurology"/>
    <s v="-"/>
    <s v="ALS"/>
    <s v="Stretcher"/>
  </r>
  <r>
    <n v="16347"/>
    <n v="16348"/>
    <d v="2021-01-21T20:41:00"/>
    <x v="4"/>
    <x v="68"/>
    <x v="722"/>
    <d v="2021-01-21T21:21:00"/>
    <d v="2021-01-21T00:00:00"/>
    <d v="1899-12-30T21:21:00"/>
    <d v="2021-01-22T01:44:00"/>
    <d v="2021-01-22T00:00:00"/>
    <d v="1899-12-30T01:44:00"/>
    <s v="FROM HOSPITAL/ACF"/>
    <s v="06 - Disch/Trans to Home Under Home Health Service"/>
    <s v="Adult"/>
    <s v="Inpatient"/>
    <s v="MEDICARE PART A"/>
    <s v="MEDICAL"/>
    <n v="3"/>
    <n v="3"/>
    <s v="-"/>
    <s v="Neurology"/>
    <s v="-"/>
    <s v="ALS"/>
    <s v="-"/>
  </r>
  <r>
    <n v="16354"/>
    <n v="56969"/>
    <d v="2021-05-15T17:47:00"/>
    <x v="0"/>
    <x v="102"/>
    <x v="930"/>
    <s v="-"/>
    <m/>
    <m/>
    <d v="2021-05-15T22:1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Obstetrics/Gynecology"/>
    <s v="-"/>
    <s v="Standard Non EMS"/>
    <s v="-"/>
  </r>
  <r>
    <n v="16357"/>
    <n v="16358"/>
    <d v="2021-02-04T17:17:00"/>
    <x v="4"/>
    <x v="33"/>
    <x v="872"/>
    <s v="-"/>
    <m/>
    <m/>
    <d v="2021-02-04T22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6359"/>
    <n v="16360"/>
    <d v="2021-02-04T16:26:00"/>
    <x v="4"/>
    <x v="33"/>
    <x v="758"/>
    <s v="-"/>
    <m/>
    <m/>
    <d v="2021-02-04T22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6361"/>
    <n v="16362"/>
    <d v="2021-02-04T14:41:00"/>
    <x v="4"/>
    <x v="33"/>
    <x v="440"/>
    <s v="-"/>
    <m/>
    <m/>
    <s v="-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16364"/>
    <n v="16365"/>
    <d v="2021-01-20T18:35:00"/>
    <x v="2"/>
    <x v="100"/>
    <x v="985"/>
    <d v="2021-01-21T01:09:00"/>
    <d v="2021-01-21T00:00:00"/>
    <d v="1899-12-30T01:09:00"/>
    <d v="2021-01-21T03:20:00"/>
    <d v="2021-01-21T00:00:00"/>
    <d v="1899-12-30T03:20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Cardiorespiratory"/>
    <s v="-"/>
    <s v="BLS/Police"/>
    <s v="Stretcher"/>
  </r>
  <r>
    <n v="16364"/>
    <n v="22173"/>
    <d v="2021-02-11T14:07:00"/>
    <x v="4"/>
    <x v="105"/>
    <x v="1102"/>
    <d v="2021-02-11T16:55:00"/>
    <d v="2021-02-11T00:00:00"/>
    <d v="1899-12-30T16:55:00"/>
    <d v="2021-02-11T20:33:00"/>
    <d v="2021-02-11T00:00:00"/>
    <d v="1899-12-30T20:33:00"/>
    <s v="TRANSFER FROM A SKILLED NURSING FACILITY OR INTERMEDIATE CARE FACILITY (ICF)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ALS"/>
    <s v="Stretcher"/>
  </r>
  <r>
    <n v="16366"/>
    <n v="16367"/>
    <d v="2021-02-03T22:58:00"/>
    <x v="2"/>
    <x v="75"/>
    <x v="941"/>
    <s v="-"/>
    <m/>
    <m/>
    <d v="2021-02-04T02:4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Ambulatory"/>
  </r>
  <r>
    <n v="16373"/>
    <n v="16374"/>
    <d v="2021-02-04T06:52:00"/>
    <x v="4"/>
    <x v="33"/>
    <x v="162"/>
    <s v="-"/>
    <m/>
    <m/>
    <d v="2021-02-04T07:0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6373"/>
    <n v="17418"/>
    <d v="2021-02-05T16:43:00"/>
    <x v="3"/>
    <x v="69"/>
    <x v="1250"/>
    <s v="-"/>
    <m/>
    <m/>
    <d v="2021-02-06T00:2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6373"/>
    <n v="17444"/>
    <d v="2021-02-06T17:08:00"/>
    <x v="0"/>
    <x v="26"/>
    <x v="425"/>
    <s v="-"/>
    <m/>
    <m/>
    <d v="2021-02-06T19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6376"/>
    <n v="16377"/>
    <d v="2021-02-04T12:50:00"/>
    <x v="4"/>
    <x v="33"/>
    <x v="928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-"/>
  </r>
  <r>
    <n v="16382"/>
    <n v="16383"/>
    <d v="2021-02-01T19:30:00"/>
    <x v="5"/>
    <x v="90"/>
    <x v="427"/>
    <d v="2021-02-01T13:01:00"/>
    <d v="2021-02-01T00:00:00"/>
    <d v="1899-12-30T13:01:00"/>
    <d v="2021-02-02T01:36:00"/>
    <d v="2021-02-02T00:00:00"/>
    <d v="1899-12-30T01:36:00"/>
    <s v="NON-HEALTH CARE FACLITY POINT OF ORIGIN"/>
    <s v="62 - Disch/Trans to an Inpatient Rehab Facility Including Rehab Distinct Part Units of a Hosp"/>
    <s v="Adult"/>
    <s v="Inpatient"/>
    <s v="MEDICARE PART A"/>
    <s v="MEDICAL"/>
    <n v="2"/>
    <n v="2"/>
    <s v="-"/>
    <s v="General medicine"/>
    <s v="-"/>
    <s v="BLS/Police"/>
    <s v="-"/>
  </r>
  <r>
    <n v="16385"/>
    <n v="16386"/>
    <d v="2021-02-04T00:02:00"/>
    <x v="4"/>
    <x v="33"/>
    <x v="1203"/>
    <s v="-"/>
    <m/>
    <m/>
    <d v="2021-02-04T02:3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6387"/>
    <n v="16388"/>
    <d v="2021-02-04T16:27:00"/>
    <x v="4"/>
    <x v="33"/>
    <x v="600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General medicine"/>
    <s v="-"/>
    <s v="Standard Non EMS"/>
    <s v="-"/>
  </r>
  <r>
    <n v="16389"/>
    <n v="35565"/>
    <d v="2021-03-24T16:43:00"/>
    <x v="2"/>
    <x v="49"/>
    <x v="1250"/>
    <s v="-"/>
    <m/>
    <m/>
    <d v="2021-03-24T19:30:00"/>
    <m/>
    <m/>
    <s v="NON-HEALTH CARE FACLITY POINT OF ORIGIN"/>
    <s v="01 - Discharged to Home or Self Care (Routine Discharge)"/>
    <s v="Adult"/>
    <s v="Emergency Center"/>
    <s v="-"/>
    <s v="EMERGENCY"/>
    <n v="3"/>
    <n v="3"/>
    <s v="abdominal pn/ kidney stones"/>
    <s v="Gastrointestinal"/>
    <s v="-"/>
    <s v="Standard Non EMS"/>
    <s v="Ambulatory"/>
  </r>
  <r>
    <n v="16389"/>
    <n v="44087"/>
    <d v="2021-04-14T18:54:00"/>
    <x v="2"/>
    <x v="78"/>
    <x v="760"/>
    <s v="-"/>
    <m/>
    <m/>
    <d v="2021-04-14T20:5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6392"/>
    <n v="16393"/>
    <d v="2021-02-04T14:18:00"/>
    <x v="4"/>
    <x v="33"/>
    <x v="25"/>
    <s v="-"/>
    <m/>
    <m/>
    <d v="2021-02-04T17:1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6392"/>
    <n v="27710"/>
    <d v="2021-03-07T17:08:00"/>
    <x v="6"/>
    <x v="155"/>
    <x v="42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6392"/>
    <n v="52333"/>
    <d v="2021-04-30T00:09:00"/>
    <x v="3"/>
    <x v="135"/>
    <x v="804"/>
    <s v="-"/>
    <m/>
    <m/>
    <s v="-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eral medicine"/>
    <s v="Left Without Being Seen"/>
    <s v="Standard Non EMS"/>
    <s v="-"/>
  </r>
  <r>
    <n v="16394"/>
    <n v="16395"/>
    <d v="2021-01-29T16:09:00"/>
    <x v="3"/>
    <x v="37"/>
    <x v="838"/>
    <d v="2021-01-29T19:24:00"/>
    <d v="2021-01-29T00:00:00"/>
    <d v="1899-12-30T19:24:00"/>
    <d v="2021-01-30T00:55:00"/>
    <d v="2021-01-30T00:00:00"/>
    <d v="1899-12-30T00:55:00"/>
    <s v="NON-HEALTH CARE FACLITY POINT OF ORIGIN"/>
    <s v="50 - Hospice-Home"/>
    <s v="Adult"/>
    <s v="Inpatient"/>
    <s v="MEDICARE PART A"/>
    <s v="MEDICAL"/>
    <n v="2"/>
    <n v="2"/>
    <s v="Jaundice"/>
    <s v="Gastrointestinal"/>
    <s v="-"/>
    <s v="Standard Non EMS"/>
    <s v="Stretcher"/>
  </r>
  <r>
    <n v="16396"/>
    <n v="16397"/>
    <d v="2021-01-30T17:12:00"/>
    <x v="0"/>
    <x v="96"/>
    <x v="70"/>
    <d v="2021-01-30T21:03:00"/>
    <d v="2021-01-30T00:00:00"/>
    <d v="1899-12-30T21:03:00"/>
    <d v="2021-01-31T05:20:00"/>
    <d v="2021-01-31T00:00:00"/>
    <d v="1899-12-30T05:20:00"/>
    <s v="FROM HOSPITAL/ACF"/>
    <s v="03 - Disch/Trans  to a Skilled Nursing Facility (SNF) with Medicare Certification"/>
    <s v="Adult"/>
    <s v="Inpatient"/>
    <s v="MEDICARE PART A"/>
    <s v="MEDICAL"/>
    <n v="3"/>
    <n v="3"/>
    <s v="Acute Subdural hemmorhage"/>
    <s v="Neurology"/>
    <s v="-"/>
    <s v="Standard Non EMS"/>
    <s v="Stretcher"/>
  </r>
  <r>
    <n v="16405"/>
    <n v="16406"/>
    <d v="2021-01-25T10:14:00"/>
    <x v="5"/>
    <x v="74"/>
    <x v="717"/>
    <d v="2021-01-25T13:02:00"/>
    <d v="2021-01-25T00:00:00"/>
    <d v="1899-12-30T13:02:00"/>
    <s v="-"/>
    <m/>
    <m/>
    <s v="NON-HEALTH CARE FACLITY POINT OF ORIGIN"/>
    <s v="50 - Hospice-Home"/>
    <s v="Adult"/>
    <s v="Inpatient"/>
    <s v="HEALTH MAINTENANCE ORGANIZATION"/>
    <s v="MEDICAL"/>
    <n v="3"/>
    <n v="3"/>
    <s v="-"/>
    <s v="General medicine"/>
    <s v="-"/>
    <s v="ALS"/>
    <s v="-"/>
  </r>
  <r>
    <n v="16407"/>
    <n v="16408"/>
    <d v="2021-02-03T18:30:00"/>
    <x v="2"/>
    <x v="75"/>
    <x v="43"/>
    <s v="-"/>
    <m/>
    <m/>
    <d v="2021-02-04T02:0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6409"/>
    <n v="18644"/>
    <d v="2021-02-08T17:57:00"/>
    <x v="5"/>
    <x v="64"/>
    <x v="1332"/>
    <d v="2021-02-08T21:07:00"/>
    <d v="2021-02-08T00:00:00"/>
    <d v="1899-12-30T21:07:00"/>
    <d v="2021-02-09T02:02:00"/>
    <d v="2021-02-09T00:00:00"/>
    <d v="1899-12-30T02:02:00"/>
    <s v="TRANSFER FROM A SKILLED NURSING FACILITY OR INTERMEDIATE CARE FACILITY (ICF)"/>
    <s v="03 - Disch/Trans  to a Skilled Nursing Facility (SNF) with Medicare Certification"/>
    <s v="Adult"/>
    <s v="Inpatient"/>
    <s v="MEDICARE PART A"/>
    <s v="MEDICAL"/>
    <n v="2"/>
    <n v="2"/>
    <s v="-"/>
    <s v="General medicine"/>
    <s v="-"/>
    <s v="ALS"/>
    <s v="Stretcher"/>
  </r>
  <r>
    <n v="16411"/>
    <n v="16412"/>
    <d v="2021-02-01T11:43:00"/>
    <x v="5"/>
    <x v="90"/>
    <x v="1114"/>
    <d v="2021-02-01T16:15:00"/>
    <d v="2021-02-01T00:00:00"/>
    <d v="1899-12-30T16:15:00"/>
    <d v="2021-02-01T19:19:00"/>
    <d v="2021-02-01T00:00:00"/>
    <d v="1899-12-30T19:19:00"/>
    <s v="NON-HEALTH CARE FACLITY POINT OF ORIGIN"/>
    <s v="06 - Disch/Trans to Home Under Home Health Service"/>
    <s v="Adult"/>
    <s v="Inpatient"/>
    <s v="HEALTH MAINTENANCE ORGANIZATION"/>
    <s v="MEDICAL"/>
    <n v="3"/>
    <n v="3"/>
    <s v="-"/>
    <s v="Trauma"/>
    <s v="-"/>
    <s v="ALS"/>
    <s v="-"/>
  </r>
  <r>
    <n v="16414"/>
    <n v="16415"/>
    <d v="2021-02-03T23:11:00"/>
    <x v="2"/>
    <x v="75"/>
    <x v="301"/>
    <s v="-"/>
    <m/>
    <m/>
    <d v="2021-02-04T01:1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hypertension"/>
    <s v="Gastrointestinal"/>
    <s v="-"/>
    <s v="Standard Non EMS"/>
    <s v="Ambulatory"/>
  </r>
  <r>
    <n v="16416"/>
    <n v="16417"/>
    <d v="2021-02-04T08:33:00"/>
    <x v="4"/>
    <x v="33"/>
    <x v="645"/>
    <s v="-"/>
    <m/>
    <m/>
    <d v="2021-02-04T13:4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Ambulatory"/>
  </r>
  <r>
    <n v="16416"/>
    <n v="19317"/>
    <d v="2021-02-10T13:34:00"/>
    <x v="2"/>
    <x v="120"/>
    <x v="180"/>
    <s v="-"/>
    <m/>
    <m/>
    <d v="2021-02-10T17:03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Obstetrics/Gynecology"/>
    <s v="-"/>
    <s v="Standard Non EMS"/>
    <s v="-"/>
  </r>
  <r>
    <n v="16420"/>
    <n v="16421"/>
    <d v="2021-02-04T11:56:00"/>
    <x v="4"/>
    <x v="33"/>
    <x v="313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Infection"/>
    <s v="-"/>
    <s v="Standard Non EMS"/>
    <s v="-"/>
  </r>
  <r>
    <n v="16422"/>
    <n v="16423"/>
    <d v="2021-02-04T10:16:00"/>
    <x v="4"/>
    <x v="33"/>
    <x v="608"/>
    <s v="-"/>
    <m/>
    <m/>
    <d v="2021-02-04T13:43:00"/>
    <m/>
    <m/>
    <s v="NON-HEALTH CARE FACLITY POINT OF ORIGIN"/>
    <s v="01 - Discharged to Home or Self Care (Routine Discharge)"/>
    <s v="Adult"/>
    <s v="Emergency Center"/>
    <s v="MEDICAID/WELFARE"/>
    <s v="EMERGENCY"/>
    <n v="3"/>
    <n v="3"/>
    <s v="-"/>
    <s v="Gastrointestinal"/>
    <s v="-"/>
    <s v="Standard Non EMS"/>
    <s v="-"/>
  </r>
  <r>
    <n v="16424"/>
    <n v="16425"/>
    <d v="2021-02-04T09:18:00"/>
    <x v="4"/>
    <x v="33"/>
    <x v="253"/>
    <s v="-"/>
    <m/>
    <m/>
    <d v="2021-02-04T14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Ambulatory"/>
  </r>
  <r>
    <n v="16427"/>
    <n v="16428"/>
    <d v="2021-01-29T13:32:00"/>
    <x v="3"/>
    <x v="37"/>
    <x v="294"/>
    <d v="2021-01-29T18:34:00"/>
    <d v="2021-01-29T00:00:00"/>
    <d v="1899-12-30T18:34:00"/>
    <s v="-"/>
    <m/>
    <m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ALS"/>
    <s v="-"/>
  </r>
  <r>
    <n v="16427"/>
    <n v="24560"/>
    <d v="2021-02-14T16:53:00"/>
    <x v="6"/>
    <x v="156"/>
    <x v="293"/>
    <d v="2021-02-14T15:10:00"/>
    <d v="2021-02-14T00:00:00"/>
    <d v="1899-12-30T15:10:00"/>
    <d v="2021-02-14T16:54:00"/>
    <d v="2021-02-14T00:00:00"/>
    <d v="1899-12-30T16:54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BLS/Police"/>
    <s v="-"/>
  </r>
  <r>
    <n v="16429"/>
    <n v="16430"/>
    <d v="2021-02-03T22:43:00"/>
    <x v="2"/>
    <x v="75"/>
    <x v="324"/>
    <s v="-"/>
    <m/>
    <m/>
    <d v="2021-02-04T00:50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16431"/>
    <n v="16432"/>
    <d v="2021-02-04T16:19:00"/>
    <x v="4"/>
    <x v="33"/>
    <x v="81"/>
    <s v="-"/>
    <m/>
    <m/>
    <d v="2021-02-04T20:0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itourinary"/>
    <s v="-"/>
    <s v="BLS/Police"/>
    <s v="-"/>
  </r>
  <r>
    <n v="16435"/>
    <n v="16436"/>
    <d v="2021-02-04T19:01:00"/>
    <x v="4"/>
    <x v="33"/>
    <x v="1306"/>
    <s v="-"/>
    <m/>
    <m/>
    <d v="2021-02-04T23:1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astrointestinal"/>
    <s v="-"/>
    <s v="Standard Non EMS"/>
    <s v="-"/>
  </r>
  <r>
    <n v="16437"/>
    <n v="16438"/>
    <d v="2021-02-03T21:27:00"/>
    <x v="2"/>
    <x v="75"/>
    <x v="564"/>
    <s v="-"/>
    <m/>
    <m/>
    <d v="2021-02-04T03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6439"/>
    <n v="16440"/>
    <d v="2021-02-04T15:45:00"/>
    <x v="4"/>
    <x v="33"/>
    <x v="1269"/>
    <s v="-"/>
    <m/>
    <m/>
    <d v="2021-02-04T19:3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Ambulatory"/>
  </r>
  <r>
    <n v="16439"/>
    <n v="33662"/>
    <d v="2021-03-20T11:59:00"/>
    <x v="0"/>
    <x v="154"/>
    <x v="926"/>
    <s v="-"/>
    <m/>
    <m/>
    <d v="2021-03-20T16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6441"/>
    <n v="16442"/>
    <d v="2021-02-03T23:30:00"/>
    <x v="2"/>
    <x v="75"/>
    <x v="740"/>
    <s v="-"/>
    <m/>
    <m/>
    <d v="2021-02-04T06:2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ALS"/>
    <s v="-"/>
  </r>
  <r>
    <n v="16443"/>
    <n v="16444"/>
    <d v="2021-02-02T19:23:00"/>
    <x v="1"/>
    <x v="36"/>
    <x v="380"/>
    <d v="2021-02-03T06:08:00"/>
    <d v="2021-02-03T00:00:00"/>
    <d v="1899-12-30T06:08:00"/>
    <d v="2021-02-03T11:04:00"/>
    <d v="2021-02-03T00:00:00"/>
    <d v="1899-12-30T11:04:00"/>
    <s v="NON-HEALTH CARE FACLITY POINT OF ORIGIN"/>
    <s v="01 - Discharged to Home or Self Care (Routine Discharge)"/>
    <s v="Adult"/>
    <s v="Inpatient"/>
    <s v="BLUE CROSS"/>
    <s v="MEDICAL"/>
    <n v="3"/>
    <n v="3"/>
    <s v="-"/>
    <s v="Neurology"/>
    <s v="-"/>
    <s v="Standard Non EMS"/>
    <s v="-"/>
  </r>
  <r>
    <n v="16447"/>
    <n v="16448"/>
    <d v="2021-02-04T01:48:00"/>
    <x v="4"/>
    <x v="33"/>
    <x v="923"/>
    <s v="-"/>
    <m/>
    <m/>
    <d v="2021-02-04T04:0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6451"/>
    <n v="16452"/>
    <d v="2021-02-04T16:04:00"/>
    <x v="4"/>
    <x v="33"/>
    <x v="407"/>
    <s v="-"/>
    <m/>
    <m/>
    <d v="2021-02-04T18:4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16455"/>
    <n v="16456"/>
    <d v="2021-02-04T00:24:00"/>
    <x v="4"/>
    <x v="33"/>
    <x v="100"/>
    <s v="-"/>
    <m/>
    <m/>
    <d v="2021-02-04T01:5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Abcess"/>
    <s v="Infection"/>
    <s v="-"/>
    <s v="Standard Non EMS"/>
    <s v="Ambulatory"/>
  </r>
  <r>
    <n v="16457"/>
    <n v="16458"/>
    <d v="2021-02-03T22:45:00"/>
    <x v="2"/>
    <x v="75"/>
    <x v="1303"/>
    <s v="-"/>
    <m/>
    <m/>
    <d v="2021-02-04T01:0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Gout"/>
    <s v="Musculoskeletal non-traumatic"/>
    <s v="-"/>
    <s v="Standard Non EMS"/>
    <s v="Wheelchair"/>
  </r>
  <r>
    <n v="16462"/>
    <n v="16463"/>
    <d v="2021-02-02T17:35:00"/>
    <x v="1"/>
    <x v="36"/>
    <x v="859"/>
    <s v="-"/>
    <m/>
    <m/>
    <d v="2021-02-02T22:51:00"/>
    <m/>
    <m/>
    <s v="FROM HOSPITAL/ACF"/>
    <s v="01 - Discharged to Home or Self Care (Routine Discharge)"/>
    <s v="Adult"/>
    <s v="Inpatient"/>
    <s v="MEDICARE PART A"/>
    <s v="MEDICAL"/>
    <n v="2"/>
    <n v="2"/>
    <s v="-"/>
    <s v="Cardiorespiratory"/>
    <s v="-"/>
    <s v="ALS"/>
    <s v="-"/>
  </r>
  <r>
    <n v="16462"/>
    <n v="16769"/>
    <d v="2021-02-05T17:57:00"/>
    <x v="3"/>
    <x v="69"/>
    <x v="1332"/>
    <s v="-"/>
    <m/>
    <m/>
    <d v="2021-02-05T18:18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BLS/Police"/>
    <s v="-"/>
  </r>
  <r>
    <n v="16466"/>
    <n v="16467"/>
    <d v="2021-02-04T00:17:00"/>
    <x v="4"/>
    <x v="33"/>
    <x v="1196"/>
    <s v="-"/>
    <m/>
    <m/>
    <d v="2021-02-04T02:01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EENT and dental"/>
    <s v="-"/>
    <s v="ALS"/>
    <s v="-"/>
  </r>
  <r>
    <n v="16466"/>
    <n v="17405"/>
    <d v="2021-02-06T15:01:00"/>
    <x v="0"/>
    <x v="26"/>
    <x v="181"/>
    <s v="-"/>
    <m/>
    <m/>
    <d v="2021-02-06T16:53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EENT and dental"/>
    <s v="-"/>
    <s v="Standard Non EMS"/>
    <s v="Ambulating With Assist"/>
  </r>
  <r>
    <n v="16468"/>
    <n v="16469"/>
    <d v="2021-02-03T15:03:00"/>
    <x v="2"/>
    <x v="75"/>
    <x v="726"/>
    <d v="2021-02-03T21:10:00"/>
    <d v="2021-02-03T00:00:00"/>
    <d v="1899-12-30T21:10:00"/>
    <s v="-"/>
    <m/>
    <m/>
    <s v="NON-HEALTH CARE FACLITY POINT OF ORIGIN"/>
    <s v="01 - Discharged to Home or Self Care (Routine Discharge)"/>
    <s v="Adult"/>
    <s v="Outpatient in Bed"/>
    <s v="HEALTH MAINTENANCE ORGANIZATION"/>
    <s v="OUTPATIENT SURGERY"/>
    <n v="3"/>
    <n v="3"/>
    <s v="-"/>
    <s v="Obstetrics/Gynecology"/>
    <s v="-"/>
    <s v="BLS/Police"/>
    <s v="-"/>
  </r>
  <r>
    <n v="16472"/>
    <n v="16473"/>
    <d v="2021-02-04T05:48:00"/>
    <x v="4"/>
    <x v="33"/>
    <x v="1074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6474"/>
    <n v="16475"/>
    <d v="2021-02-04T02:56:00"/>
    <x v="4"/>
    <x v="33"/>
    <x v="1251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6476"/>
    <n v="16477"/>
    <d v="2021-01-23T21:41:00"/>
    <x v="0"/>
    <x v="94"/>
    <x v="471"/>
    <d v="2021-01-23T23:19:00"/>
    <d v="2021-01-23T00:00:00"/>
    <d v="1899-12-30T23:19:00"/>
    <s v="-"/>
    <m/>
    <m/>
    <s v="NON-HEALTH CARE FACLITY POINT OF ORIGIN"/>
    <s v="01 - Discharged to Home or Self Care (Routine Discharge)"/>
    <s v="Adult"/>
    <s v="Inpatient"/>
    <s v="-"/>
    <s v="MEDICAL"/>
    <n v="1"/>
    <n v="1"/>
    <s v="trauma"/>
    <s v="Trauma"/>
    <s v="-"/>
    <s v="ALS"/>
    <s v="Stretcher"/>
  </r>
  <r>
    <n v="16479"/>
    <n v="16480"/>
    <d v="2021-02-04T16:13:00"/>
    <x v="4"/>
    <x v="33"/>
    <x v="1185"/>
    <s v="-"/>
    <m/>
    <m/>
    <d v="2021-02-04T22:50:00"/>
    <m/>
    <m/>
    <s v="NON-HEALTH CARE FACLITY POINT OF ORIGIN"/>
    <s v="01 - Discharged to Home or Self Care (Routine Discharge)"/>
    <s v="Pediatrics"/>
    <s v="Emergency Center"/>
    <s v="-"/>
    <s v="EMERGENCY"/>
    <n v="2"/>
    <n v="2"/>
    <s v="-"/>
    <s v="Toxicology"/>
    <s v="-"/>
    <s v="Standard Non EMS"/>
    <s v="-"/>
  </r>
  <r>
    <n v="16485"/>
    <n v="16486"/>
    <d v="2021-02-04T02:54:00"/>
    <x v="4"/>
    <x v="33"/>
    <x v="1360"/>
    <s v="-"/>
    <m/>
    <m/>
    <d v="2021-02-04T04:2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BLS/Police"/>
    <s v="-"/>
  </r>
  <r>
    <n v="16488"/>
    <n v="16489"/>
    <d v="2021-02-04T12:47:00"/>
    <x v="4"/>
    <x v="33"/>
    <x v="478"/>
    <s v="-"/>
    <m/>
    <m/>
    <d v="2021-02-04T16:4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Ambulatory"/>
  </r>
  <r>
    <n v="16492"/>
    <n v="16493"/>
    <d v="2021-02-04T21:49:00"/>
    <x v="4"/>
    <x v="33"/>
    <x v="759"/>
    <s v="-"/>
    <m/>
    <m/>
    <d v="2021-02-04T22:51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Standard Non EMS"/>
    <s v="-"/>
  </r>
  <r>
    <n v="16492"/>
    <n v="20818"/>
    <d v="2021-02-13T17:26:00"/>
    <x v="0"/>
    <x v="146"/>
    <x v="326"/>
    <s v="-"/>
    <m/>
    <m/>
    <d v="2021-02-13T18:4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Environmental"/>
    <s v="-"/>
    <s v="Standard Non EMS"/>
    <s v="-"/>
  </r>
  <r>
    <n v="16494"/>
    <n v="16495"/>
    <d v="2021-02-04T13:48:00"/>
    <x v="4"/>
    <x v="33"/>
    <x v="590"/>
    <s v="-"/>
    <m/>
    <m/>
    <d v="2021-02-04T15:25:00"/>
    <m/>
    <m/>
    <s v="NON-HEALTH CARE FACLITY POINT OF ORIGIN"/>
    <s v="01 - Discharged to Home or Self Care (Routine Discharge)"/>
    <s v="Adult"/>
    <s v="Emergency Center"/>
    <s v="HEALTH MAINTENANCE ORGANIZATION"/>
    <s v="EMERGENCY"/>
    <n v="5"/>
    <n v="5"/>
    <s v="-"/>
    <s v="EENT and dental"/>
    <s v="-"/>
    <s v="Standard Non EMS"/>
    <s v="Ambulatory"/>
  </r>
  <r>
    <n v="16496"/>
    <n v="16497"/>
    <d v="2021-02-04T01:00:00"/>
    <x v="4"/>
    <x v="33"/>
    <x v="599"/>
    <s v="-"/>
    <m/>
    <m/>
    <d v="2021-02-04T03:49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General medicine"/>
    <s v="-"/>
    <s v="BLS/Police"/>
    <s v="-"/>
  </r>
  <r>
    <n v="16496"/>
    <n v="47249"/>
    <d v="2021-04-20T20:31:00"/>
    <x v="1"/>
    <x v="72"/>
    <x v="493"/>
    <s v="-"/>
    <m/>
    <m/>
    <d v="2021-04-20T22:4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Infection"/>
    <s v="-"/>
    <s v="Standard Non EMS"/>
    <s v="-"/>
  </r>
  <r>
    <n v="16502"/>
    <n v="16503"/>
    <d v="2021-02-04T16:13:00"/>
    <x v="4"/>
    <x v="33"/>
    <x v="1185"/>
    <s v="-"/>
    <m/>
    <m/>
    <d v="2021-02-04T17:20:00"/>
    <m/>
    <m/>
    <s v="NON-HEALTH CARE FACLITY POINT OF ORIGIN"/>
    <s v="07 - Left Against Medical Advice"/>
    <s v="Adult"/>
    <s v="Emergency Center"/>
    <s v="MEDICARE PART A"/>
    <s v="EMERGENCY"/>
    <n v="3"/>
    <n v="3"/>
    <s v="-"/>
    <s v="Administrative"/>
    <s v="Left Without Being Seen"/>
    <s v="Standard Non EMS"/>
    <s v="-"/>
  </r>
  <r>
    <n v="16505"/>
    <n v="16506"/>
    <d v="2021-02-04T20:08:00"/>
    <x v="4"/>
    <x v="33"/>
    <x v="433"/>
    <s v="-"/>
    <m/>
    <m/>
    <d v="2021-02-04T21:53:00"/>
    <m/>
    <m/>
    <s v="NON-HEALTH CARE FACLITY POINT OF ORIGIN"/>
    <s v="07 - Left Against Medical Advice"/>
    <s v="Pediatrics"/>
    <s v="Emergency Center"/>
    <s v="-"/>
    <s v="EMERGENCY"/>
    <n v="4"/>
    <n v="4"/>
    <s v="-"/>
    <s v="General medicine"/>
    <s v="Left Without Being Triaged"/>
    <s v="Standard Non EMS"/>
    <s v="-"/>
  </r>
  <r>
    <n v="16508"/>
    <n v="16509"/>
    <d v="2021-02-04T22:48:00"/>
    <x v="4"/>
    <x v="33"/>
    <x v="607"/>
    <s v="-"/>
    <m/>
    <m/>
    <d v="2021-02-04T22:48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Musculoskeletal non-traumatic"/>
    <s v="Left Without Being Seen"/>
    <s v="Standard Non EMS"/>
    <s v="-"/>
  </r>
  <r>
    <n v="16512"/>
    <n v="16513"/>
    <d v="2021-02-04T10:58:00"/>
    <x v="4"/>
    <x v="33"/>
    <x v="910"/>
    <s v="-"/>
    <m/>
    <m/>
    <d v="2021-02-04T12:52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16514"/>
    <n v="16515"/>
    <d v="2021-02-04T03:35:00"/>
    <x v="4"/>
    <x v="33"/>
    <x v="505"/>
    <s v="-"/>
    <m/>
    <m/>
    <d v="2021-02-04T05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BLS/Police"/>
    <s v="-"/>
  </r>
  <r>
    <n v="16519"/>
    <n v="25406"/>
    <d v="2021-02-20T10:33:00"/>
    <x v="0"/>
    <x v="152"/>
    <x v="1086"/>
    <d v="2021-02-20T15:13:00"/>
    <d v="2021-02-20T00:00:00"/>
    <d v="1899-12-30T15:13:00"/>
    <d v="2021-02-20T16:15:00"/>
    <d v="2021-02-20T00:00:00"/>
    <d v="1899-12-30T16:15:00"/>
    <s v="NON-HEALTH CARE FACLITY POINT OF ORIGIN"/>
    <s v="06 - Disch/Trans to Home Under Home Health Service"/>
    <s v="Adult"/>
    <s v="Inpatient"/>
    <s v="MEDICARE PART A"/>
    <s v="MEDICAL"/>
    <n v="2"/>
    <n v="2"/>
    <s v="Anemia"/>
    <s v="General medicine"/>
    <s v="-"/>
    <s v="Standard Non EMS"/>
    <s v="Stretcher"/>
  </r>
  <r>
    <n v="16521"/>
    <n v="16522"/>
    <d v="2021-02-04T02:35:00"/>
    <x v="4"/>
    <x v="33"/>
    <x v="468"/>
    <s v="-"/>
    <m/>
    <m/>
    <d v="2021-02-04T03:44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Trauma"/>
    <s v="-"/>
    <s v="BLS/Police"/>
    <s v="-"/>
  </r>
  <r>
    <n v="16521"/>
    <n v="18211"/>
    <d v="2021-02-08T10:40:00"/>
    <x v="5"/>
    <x v="64"/>
    <x v="133"/>
    <s v="-"/>
    <m/>
    <m/>
    <d v="2021-02-08T13:15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itourinary"/>
    <s v="-"/>
    <s v="Standard Non EMS"/>
    <s v="Ambulatory"/>
  </r>
  <r>
    <n v="16521"/>
    <n v="31599"/>
    <d v="2021-03-15T03:51:00"/>
    <x v="5"/>
    <x v="7"/>
    <x v="165"/>
    <s v="-"/>
    <m/>
    <m/>
    <d v="2021-03-15T04:3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rauma"/>
    <s v="-"/>
    <s v="BLS/Police"/>
    <s v="-"/>
  </r>
  <r>
    <n v="16523"/>
    <n v="16524"/>
    <d v="2021-02-04T15:28:00"/>
    <x v="4"/>
    <x v="33"/>
    <x v="122"/>
    <s v="-"/>
    <m/>
    <m/>
    <d v="2021-02-04T18:0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-"/>
  </r>
  <r>
    <n v="16527"/>
    <n v="16528"/>
    <d v="2021-02-04T15:23:00"/>
    <x v="4"/>
    <x v="33"/>
    <x v="1172"/>
    <s v="-"/>
    <m/>
    <m/>
    <d v="2021-02-04T18:51:00"/>
    <m/>
    <m/>
    <s v="NON-HEALTH CARE FACLITY POINT OF ORIGIN"/>
    <s v="20 - Expired"/>
    <s v="Adult"/>
    <s v="Emergency Center"/>
    <s v="-"/>
    <s v="EMERGENCY"/>
    <n v="1"/>
    <n v="1"/>
    <s v="-"/>
    <s v="Trauma"/>
    <s v="-"/>
    <s v="ALS"/>
    <s v="-"/>
  </r>
  <r>
    <n v="16530"/>
    <n v="16531"/>
    <d v="2021-02-04T13:19:00"/>
    <x v="4"/>
    <x v="33"/>
    <x v="30"/>
    <s v="-"/>
    <m/>
    <m/>
    <d v="2021-02-04T16:0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6533"/>
    <n v="16534"/>
    <d v="2021-02-04T12:01:00"/>
    <x v="4"/>
    <x v="33"/>
    <x v="485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16535"/>
    <n v="16536"/>
    <d v="2021-02-04T15:12:00"/>
    <x v="4"/>
    <x v="33"/>
    <x v="1075"/>
    <s v="-"/>
    <m/>
    <m/>
    <d v="2021-02-04T15:53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Ambulatory"/>
  </r>
  <r>
    <n v="16537"/>
    <n v="16538"/>
    <d v="2021-02-04T13:04:00"/>
    <x v="4"/>
    <x v="33"/>
    <x v="747"/>
    <s v="-"/>
    <m/>
    <m/>
    <d v="2021-02-04T15:26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EENT and dental"/>
    <s v="-"/>
    <s v="Standard Non EMS"/>
    <s v="Ambulatory"/>
  </r>
  <r>
    <n v="16539"/>
    <n v="16540"/>
    <d v="2021-02-04T09:06:00"/>
    <x v="4"/>
    <x v="33"/>
    <x v="94"/>
    <s v="-"/>
    <m/>
    <m/>
    <d v="2021-02-04T11:11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6542"/>
    <n v="16543"/>
    <d v="2021-02-04T19:12:00"/>
    <x v="4"/>
    <x v="33"/>
    <x v="211"/>
    <s v="-"/>
    <m/>
    <m/>
    <d v="2021-02-04T23:34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eneral medicine"/>
    <s v="-"/>
    <s v="Standard Non EMS"/>
    <s v="-"/>
  </r>
  <r>
    <n v="16546"/>
    <n v="16547"/>
    <d v="2021-02-04T18:49:00"/>
    <x v="4"/>
    <x v="33"/>
    <x v="353"/>
    <s v="-"/>
    <m/>
    <m/>
    <d v="2021-02-04T21:10:00"/>
    <m/>
    <m/>
    <s v="NON-HEALTH CARE FACLITY POINT OF ORIGIN"/>
    <s v="70 - Disch/trans to another type of health care institution not defined elsewhere in this code list (effective 4/1/2008)"/>
    <s v="Adult"/>
    <s v="Emergency Center"/>
    <s v="-"/>
    <s v="EMERGENCY"/>
    <n v="2"/>
    <n v="2"/>
    <s v="-"/>
    <s v="Trauma"/>
    <s v="-"/>
    <s v="BLS/Police"/>
    <s v="-"/>
  </r>
  <r>
    <n v="16548"/>
    <n v="16549"/>
    <d v="2021-02-04T23:12:00"/>
    <x v="4"/>
    <x v="33"/>
    <x v="622"/>
    <s v="-"/>
    <m/>
    <m/>
    <d v="2021-02-04T23:3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rauma"/>
    <s v="-"/>
    <s v="Standard Non EMS"/>
    <s v="Ambulatory"/>
  </r>
  <r>
    <n v="16554"/>
    <n v="16555"/>
    <d v="2021-02-03T19:35:00"/>
    <x v="2"/>
    <x v="75"/>
    <x v="174"/>
    <s v="-"/>
    <m/>
    <m/>
    <d v="2021-02-04T00:2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Standard Non EMS"/>
    <s v="-"/>
  </r>
  <r>
    <n v="16556"/>
    <n v="16557"/>
    <d v="2021-02-02T23:13:00"/>
    <x v="1"/>
    <x v="36"/>
    <x v="736"/>
    <d v="2021-02-02T23:37:00"/>
    <d v="2021-02-02T00:00:00"/>
    <d v="1899-12-30T23:37:00"/>
    <d v="2021-02-03T03:01:00"/>
    <d v="2021-02-03T00:00:00"/>
    <d v="1899-12-30T03:01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1"/>
    <s v="-"/>
    <s v="Neurology"/>
    <s v="-"/>
    <s v="Standard Non EMS"/>
    <s v="Stretcher"/>
  </r>
  <r>
    <n v="16558"/>
    <n v="16559"/>
    <d v="2021-02-04T18:27:00"/>
    <x v="4"/>
    <x v="33"/>
    <x v="935"/>
    <s v="-"/>
    <m/>
    <m/>
    <d v="2021-02-04T20:13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2"/>
    <n v="2"/>
    <s v="-"/>
    <s v="Trauma"/>
    <s v="-"/>
    <s v="ALS"/>
    <s v="-"/>
  </r>
  <r>
    <n v="16562"/>
    <n v="16563"/>
    <d v="2021-01-28T16:47:00"/>
    <x v="4"/>
    <x v="29"/>
    <x v="598"/>
    <d v="2021-01-28T18:25:00"/>
    <d v="2021-01-28T00:00:00"/>
    <d v="1899-12-30T18:25:00"/>
    <d v="2021-01-28T21:37:00"/>
    <d v="2021-01-28T00:00:00"/>
    <d v="1899-12-30T21:37:00"/>
    <s v="NON-HEALTH CARE FACLITY POINT OF ORIGIN"/>
    <s v="01 - Discharged to Home or Self Care (Routine Discharge)"/>
    <s v="Adult"/>
    <s v="Inpatient"/>
    <s v="BLUE CROSS"/>
    <s v="MEDICAL"/>
    <n v="2"/>
    <n v="2"/>
    <s v="-"/>
    <s v="Neurology"/>
    <s v="-"/>
    <s v="ALS"/>
    <s v="-"/>
  </r>
  <r>
    <n v="16566"/>
    <n v="16567"/>
    <d v="2021-02-04T01:37:00"/>
    <x v="4"/>
    <x v="33"/>
    <x v="1082"/>
    <d v="2021-02-04T03:30:00"/>
    <d v="2021-02-04T00:00:00"/>
    <d v="1899-12-30T03:30:00"/>
    <s v="-"/>
    <m/>
    <m/>
    <s v="NON-HEALTH CARE FACLITY POINT OF ORIGIN"/>
    <s v="20 - Expired"/>
    <s v="Pediatrics"/>
    <s v="Inpatient"/>
    <s v="BLUE CROSS"/>
    <s v="MEDICAL"/>
    <n v="1"/>
    <n v="1"/>
    <s v="-"/>
    <s v="Trauma"/>
    <s v="-"/>
    <s v="ALS"/>
    <s v="Stretcher"/>
  </r>
  <r>
    <n v="16568"/>
    <n v="16569"/>
    <d v="2021-02-04T19:32:00"/>
    <x v="4"/>
    <x v="33"/>
    <x v="979"/>
    <s v="-"/>
    <m/>
    <m/>
    <d v="2021-02-04T20:02:00"/>
    <m/>
    <m/>
    <s v="NON-HEALTH CARE FACLITY POINT OF ORIGIN"/>
    <s v="09 - Admitted as an Inpatient to this Hospital"/>
    <s v="Adult"/>
    <s v="Quick Registration-Emergency"/>
    <s v="-"/>
    <s v="EMERGENCY"/>
    <s v="-"/>
    <s v="-"/>
    <s v="-"/>
    <s v="Administrative"/>
    <s v="-"/>
    <s v="Standard Non EMS"/>
    <s v="-"/>
  </r>
  <r>
    <n v="16571"/>
    <n v="56780"/>
    <d v="2021-05-15T05:08:00"/>
    <x v="0"/>
    <x v="102"/>
    <x v="685"/>
    <s v="-"/>
    <m/>
    <m/>
    <d v="2021-05-15T06:3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BLS/Police"/>
    <s v="-"/>
  </r>
  <r>
    <n v="16573"/>
    <n v="16574"/>
    <d v="2021-02-05T14:35:00"/>
    <x v="3"/>
    <x v="69"/>
    <x v="1259"/>
    <s v="-"/>
    <m/>
    <m/>
    <d v="2021-02-05T17:21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itourinary"/>
    <s v="-"/>
    <s v="Standard Non EMS"/>
    <s v="Ambulatory"/>
  </r>
  <r>
    <n v="16573"/>
    <n v="21218"/>
    <d v="2021-02-14T23:40:00"/>
    <x v="6"/>
    <x v="156"/>
    <x v="1353"/>
    <s v="-"/>
    <m/>
    <m/>
    <d v="2021-02-15T01:21:00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Genitourinary"/>
    <s v="-"/>
    <s v="Standard Non EMS"/>
    <s v="-"/>
  </r>
  <r>
    <n v="16580"/>
    <n v="16581"/>
    <d v="2021-01-30T21:27:00"/>
    <x v="0"/>
    <x v="96"/>
    <x v="564"/>
    <d v="2021-01-30T12:35:00"/>
    <d v="2021-01-30T00:00:00"/>
    <d v="1899-12-30T12:35:00"/>
    <d v="2021-01-30T21:59:00"/>
    <d v="2021-01-30T00:00:00"/>
    <d v="1899-12-30T21:59:00"/>
    <s v="NON-HEALTH CARE FACLITY POINT OF ORIGIN"/>
    <s v="01 - Discharged to Home or Self Care (Routine Discharge)"/>
    <s v="Adult"/>
    <s v="Inpatient"/>
    <s v="MEDICARE PART A"/>
    <s v="MEDICAL"/>
    <n v="2"/>
    <n v="2"/>
    <s v="-"/>
    <s v="General medicine"/>
    <s v="-"/>
    <s v="ALS"/>
    <s v="-"/>
  </r>
  <r>
    <n v="16580"/>
    <n v="21367"/>
    <d v="2021-02-12T10:27:00"/>
    <x v="3"/>
    <x v="65"/>
    <x v="621"/>
    <d v="2021-02-12T12:12:00"/>
    <d v="2021-02-12T00:00:00"/>
    <d v="1899-12-30T12:12:00"/>
    <d v="2021-02-12T14:35:00"/>
    <d v="2021-02-12T00:00:00"/>
    <d v="1899-12-30T14:35:00"/>
    <s v="NON-HEALTH CARE FACLITY POINT OF ORIGIN"/>
    <s v="20 - Expired"/>
    <s v="Adult"/>
    <s v="Inpatient"/>
    <s v="MEDICARE PART A"/>
    <s v="MEDICAL"/>
    <n v="2"/>
    <n v="2"/>
    <s v="-"/>
    <s v="General medicine"/>
    <s v="-"/>
    <s v="ALS"/>
    <s v="Stretcher"/>
  </r>
  <r>
    <n v="16582"/>
    <n v="16583"/>
    <d v="2021-01-24T15:22:00"/>
    <x v="6"/>
    <x v="119"/>
    <x v="107"/>
    <d v="2021-01-25T08:42:00"/>
    <d v="2021-01-25T00:00:00"/>
    <d v="1899-12-30T08:42:00"/>
    <d v="2021-01-25T10:19:00"/>
    <d v="2021-01-25T00:00:00"/>
    <d v="1899-12-30T10:19:00"/>
    <s v="NON-HEALTH CARE FACLITY POINT OF ORIGIN"/>
    <s v="06 - Disch/Trans to Home Under Home Health Service"/>
    <s v="Adult"/>
    <s v="Inpatient"/>
    <s v="HEALTH MAINTENANCE ORGANIZATION"/>
    <s v="EMERGENCY"/>
    <n v="2"/>
    <n v="2"/>
    <s v="-"/>
    <s v="Cardiorespiratory"/>
    <s v="-"/>
    <s v="ALS"/>
    <s v="-"/>
  </r>
  <r>
    <n v="16584"/>
    <n v="18902"/>
    <d v="2021-02-08T15:31:00"/>
    <x v="5"/>
    <x v="64"/>
    <x v="799"/>
    <d v="2021-02-08T18:16:00"/>
    <d v="2021-02-08T00:00:00"/>
    <d v="1899-12-30T18:16:00"/>
    <d v="2021-02-08T19:53:00"/>
    <d v="2021-02-08T00:00:00"/>
    <d v="1899-12-30T19:53:00"/>
    <s v="NON-HEALTH CARE FACLITY POINT OF ORIGIN"/>
    <s v="01 - Discharged to Home or Self Care (Routine Discharge)"/>
    <s v="Adult"/>
    <s v="Inpatient"/>
    <s v="HEALTH MAINTENANCE ORGANIZATION"/>
    <s v="MEDICAL"/>
    <n v="2"/>
    <n v="2"/>
    <s v="COVID"/>
    <s v="Cardiorespiratory"/>
    <s v="-"/>
    <s v="Standard Non EMS"/>
    <s v="Stretcher"/>
  </r>
  <r>
    <n v="16586"/>
    <n v="16587"/>
    <d v="2021-01-20T10:55:00"/>
    <x v="2"/>
    <x v="100"/>
    <x v="897"/>
    <d v="2021-01-20T13:17:00"/>
    <d v="2021-01-20T00:00:00"/>
    <d v="1899-12-30T13:17:00"/>
    <d v="2021-01-21T22:23:00"/>
    <d v="2021-01-21T00:00:00"/>
    <d v="1899-12-30T22:23:00"/>
    <s v="NON-HEALTH CARE FACLITY POINT OF ORIGIN"/>
    <s v="20 - Expired"/>
    <s v="Adult"/>
    <s v="Inpatient"/>
    <s v="HEALTH MAINTENANCE ORGANIZATION"/>
    <s v="MEDICAL"/>
    <n v="1"/>
    <n v="1"/>
    <s v="-"/>
    <s v="Cardiorespiratory"/>
    <s v="-"/>
    <s v="ALS"/>
    <s v="Stretcher"/>
  </r>
  <r>
    <n v="16588"/>
    <n v="16589"/>
    <d v="2021-02-03T20:54:00"/>
    <x v="2"/>
    <x v="75"/>
    <x v="394"/>
    <d v="2021-02-04T03:04:00"/>
    <d v="2021-02-04T00:00:00"/>
    <d v="1899-12-30T03:04:00"/>
    <d v="2021-02-04T04:51:00"/>
    <d v="2021-02-04T00:00:00"/>
    <d v="1899-12-30T04:51:00"/>
    <s v="NON-HEALTH CARE FACLITY POINT OF ORIGIN"/>
    <s v="01 - Discharged to Home or Self Care (Routine Discharge)"/>
    <s v="Adult"/>
    <s v="Inpatient"/>
    <s v="BLUE CROSS"/>
    <s v="MEDICAL"/>
    <n v="1"/>
    <n v="1"/>
    <s v="-"/>
    <s v="Cardiorespiratory"/>
    <s v="-"/>
    <s v="ALS"/>
    <s v="-"/>
  </r>
  <r>
    <n v="16590"/>
    <n v="16591"/>
    <d v="2021-02-03T09:15:00"/>
    <x v="2"/>
    <x v="75"/>
    <x v="749"/>
    <d v="2021-02-03T11:15:00"/>
    <d v="2021-02-03T00:00:00"/>
    <d v="1899-12-30T11:15:00"/>
    <d v="2021-02-03T13:38:00"/>
    <d v="2021-02-03T00:00:00"/>
    <d v="1899-12-30T13:38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Cardiorespiratory"/>
    <s v="-"/>
    <s v="Standard Non EMS"/>
    <s v="-"/>
  </r>
  <r>
    <n v="16592"/>
    <n v="16593"/>
    <d v="2021-02-05T13:11:00"/>
    <x v="3"/>
    <x v="69"/>
    <x v="140"/>
    <s v="-"/>
    <m/>
    <m/>
    <d v="2021-02-05T16:31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Neurology"/>
    <s v="-"/>
    <s v="ALS"/>
    <s v="-"/>
  </r>
  <r>
    <n v="16594"/>
    <n v="16595"/>
    <d v="2021-02-05T18:12:00"/>
    <x v="3"/>
    <x v="69"/>
    <x v="364"/>
    <s v="-"/>
    <m/>
    <m/>
    <d v="2021-02-05T21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BLS/Police"/>
    <s v="-"/>
  </r>
  <r>
    <n v="16597"/>
    <n v="16598"/>
    <d v="2021-02-02T21:21:00"/>
    <x v="1"/>
    <x v="36"/>
    <x v="687"/>
    <s v="-"/>
    <m/>
    <m/>
    <d v="2021-02-03T10:26:00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Neurology"/>
    <s v="-"/>
    <s v="ALS"/>
    <s v="Stretcher"/>
  </r>
  <r>
    <n v="16599"/>
    <n v="16600"/>
    <d v="2021-02-04T13:14:00"/>
    <x v="4"/>
    <x v="33"/>
    <x v="906"/>
    <s v="-"/>
    <m/>
    <m/>
    <d v="2021-02-05T04:52:00"/>
    <m/>
    <m/>
    <s v="NON-HEALTH CARE FACLITY POINT OF ORIGIN"/>
    <s v="01 - Discharged to Home or Self Care (Routine Discharge)"/>
    <s v="Adult"/>
    <s v="Emergency Center"/>
    <s v="-"/>
    <s v="EMERGENCY"/>
    <n v="2"/>
    <n v="2"/>
    <s v="-"/>
    <s v="Toxicology"/>
    <s v="-"/>
    <s v="BLS/Police"/>
    <s v="-"/>
  </r>
  <r>
    <n v="16602"/>
    <n v="16603"/>
    <d v="2021-02-05T14:15:00"/>
    <x v="3"/>
    <x v="69"/>
    <x v="836"/>
    <s v="-"/>
    <m/>
    <m/>
    <d v="2021-02-05T14:39:00"/>
    <m/>
    <m/>
    <s v="NON-HEALTH CARE FACLITY POINT OF ORIGIN"/>
    <s v="01 - Discharged to Home or Self Care (Routine Discharge)"/>
    <s v="Adult"/>
    <s v="Emergency Center"/>
    <s v="COMMERCIAL"/>
    <s v="EMERGENCY"/>
    <n v="2"/>
    <n v="2"/>
    <s v="-"/>
    <s v="Neurology"/>
    <s v="-"/>
    <s v="BLS/Police"/>
    <s v="-"/>
  </r>
  <r>
    <n v="16607"/>
    <n v="16608"/>
    <d v="2021-02-05T16:35:00"/>
    <x v="3"/>
    <x v="69"/>
    <x v="464"/>
    <s v="-"/>
    <m/>
    <m/>
    <d v="2021-02-05T16:36:00"/>
    <m/>
    <m/>
    <s v="NON-HEALTH CARE FACLITY POINT OF ORIGIN"/>
    <s v="07 - Left Against Medical Advice"/>
    <s v="Adult"/>
    <s v="Emergency Center"/>
    <s v="-"/>
    <s v="EMERGENCY"/>
    <n v="5"/>
    <n v="5"/>
    <s v="-"/>
    <s v="General medicine"/>
    <s v="Left Against Medical Advice"/>
    <s v="Standard Non EMS"/>
    <s v="-"/>
  </r>
  <r>
    <n v="16609"/>
    <n v="17246"/>
    <d v="2021-02-06T09:38:00"/>
    <x v="0"/>
    <x v="26"/>
    <x v="276"/>
    <s v="-"/>
    <m/>
    <m/>
    <s v="-"/>
    <m/>
    <m/>
    <s v="NON-HEALTH CARE FACLITY POINT OF ORIGIN"/>
    <s v="65 - Disch/Trans to a psychiatric hospital or psychiatric distinct part unit of a hospital. (effective 4/1/04)"/>
    <s v="Adult"/>
    <s v="Emergency Center"/>
    <s v="COMMERCIAL"/>
    <s v="EMERGENCY"/>
    <n v="3"/>
    <n v="3"/>
    <s v="-"/>
    <s v="General medicine"/>
    <s v="-"/>
    <s v="Standard Non EMS"/>
    <s v="-"/>
  </r>
  <r>
    <n v="16612"/>
    <n v="16613"/>
    <d v="2021-02-02T10:40:00"/>
    <x v="1"/>
    <x v="36"/>
    <x v="133"/>
    <d v="2021-02-02T13:37:00"/>
    <d v="2021-02-02T00:00:00"/>
    <d v="1899-12-30T13:37:00"/>
    <d v="2021-02-02T20:51:00"/>
    <d v="2021-02-02T00:00:00"/>
    <d v="1899-12-30T20:51:00"/>
    <s v="NON-HEALTH CARE FACLITY POINT OF ORIGIN"/>
    <s v="01 - Discharged to Home or Self Care (Routine Discharge)"/>
    <s v="Adult"/>
    <s v="Inpatient"/>
    <s v="COMMERCIAL"/>
    <s v="MEDICAL"/>
    <n v="2"/>
    <n v="2"/>
    <s v="-"/>
    <s v="Neurology"/>
    <s v="-"/>
    <s v="ALS"/>
    <s v="-"/>
  </r>
  <r>
    <n v="16614"/>
    <n v="16615"/>
    <d v="2021-01-29T15:15:00"/>
    <x v="3"/>
    <x v="37"/>
    <x v="877"/>
    <d v="2021-01-29T19:28:00"/>
    <d v="2021-01-29T00:00:00"/>
    <d v="1899-12-30T19:28:00"/>
    <d v="2021-01-29T23:17:00"/>
    <d v="2021-01-29T00:00:00"/>
    <d v="1899-12-30T23:17:00"/>
    <s v="NON-HEALTH CARE FACLITY POINT OF ORIGIN"/>
    <s v="03 - Disch/Trans  to a Skilled Nursing Facility (SNF) with Medicare Certification"/>
    <s v="Adult"/>
    <s v="Inpatient"/>
    <s v="HEALTH MAINTENANCE ORGANIZATION"/>
    <s v="MEDICAL"/>
    <n v="3"/>
    <n v="3"/>
    <s v="-"/>
    <s v="General medicine"/>
    <s v="-"/>
    <s v="BLS/Police"/>
    <s v="-"/>
  </r>
  <r>
    <n v="16614"/>
    <n v="22632"/>
    <d v="2021-02-17T20:00:00"/>
    <x v="2"/>
    <x v="70"/>
    <x v="298"/>
    <s v="-"/>
    <m/>
    <m/>
    <d v="2021-02-18T02:02:00"/>
    <m/>
    <m/>
    <s v="NON-HEALTH CARE FACLITY POINT OF ORIGIN"/>
    <s v="05 - Discharged/transferred to a designated cancer center or children's hospital"/>
    <s v="Adult"/>
    <s v="Emergency Center"/>
    <s v="HEALTH MAINTENANCE ORGANIZATION"/>
    <s v="EMERGENCY"/>
    <n v="3"/>
    <n v="3"/>
    <s v="general ha without cause"/>
    <s v="General medicine"/>
    <s v="-"/>
    <s v="ALS"/>
    <s v="Stretcher"/>
  </r>
  <r>
    <n v="16617"/>
    <n v="16618"/>
    <d v="2021-02-03T22:50:00"/>
    <x v="2"/>
    <x v="75"/>
    <x v="587"/>
    <s v="-"/>
    <m/>
    <m/>
    <d v="2021-02-04T03:28:00"/>
    <m/>
    <m/>
    <s v="NON-HEALTH CARE FACLITY POINT OF ORIGIN"/>
    <s v="70 - Disch/trans to another type of health care institution not defined elsewhere in this code list (effective 4/1/2008)"/>
    <s v="Adult"/>
    <s v="Outpatient Observation"/>
    <s v="COMMERCIAL"/>
    <s v="OBSERVATION"/>
    <n v="2"/>
    <n v="2"/>
    <s v="CVA"/>
    <s v="Neurology"/>
    <s v="-"/>
    <s v="Standard Non EMS"/>
    <s v="Stretcher"/>
  </r>
  <r>
    <n v="16619"/>
    <n v="16620"/>
    <d v="2021-02-05T00:01:00"/>
    <x v="3"/>
    <x v="69"/>
    <x v="1169"/>
    <d v="2021-02-05T02:13:00"/>
    <d v="2021-02-05T00:00:00"/>
    <d v="1899-12-30T02:13:00"/>
    <d v="2021-02-05T03:38:00"/>
    <d v="2021-02-05T00:00:00"/>
    <d v="1899-12-30T03:38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BLS/Police"/>
    <s v="-"/>
  </r>
  <r>
    <n v="16619"/>
    <n v="57555"/>
    <d v="2021-05-14T03:55:00"/>
    <x v="3"/>
    <x v="117"/>
    <x v="1059"/>
    <d v="2021-05-14T08:52:00"/>
    <d v="2021-05-14T00:00:00"/>
    <d v="1899-12-30T08:52:00"/>
    <d v="2021-05-14T15:08:00"/>
    <d v="2021-05-14T00:00:00"/>
    <d v="1899-12-30T15:08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BLS/Police"/>
    <s v="-"/>
  </r>
  <r>
    <n v="16621"/>
    <n v="16622"/>
    <d v="2021-02-04T15:54:00"/>
    <x v="4"/>
    <x v="33"/>
    <x v="1183"/>
    <d v="2021-02-04T18:46:00"/>
    <d v="2021-02-04T00:00:00"/>
    <d v="1899-12-30T18:46:00"/>
    <d v="2021-02-04T21:43:00"/>
    <d v="2021-02-04T00:00:00"/>
    <d v="1899-12-30T21:43:00"/>
    <s v="NON-HEALTH CARE FACLITY POINT OF ORIGIN"/>
    <s v="62 - Disch/Trans to an Inpatient Rehab Facility Including Rehab Distinct Part Units of a Hosp"/>
    <s v="Adult"/>
    <s v="Outpatient Observation"/>
    <s v="MEDICARE PART A"/>
    <s v="OBSERVATION"/>
    <n v="3"/>
    <n v="3"/>
    <s v="-"/>
    <s v="General medicine"/>
    <s v="-"/>
    <s v="ALS"/>
    <s v="-"/>
  </r>
  <r>
    <n v="16623"/>
    <n v="33110"/>
    <d v="2021-03-19T15:18:00"/>
    <x v="3"/>
    <x v="97"/>
    <x v="299"/>
    <s v="-"/>
    <m/>
    <m/>
    <d v="2021-03-19T18:36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6625"/>
    <n v="16626"/>
    <d v="2021-02-02T07:51:00"/>
    <x v="1"/>
    <x v="36"/>
    <x v="491"/>
    <d v="2021-02-02T12:47:00"/>
    <d v="2021-02-02T00:00:00"/>
    <d v="1899-12-30T12:47:00"/>
    <d v="2021-02-02T15:00:00"/>
    <d v="2021-02-02T00:00:00"/>
    <d v="1899-12-30T15:00:00"/>
    <s v="NON-HEALTH CARE FACLITY POINT OF ORIGIN"/>
    <s v="06 - Disch/Trans to Home Under Home Health Service"/>
    <s v="Adult"/>
    <s v="Inpatient"/>
    <s v="BLUE CROSS"/>
    <s v="MEDICAL"/>
    <n v="2"/>
    <n v="2"/>
    <s v="-"/>
    <s v="Neurology"/>
    <s v="-"/>
    <s v="Standard Non EMS"/>
    <s v="-"/>
  </r>
  <r>
    <n v="16625"/>
    <n v="20974"/>
    <d v="2021-02-14T21:01:00"/>
    <x v="6"/>
    <x v="156"/>
    <x v="496"/>
    <s v="-"/>
    <m/>
    <m/>
    <d v="2021-02-14T23:2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16627"/>
    <n v="16628"/>
    <d v="2021-02-05T01:48:00"/>
    <x v="3"/>
    <x v="69"/>
    <x v="923"/>
    <s v="-"/>
    <m/>
    <m/>
    <d v="2021-02-05T02:50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Cardiorespiratory"/>
    <s v="-"/>
    <s v="Standard Non EMS"/>
    <s v="-"/>
  </r>
  <r>
    <n v="16631"/>
    <n v="16632"/>
    <d v="2021-02-05T12:14:00"/>
    <x v="3"/>
    <x v="69"/>
    <x v="256"/>
    <s v="-"/>
    <m/>
    <m/>
    <d v="2021-02-05T19:27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Ambulatory"/>
  </r>
  <r>
    <n v="16633"/>
    <n v="16634"/>
    <d v="2021-02-04T23:35:00"/>
    <x v="4"/>
    <x v="33"/>
    <x v="889"/>
    <s v="-"/>
    <m/>
    <m/>
    <d v="2021-02-05T02:2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astrointestinal"/>
    <s v="-"/>
    <s v="BLS/Police"/>
    <s v="-"/>
  </r>
  <r>
    <n v="16635"/>
    <n v="16636"/>
    <d v="2021-02-03T16:17:00"/>
    <x v="2"/>
    <x v="75"/>
    <x v="576"/>
    <d v="2021-02-03T17:59:00"/>
    <d v="2021-02-03T00:00:00"/>
    <d v="1899-12-30T17:59:00"/>
    <d v="2021-02-03T21:32:00"/>
    <d v="2021-02-03T00:00:00"/>
    <d v="1899-12-30T21:32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Neurology"/>
    <s v="-"/>
    <s v="BLS/Police"/>
    <s v="-"/>
  </r>
  <r>
    <n v="16641"/>
    <n v="47903"/>
    <d v="2021-04-21T14:09:00"/>
    <x v="2"/>
    <x v="11"/>
    <x v="860"/>
    <s v="-"/>
    <m/>
    <m/>
    <d v="2021-04-21T19:19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-"/>
  </r>
  <r>
    <n v="16646"/>
    <n v="16647"/>
    <d v="2021-02-01T10:14:00"/>
    <x v="5"/>
    <x v="90"/>
    <x v="717"/>
    <d v="2021-02-01T13:30:00"/>
    <d v="2021-02-01T00:00:00"/>
    <d v="1899-12-30T13:30:00"/>
    <d v="2021-02-01T16:32:00"/>
    <d v="2021-02-01T00:00:00"/>
    <d v="1899-12-30T16:32:00"/>
    <s v="NON-HEALTH CARE FACLITY POINT OF ORIGIN"/>
    <s v="01 - Discharged to Home or Self Care (Routine Discharge)"/>
    <s v="Adult"/>
    <s v="Inpatient"/>
    <s v="MEDICARE PART A"/>
    <s v="MEDICAL"/>
    <n v="2"/>
    <n v="2"/>
    <s v="Afib"/>
    <s v="Cardiorespiratory"/>
    <s v="-"/>
    <s v="ALS"/>
    <s v="Stretcher"/>
  </r>
  <r>
    <n v="16654"/>
    <n v="16655"/>
    <d v="2021-02-05T02:26:00"/>
    <x v="3"/>
    <x v="69"/>
    <x v="1144"/>
    <d v="2021-02-05T04:36:00"/>
    <d v="2021-02-05T00:00:00"/>
    <d v="1899-12-30T04:36:00"/>
    <d v="2021-02-05T06:04:00"/>
    <d v="2021-02-05T00:00:00"/>
    <d v="1899-12-30T06:04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Musculoskeletal non-traumatic"/>
    <s v="-"/>
    <s v="Standard Non EMS"/>
    <s v="-"/>
  </r>
  <r>
    <n v="16654"/>
    <n v="56449"/>
    <d v="2021-05-14T01:58:00"/>
    <x v="3"/>
    <x v="117"/>
    <x v="1287"/>
    <s v="-"/>
    <m/>
    <m/>
    <d v="2021-05-14T06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16654"/>
    <n v="63478"/>
    <d v="2021-05-29T04:50:00"/>
    <x v="0"/>
    <x v="115"/>
    <x v="1023"/>
    <s v="-"/>
    <m/>
    <m/>
    <d v="2021-05-29T04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6658"/>
    <n v="16659"/>
    <d v="2021-02-05T07:23:00"/>
    <x v="3"/>
    <x v="69"/>
    <x v="87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gastritis"/>
    <s v="Gastrointestinal"/>
    <s v="-"/>
    <s v="Standard Non EMS"/>
    <s v="Ambulatory"/>
  </r>
  <r>
    <n v="16660"/>
    <n v="16661"/>
    <d v="2021-02-04T15:23:00"/>
    <x v="4"/>
    <x v="33"/>
    <x v="1172"/>
    <d v="2021-02-04T18:01:00"/>
    <d v="2021-02-04T00:00:00"/>
    <d v="1899-12-30T18:01:00"/>
    <d v="2021-02-04T18:50:00"/>
    <d v="2021-02-04T00:00:00"/>
    <d v="1899-12-30T18:50:00"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chest pain"/>
    <s v="Cardiorespiratory"/>
    <s v="-"/>
    <s v="Standard Non EMS"/>
    <s v="-"/>
  </r>
  <r>
    <n v="16662"/>
    <n v="16663"/>
    <d v="2021-02-04T19:15:00"/>
    <x v="4"/>
    <x v="33"/>
    <x v="443"/>
    <d v="2021-02-04T22:18:00"/>
    <d v="2021-02-04T00:00:00"/>
    <d v="1899-12-30T22:18:00"/>
    <d v="2021-02-05T01:59:00"/>
    <d v="2021-02-05T00:00:00"/>
    <d v="1899-12-30T01:59:00"/>
    <s v="NON-HEALTH CARE FACLITY POINT OF ORIGIN"/>
    <s v="07 - Left Against Medical Advice"/>
    <s v="Adult"/>
    <s v="Outpatient Observation"/>
    <s v="MEDICARE PART A"/>
    <s v="OBSERVATION"/>
    <n v="2"/>
    <n v="2"/>
    <s v="-"/>
    <s v="Cardiorespiratory"/>
    <s v="Left Against Medical Advice"/>
    <s v="Standard Non EMS"/>
    <s v="-"/>
  </r>
  <r>
    <n v="16664"/>
    <n v="16665"/>
    <d v="2021-02-04T23:32:00"/>
    <x v="4"/>
    <x v="33"/>
    <x v="638"/>
    <d v="2021-02-05T02:53:00"/>
    <d v="2021-02-05T00:00:00"/>
    <d v="1899-12-30T02:53:00"/>
    <d v="2021-02-05T05:17:00"/>
    <d v="2021-02-05T00:00:00"/>
    <d v="1899-12-30T05:17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Cardiorespiratory"/>
    <s v="-"/>
    <s v="BLS/Police"/>
    <s v="-"/>
  </r>
  <r>
    <n v="16667"/>
    <n v="16668"/>
    <d v="2021-02-05T09:38:00"/>
    <x v="3"/>
    <x v="69"/>
    <x v="276"/>
    <s v="-"/>
    <m/>
    <m/>
    <d v="2021-02-05T09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6669"/>
    <n v="16670"/>
    <d v="2021-01-07T23:24:00"/>
    <x v="4"/>
    <x v="6"/>
    <x v="245"/>
    <d v="2021-01-08T04:25:00"/>
    <d v="2021-01-08T00:00:00"/>
    <d v="1899-12-30T04:25:00"/>
    <d v="2021-01-08T06:24:00"/>
    <d v="2021-01-08T00:00:00"/>
    <d v="1899-12-30T06:24:00"/>
    <s v="NON-HEALTH CARE FACLITY POINT OF ORIGIN"/>
    <s v="01 - Discharged to Home or Self Care (Routine Discharge)"/>
    <s v="Adult"/>
    <s v="Inpatient"/>
    <s v="HEALTH MAINTENANCE ORGANIZATION"/>
    <s v="MEDICAL"/>
    <n v="2"/>
    <n v="2"/>
    <s v="-"/>
    <s v="Neurology"/>
    <s v="-"/>
    <s v="ALS"/>
    <s v="-"/>
  </r>
  <r>
    <n v="16674"/>
    <n v="16675"/>
    <d v="2021-02-05T04:11:00"/>
    <x v="3"/>
    <x v="69"/>
    <x v="534"/>
    <s v="-"/>
    <m/>
    <m/>
    <d v="2021-02-05T05:52:00"/>
    <m/>
    <m/>
    <s v="NON-HEALTH CARE FACLITY POINT OF ORIGIN"/>
    <s v="01 - Discharged to Home or Self Care (Routine Discharge)"/>
    <s v="Adult"/>
    <s v="Emergency Center"/>
    <s v="COMMERCIAL"/>
    <s v="EMERGENCY"/>
    <n v="4"/>
    <n v="4"/>
    <s v="-"/>
    <s v="Trauma"/>
    <s v="-"/>
    <s v="Standard Non EMS"/>
    <s v="-"/>
  </r>
  <r>
    <n v="16676"/>
    <n v="16677"/>
    <d v="2021-02-05T10:13:00"/>
    <x v="3"/>
    <x v="69"/>
    <x v="657"/>
    <s v="-"/>
    <m/>
    <m/>
    <d v="2021-02-05T12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6678"/>
    <n v="16679"/>
    <d v="2021-02-05T20:23:00"/>
    <x v="3"/>
    <x v="69"/>
    <x v="414"/>
    <s v="-"/>
    <m/>
    <m/>
    <d v="2021-02-05T22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Administrative"/>
    <s v="Left Against Medical Advice"/>
    <s v="Standard Non EMS"/>
    <s v="-"/>
  </r>
  <r>
    <n v="16678"/>
    <n v="49550"/>
    <d v="2021-04-25T13:52:00"/>
    <x v="6"/>
    <x v="12"/>
    <x v="34"/>
    <s v="-"/>
    <m/>
    <m/>
    <d v="2021-04-25T19:5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16681"/>
    <n v="16682"/>
    <d v="2021-02-05T13:01:00"/>
    <x v="3"/>
    <x v="69"/>
    <x v="909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BLS/Police"/>
    <s v="Ambulatory"/>
  </r>
  <r>
    <n v="16681"/>
    <n v="58254"/>
    <d v="2021-05-15T09:42:00"/>
    <x v="0"/>
    <x v="102"/>
    <x v="164"/>
    <d v="2021-05-15T13:11:00"/>
    <d v="2021-05-15T00:00:00"/>
    <d v="1899-12-30T13:11:00"/>
    <d v="2021-05-15T13:45:00"/>
    <d v="2021-05-15T00:00:00"/>
    <d v="1899-12-30T13:45:00"/>
    <s v="NON-HEALTH CARE FACLITY POINT OF ORIGIN"/>
    <s v="01 - Discharged to Home or Self Care (Routine Discharge)"/>
    <s v="Adult"/>
    <s v="Outpatient Observation"/>
    <s v="COMMERCIAL"/>
    <s v="OBSERVATION"/>
    <n v="3"/>
    <n v="3"/>
    <s v="-"/>
    <s v="General medicine"/>
    <s v="-"/>
    <s v="ALS"/>
    <s v="-"/>
  </r>
  <r>
    <n v="16686"/>
    <n v="16687"/>
    <d v="2021-02-04T17:09:00"/>
    <x v="4"/>
    <x v="33"/>
    <x v="19"/>
    <s v="-"/>
    <m/>
    <m/>
    <d v="2021-02-05T00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chest pain NOS"/>
    <s v="Cardiorespiratory"/>
    <s v="-"/>
    <s v="Standard Non EMS"/>
    <s v="Ambulatory"/>
  </r>
  <r>
    <n v="16688"/>
    <n v="16689"/>
    <d v="2021-02-05T10:24:00"/>
    <x v="3"/>
    <x v="69"/>
    <x v="1048"/>
    <s v="-"/>
    <m/>
    <m/>
    <d v="2021-02-05T14:2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ALS"/>
    <s v="-"/>
  </r>
  <r>
    <n v="16690"/>
    <n v="16691"/>
    <d v="2021-02-04T21:39:00"/>
    <x v="4"/>
    <x v="33"/>
    <x v="848"/>
    <s v="-"/>
    <m/>
    <m/>
    <d v="2021-02-05T01:16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Cardiorespiratory"/>
    <s v="-"/>
    <s v="BLS/Police"/>
    <s v="-"/>
  </r>
  <r>
    <n v="16694"/>
    <n v="16695"/>
    <d v="2021-02-05T08:09:00"/>
    <x v="3"/>
    <x v="69"/>
    <x v="827"/>
    <s v="-"/>
    <m/>
    <m/>
    <d v="2021-02-05T08:12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General medicine"/>
    <s v="-"/>
    <s v="Standard Non EMS"/>
    <s v="-"/>
  </r>
  <r>
    <n v="16698"/>
    <n v="16699"/>
    <d v="2021-02-05T11:54:00"/>
    <x v="3"/>
    <x v="69"/>
    <x v="349"/>
    <s v="-"/>
    <m/>
    <m/>
    <d v="2021-02-05T11:59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Skin"/>
    <s v="-"/>
    <s v="ALS"/>
    <s v="-"/>
  </r>
  <r>
    <n v="16700"/>
    <n v="16701"/>
    <d v="2021-02-05T17:21:00"/>
    <x v="3"/>
    <x v="69"/>
    <x v="289"/>
    <s v="-"/>
    <m/>
    <m/>
    <d v="2021-02-05T17:26:00"/>
    <m/>
    <m/>
    <s v="NON-HEALTH CARE FACLITY POINT OF ORIGIN"/>
    <s v="01 - Discharged to Home or Self Care (Routine Discharge)"/>
    <s v="Adult"/>
    <s v="Emergency Center"/>
    <s v="-"/>
    <s v="EMERGENCY"/>
    <n v="5"/>
    <n v="5"/>
    <s v="-"/>
    <s v="General medicine"/>
    <s v="-"/>
    <s v="Standard Non EMS"/>
    <s v="-"/>
  </r>
  <r>
    <n v="16708"/>
    <n v="16709"/>
    <d v="2021-02-05T12:06:00"/>
    <x v="3"/>
    <x v="69"/>
    <x v="527"/>
    <s v="-"/>
    <m/>
    <m/>
    <d v="2021-02-05T19:27:00"/>
    <m/>
    <m/>
    <s v="NON-HEALTH CARE FACLITY POINT OF ORIGIN"/>
    <s v="01 - Discharged to Home or Self Care (Routine Discharge)"/>
    <s v="Pediatrics"/>
    <s v="Emergency Center"/>
    <s v="-"/>
    <s v="EMERGENCY"/>
    <n v="4"/>
    <n v="4"/>
    <s v="-"/>
    <s v="General medicine"/>
    <s v="-"/>
    <s v="Standard Non EMS"/>
    <s v="Ambulatory"/>
  </r>
  <r>
    <n v="16712"/>
    <n v="16713"/>
    <d v="2021-02-05T02:50:00"/>
    <x v="3"/>
    <x v="69"/>
    <x v="1011"/>
    <s v="-"/>
    <m/>
    <m/>
    <d v="2021-02-05T03:52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4"/>
    <n v="4"/>
    <s v="-"/>
    <s v="General medicine"/>
    <s v="-"/>
    <s v="Standard Non EMS"/>
    <s v="-"/>
  </r>
  <r>
    <n v="16716"/>
    <n v="16717"/>
    <d v="2021-02-04T18:22:00"/>
    <x v="4"/>
    <x v="33"/>
    <x v="397"/>
    <d v="2021-02-04T16:03:00"/>
    <d v="2021-02-04T00:00:00"/>
    <d v="1899-12-30T16:03:00"/>
    <d v="2021-02-04T18:24:00"/>
    <d v="2021-02-04T00:00:00"/>
    <d v="1899-12-30T18:24:00"/>
    <s v="NON-HEALTH CARE FACLITY POINT OF ORIGIN"/>
    <s v="01 - Discharged to Home or Self Care (Routine Discharge)"/>
    <s v="Adult"/>
    <s v="Inpatient"/>
    <s v="BLUE CROSS"/>
    <s v="MEDICAL"/>
    <n v="3"/>
    <n v="3"/>
    <s v="-"/>
    <s v="General medicine"/>
    <s v="-"/>
    <s v="BLS/Police"/>
    <s v="-"/>
  </r>
  <r>
    <n v="16720"/>
    <n v="16721"/>
    <d v="2021-02-05T09:34:00"/>
    <x v="3"/>
    <x v="69"/>
    <x v="603"/>
    <s v="-"/>
    <m/>
    <m/>
    <d v="2021-02-05T11:45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General medicine"/>
    <s v="Left Against Medical Advice"/>
    <s v="BLS/Police"/>
    <s v="Ambulatory"/>
  </r>
  <r>
    <n v="16722"/>
    <n v="16723"/>
    <d v="2021-02-05T18:48:00"/>
    <x v="3"/>
    <x v="69"/>
    <x v="44"/>
    <s v="-"/>
    <m/>
    <m/>
    <d v="2021-02-05T23:4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6724"/>
    <n v="16725"/>
    <d v="2021-02-05T09:31:00"/>
    <x v="3"/>
    <x v="69"/>
    <x v="937"/>
    <s v="-"/>
    <m/>
    <m/>
    <d v="2021-02-05T11:2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6727"/>
    <n v="16728"/>
    <d v="2021-02-05T13:10:00"/>
    <x v="3"/>
    <x v="69"/>
    <x v="475"/>
    <s v="-"/>
    <m/>
    <m/>
    <d v="2021-02-05T18:51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Infection"/>
    <s v="-"/>
    <s v="Standard Non EMS"/>
    <s v="Ambulatory"/>
  </r>
  <r>
    <n v="16731"/>
    <n v="16732"/>
    <d v="2021-02-05T21:57:00"/>
    <x v="3"/>
    <x v="69"/>
    <x v="351"/>
    <s v="-"/>
    <m/>
    <m/>
    <d v="2021-02-05T22:05:00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General medicine"/>
    <s v="-"/>
    <s v="Standard Non EMS"/>
    <s v="-"/>
  </r>
  <r>
    <n v="16734"/>
    <n v="16735"/>
    <d v="2021-02-02T11:42:00"/>
    <x v="1"/>
    <x v="36"/>
    <x v="221"/>
    <d v="2021-02-02T14:16:00"/>
    <d v="2021-02-02T00:00:00"/>
    <d v="1899-12-30T14:16:00"/>
    <d v="2021-02-02T18:14:00"/>
    <d v="2021-02-02T00:00:00"/>
    <d v="1899-12-30T18:14:00"/>
    <s v="TRANSFER FROM ANOTHER HEALTH CARE FACILITY"/>
    <s v="01 - Discharged to Home or Self Care (Routine Discharge)"/>
    <s v="Adult"/>
    <s v="Inpatient"/>
    <s v="MEDICARE PART A"/>
    <s v="MEDICAL"/>
    <n v="5"/>
    <n v="5"/>
    <s v="-"/>
    <s v="Cardiorespiratory"/>
    <s v="-"/>
    <s v="ALS"/>
    <s v="-"/>
  </r>
  <r>
    <n v="16744"/>
    <n v="16745"/>
    <d v="2021-02-05T16:02:00"/>
    <x v="3"/>
    <x v="69"/>
    <x v="616"/>
    <s v="-"/>
    <m/>
    <m/>
    <d v="2021-02-05T19:4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16752"/>
    <n v="16753"/>
    <d v="2021-02-05T11:56:00"/>
    <x v="3"/>
    <x v="69"/>
    <x v="313"/>
    <s v="-"/>
    <m/>
    <m/>
    <d v="2021-02-05T16:30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16754"/>
    <n v="16755"/>
    <d v="2021-02-05T19:11:00"/>
    <x v="3"/>
    <x v="69"/>
    <x v="378"/>
    <s v="-"/>
    <m/>
    <m/>
    <d v="2021-02-05T19:2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astrointestinal"/>
    <s v="-"/>
    <s v="Standard Non EMS"/>
    <s v="Ambulatory"/>
  </r>
  <r>
    <n v="16754"/>
    <n v="19227"/>
    <d v="2021-02-10T16:38:00"/>
    <x v="2"/>
    <x v="120"/>
    <x v="968"/>
    <s v="-"/>
    <m/>
    <m/>
    <d v="2021-02-10T18:10:00"/>
    <m/>
    <m/>
    <s v="NON-HEALTH CARE FACLITY POINT OF ORIGIN"/>
    <s v="07 - Left Against Medical Advice"/>
    <s v="Adult"/>
    <s v="Emergency Center"/>
    <s v="HEALTH MAINTENANCE ORGANIZATION"/>
    <s v="EMERGENCY"/>
    <n v="3"/>
    <n v="3"/>
    <s v="-"/>
    <s v="Administrative"/>
    <s v="Left Against Medical Advice"/>
    <s v="Standard Non EMS"/>
    <s v="-"/>
  </r>
  <r>
    <n v="16754"/>
    <n v="30469"/>
    <d v="2021-03-12T23:26:00"/>
    <x v="3"/>
    <x v="43"/>
    <x v="1180"/>
    <s v="-"/>
    <m/>
    <m/>
    <d v="2021-03-13T03:4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6759"/>
    <n v="16760"/>
    <d v="2021-02-03T14:49:00"/>
    <x v="2"/>
    <x v="75"/>
    <x v="104"/>
    <d v="2021-02-03T18:27:00"/>
    <d v="2021-02-03T00:00:00"/>
    <d v="1899-12-30T18:27:00"/>
    <d v="2021-02-03T19:19:00"/>
    <d v="2021-02-03T00:00:00"/>
    <d v="1899-12-30T19:19:00"/>
    <s v="NON-HEALTH CARE FACLITY POINT OF ORIGIN"/>
    <s v="01 - Discharged to Home or Self Care (Routine Discharge)"/>
    <s v="Adult"/>
    <s v="Inpatient"/>
    <s v="HEALTH MAINTENANCE ORGANIZATION"/>
    <s v="MEDICAL"/>
    <n v="3"/>
    <n v="3"/>
    <s v="-"/>
    <s v="Gastrointestinal"/>
    <s v="-"/>
    <s v="Standard Non EMS"/>
    <s v="-"/>
  </r>
  <r>
    <n v="16761"/>
    <n v="16762"/>
    <d v="2021-02-05T06:12:00"/>
    <x v="3"/>
    <x v="69"/>
    <x v="1058"/>
    <s v="-"/>
    <m/>
    <m/>
    <d v="2021-02-05T09:09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6765"/>
    <n v="16766"/>
    <d v="2021-02-04T20:06:00"/>
    <x v="4"/>
    <x v="33"/>
    <x v="128"/>
    <s v="-"/>
    <m/>
    <m/>
    <d v="2021-02-05T00:3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BLS/Police"/>
    <s v="-"/>
  </r>
  <r>
    <n v="16776"/>
    <n v="16777"/>
    <d v="2021-02-05T11:30:00"/>
    <x v="3"/>
    <x v="69"/>
    <x v="177"/>
    <s v="-"/>
    <m/>
    <m/>
    <d v="2021-02-05T16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6778"/>
    <n v="16779"/>
    <d v="2021-02-04T23:39:00"/>
    <x v="4"/>
    <x v="33"/>
    <x v="1312"/>
    <s v="-"/>
    <m/>
    <m/>
    <d v="2021-02-05T03:12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-"/>
  </r>
  <r>
    <n v="16787"/>
    <n v="16788"/>
    <d v="2021-02-05T11:44:00"/>
    <x v="3"/>
    <x v="69"/>
    <x v="359"/>
    <s v="-"/>
    <m/>
    <m/>
    <d v="2021-02-05T14:10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Standard Non EMS"/>
    <s v="-"/>
  </r>
  <r>
    <n v="16789"/>
    <n v="16790"/>
    <d v="2021-02-05T07:39:00"/>
    <x v="3"/>
    <x v="69"/>
    <x v="1358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vertigo"/>
    <s v="General medicine"/>
    <s v="-"/>
    <s v="BLS/Police"/>
    <s v="Ambulatory"/>
  </r>
  <r>
    <n v="16798"/>
    <n v="16799"/>
    <d v="2021-02-01T22:04:00"/>
    <x v="5"/>
    <x v="90"/>
    <x v="668"/>
    <d v="2021-02-02T00:09:00"/>
    <d v="2021-02-02T00:00:00"/>
    <d v="1899-12-30T00:09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3"/>
    <n v="3"/>
    <s v="Righ hip fracture"/>
    <s v="Trauma"/>
    <s v="-"/>
    <s v="Standard Non EMS"/>
    <s v="Stretcher"/>
  </r>
  <r>
    <n v="16798"/>
    <n v="54916"/>
    <d v="2021-05-11T10:40:00"/>
    <x v="1"/>
    <x v="116"/>
    <x v="133"/>
    <s v="-"/>
    <m/>
    <m/>
    <d v="2021-05-11T13:32:00"/>
    <m/>
    <m/>
    <s v="NON-HEALTH CARE FACLITY POINT OF ORIGIN"/>
    <s v="62 - Disch/Trans to an Inpatient Rehab Facility Including Rehab Distinct Part Units of a Hosp"/>
    <s v="Adult"/>
    <s v="Emergency Center"/>
    <s v="MEDICARE PART A"/>
    <s v="EMERGENCY"/>
    <n v="3"/>
    <n v="3"/>
    <s v="-"/>
    <s v="Trauma"/>
    <s v="-"/>
    <s v="BLS/Police"/>
    <s v="-"/>
  </r>
  <r>
    <n v="16798"/>
    <n v="63184"/>
    <d v="2021-05-28T18:50:00"/>
    <x v="3"/>
    <x v="125"/>
    <x v="832"/>
    <s v="-"/>
    <m/>
    <m/>
    <d v="2021-05-28T23:25:00"/>
    <m/>
    <m/>
    <s v="NON-HEALTH CARE FACLITY POINT OF ORIGIN"/>
    <s v="05 - Discharged/transferred to a designated cancer center or children's hospital"/>
    <s v="Adult"/>
    <s v="Emergency Center"/>
    <s v="MEDICARE PART A"/>
    <s v="EMERGENCY"/>
    <n v="3"/>
    <n v="3"/>
    <s v="-"/>
    <s v="Trauma"/>
    <s v="-"/>
    <s v="BLS/Police"/>
    <s v="-"/>
  </r>
  <r>
    <n v="16800"/>
    <n v="16801"/>
    <d v="2021-02-05T15:03:00"/>
    <x v="3"/>
    <x v="69"/>
    <x v="726"/>
    <s v="-"/>
    <m/>
    <m/>
    <d v="2021-02-05T18:44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Trauma"/>
    <s v="-"/>
    <s v="Standard Non EMS"/>
    <s v="Ambulatory"/>
  </r>
  <r>
    <n v="16807"/>
    <n v="16808"/>
    <d v="2021-02-02T20:28:00"/>
    <x v="1"/>
    <x v="36"/>
    <x v="807"/>
    <d v="2021-02-02T14:09:00"/>
    <d v="2021-02-02T00:00:00"/>
    <d v="1899-12-30T14:09:00"/>
    <s v="-"/>
    <m/>
    <m/>
    <s v="NON-HEALTH CARE FACLITY POINT OF ORIGIN"/>
    <s v="03 - Disch/Trans  to a Skilled Nursing Facility (SNF) with Medicare Certification"/>
    <s v="Adult"/>
    <s v="Inpatient"/>
    <s v="MEDICARE PART A"/>
    <s v="MEDICAL"/>
    <n v="2"/>
    <n v="2"/>
    <s v="-"/>
    <s v="Cardiorespiratory"/>
    <s v="-"/>
    <s v="ALS"/>
    <s v="-"/>
  </r>
  <r>
    <n v="16811"/>
    <n v="16812"/>
    <d v="2021-01-24T05:40:00"/>
    <x v="6"/>
    <x v="119"/>
    <x v="1108"/>
    <d v="2021-01-24T08:23:00"/>
    <d v="2021-01-24T00:00:00"/>
    <d v="1899-12-30T08:23:00"/>
    <d v="2021-01-24T08:43:00"/>
    <d v="2021-01-24T00:00:00"/>
    <d v="1899-12-30T08:43:00"/>
    <s v="NON-HEALTH CARE FACLITY POINT OF ORIGIN"/>
    <s v="01 - Discharged to Home or Self Care (Routine Discharge)"/>
    <s v="Adult"/>
    <s v="Inpatient"/>
    <s v="MEDICARE PART A"/>
    <s v="MEDICAL"/>
    <n v="3"/>
    <n v="3"/>
    <s v="angina"/>
    <s v="Cardiorespiratory"/>
    <s v="-"/>
    <s v="ALS"/>
    <s v="-"/>
  </r>
  <r>
    <n v="16814"/>
    <n v="16815"/>
    <d v="2021-02-05T20:32:00"/>
    <x v="3"/>
    <x v="69"/>
    <x v="357"/>
    <s v="-"/>
    <m/>
    <m/>
    <d v="2021-02-06T01:3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Cardiorespiratory"/>
    <s v="-"/>
    <s v="Standard Non EMS"/>
    <s v="-"/>
  </r>
  <r>
    <n v="16817"/>
    <n v="16818"/>
    <d v="2021-02-04T04:13:00"/>
    <x v="4"/>
    <x v="33"/>
    <x v="448"/>
    <d v="2021-02-04T04:39:00"/>
    <d v="2021-02-04T00:00:00"/>
    <d v="1899-12-30T04:39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2"/>
    <n v="2"/>
    <s v="-"/>
    <s v="Gastrointestinal"/>
    <s v="-"/>
    <s v="ALS"/>
    <s v="-"/>
  </r>
  <r>
    <n v="16817"/>
    <n v="20876"/>
    <d v="2021-02-12T17:38:00"/>
    <x v="3"/>
    <x v="65"/>
    <x v="1055"/>
    <d v="2021-02-12T20:02:00"/>
    <d v="2021-02-12T00:00:00"/>
    <d v="1899-12-30T20:02:00"/>
    <d v="2021-02-12T22:03:00"/>
    <d v="2021-02-12T00:00:00"/>
    <d v="1899-12-30T22:03:00"/>
    <s v="NON-HEALTH CARE FACLITY POINT OF ORIGIN"/>
    <s v="01 - Discharged to Home or Self Care (Routine Discharge)"/>
    <s v="Adult"/>
    <s v="Outpatient Observation"/>
    <s v="HEALTH MAINTENANCE ORGANIZATION"/>
    <s v="MEDICAL"/>
    <n v="2"/>
    <n v="2"/>
    <s v="-"/>
    <s v="General medicine"/>
    <s v="-"/>
    <s v="BLS/Police"/>
    <s v="-"/>
  </r>
  <r>
    <n v="16817"/>
    <n v="25045"/>
    <d v="2021-02-19T11:03:00"/>
    <x v="3"/>
    <x v="162"/>
    <x v="699"/>
    <d v="2021-02-19T11:56:00"/>
    <d v="2021-02-19T00:00:00"/>
    <d v="1899-12-30T11:56:00"/>
    <d v="2021-02-19T17:04:00"/>
    <d v="2021-02-19T00:00:00"/>
    <d v="1899-12-30T17:04:00"/>
    <s v="FROM HOSPITAL/ACF"/>
    <s v="06 - Disch/Trans to Home Under Home Health Service"/>
    <s v="Adult"/>
    <s v="Inpatient"/>
    <s v="HEALTH MAINTENANCE ORGANIZATION"/>
    <s v="MEDICAL"/>
    <n v="2"/>
    <n v="2"/>
    <s v="-"/>
    <s v="General medicine"/>
    <s v="-"/>
    <s v="ALS"/>
    <s v="-"/>
  </r>
  <r>
    <n v="16819"/>
    <n v="16820"/>
    <d v="2021-02-04T18:53:00"/>
    <x v="4"/>
    <x v="33"/>
    <x v="163"/>
    <s v="-"/>
    <m/>
    <m/>
    <d v="2021-02-05T00:11:00"/>
    <m/>
    <m/>
    <s v="NON-HEALTH CARE FACLITY POINT OF ORIGIN"/>
    <s v="01 - Discharged to Home or Self Care (Routine Discharge)"/>
    <s v="Pediatrics"/>
    <s v="Emergency Center"/>
    <s v="BLUE CROSS"/>
    <s v="EMERGENCY"/>
    <n v="2"/>
    <n v="2"/>
    <s v="-"/>
    <s v="Trauma"/>
    <s v="-"/>
    <s v="BLS/Police"/>
    <s v="-"/>
  </r>
  <r>
    <n v="16821"/>
    <n v="20428"/>
    <d v="2021-02-13T18:28:00"/>
    <x v="0"/>
    <x v="146"/>
    <x v="55"/>
    <s v="-"/>
    <m/>
    <m/>
    <d v="2021-02-13T18:5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6824"/>
    <n v="21454"/>
    <d v="2021-02-15T10:23:00"/>
    <x v="5"/>
    <x v="113"/>
    <x v="112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Infection"/>
    <s v="-"/>
    <s v="Standard Non EMS"/>
    <s v="-"/>
  </r>
  <r>
    <n v="16826"/>
    <n v="16827"/>
    <d v="2021-02-05T04:25:00"/>
    <x v="3"/>
    <x v="69"/>
    <x v="1071"/>
    <s v="-"/>
    <m/>
    <m/>
    <d v="2021-02-05T07:2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16828"/>
    <n v="16829"/>
    <d v="2021-02-05T08:42:00"/>
    <x v="3"/>
    <x v="69"/>
    <x v="1036"/>
    <s v="-"/>
    <m/>
    <m/>
    <d v="2021-02-05T12:05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Cardiorespiratory"/>
    <s v="-"/>
    <s v="Standard Non EMS"/>
    <s v="Ambulatory"/>
  </r>
  <r>
    <n v="16828"/>
    <n v="16881"/>
    <d v="2021-02-05T19:14:00"/>
    <x v="3"/>
    <x v="69"/>
    <x v="101"/>
    <s v="-"/>
    <m/>
    <m/>
    <d v="2021-02-05T22:44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General medicine"/>
    <s v="-"/>
    <s v="Standard Non EMS"/>
    <s v="-"/>
  </r>
  <r>
    <n v="16828"/>
    <n v="18631"/>
    <d v="2021-02-06T10:05:00"/>
    <x v="0"/>
    <x v="26"/>
    <x v="555"/>
    <d v="2021-02-06T09:40:00"/>
    <d v="2021-02-06T00:00:00"/>
    <d v="1899-12-30T09:40:00"/>
    <d v="2021-02-06T11:52:00"/>
    <d v="2021-02-06T00:00:00"/>
    <d v="1899-12-30T11:52:00"/>
    <s v="NON-HEALTH CARE FACLITY POINT OF ORIGIN"/>
    <s v="01 - Discharged to Home or Self Care (Routine Discharge)"/>
    <s v="Adult"/>
    <s v="Inpatient"/>
    <s v="MEDICARE PART A"/>
    <s v="MEDICAL"/>
    <n v="3"/>
    <n v="3"/>
    <s v="-"/>
    <s v="General medicine"/>
    <s v="-"/>
    <s v="Standard Non EMS"/>
    <s v="-"/>
  </r>
  <r>
    <n v="16828"/>
    <n v="19555"/>
    <d v="2021-02-11T05:29:00"/>
    <x v="4"/>
    <x v="105"/>
    <x v="939"/>
    <s v="-"/>
    <m/>
    <m/>
    <s v="-"/>
    <m/>
    <m/>
    <s v="NON-HEALTH CARE FACLITY POINT OF ORIGIN"/>
    <s v="01 - Discharged to Home or Self Care (Routine Discharge)"/>
    <s v="Adult"/>
    <s v="Emergency Center"/>
    <s v="MEDICARE PART A"/>
    <s v="EMERGENCY"/>
    <n v="2"/>
    <n v="2"/>
    <s v="-"/>
    <s v="Cardiorespiratory"/>
    <s v="-"/>
    <s v="Standard Non EMS"/>
    <s v="-"/>
  </r>
  <r>
    <n v="16832"/>
    <n v="16833"/>
    <d v="2021-02-04T12:12:00"/>
    <x v="4"/>
    <x v="33"/>
    <x v="355"/>
    <d v="2021-02-04T16:48:00"/>
    <d v="2021-02-04T00:00:00"/>
    <d v="1899-12-30T16:48:00"/>
    <d v="2021-02-04T19:48:00"/>
    <d v="2021-02-04T00:00:00"/>
    <d v="1899-12-30T19:48:00"/>
    <s v="NON-HEALTH CARE FACLITY POINT OF ORIGIN"/>
    <s v="01 - Discharged to Home or Self Care (Routine Discharge)"/>
    <s v="Adult"/>
    <s v="Outpatient Observation"/>
    <s v="HEALTH MAINTENANCE ORGANIZATION"/>
    <s v="MEDICAL"/>
    <n v="3"/>
    <n v="3"/>
    <s v="-"/>
    <s v="Neurology"/>
    <s v="-"/>
    <s v="Standard Non EMS"/>
    <s v="-"/>
  </r>
  <r>
    <n v="16836"/>
    <n v="16837"/>
    <d v="2021-02-04T19:02:00"/>
    <x v="4"/>
    <x v="33"/>
    <x v="286"/>
    <s v="-"/>
    <m/>
    <m/>
    <d v="2021-02-05T00:1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headache"/>
    <s v="Neurology"/>
    <s v="-"/>
    <s v="Standard Non EMS"/>
    <s v="Ambulatory"/>
  </r>
  <r>
    <n v="16840"/>
    <n v="16841"/>
    <d v="2021-02-05T11:21:00"/>
    <x v="3"/>
    <x v="69"/>
    <x v="503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Neurology"/>
    <s v="-"/>
    <s v="Standard Non EMS"/>
    <s v="-"/>
  </r>
  <r>
    <n v="16842"/>
    <n v="21644"/>
    <d v="2021-02-15T09:00:00"/>
    <x v="5"/>
    <x v="113"/>
    <x v="841"/>
    <s v="-"/>
    <m/>
    <m/>
    <d v="2021-02-15T11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BLS/Police"/>
    <s v="-"/>
  </r>
  <r>
    <n v="16844"/>
    <n v="16845"/>
    <d v="2021-02-05T08:45:00"/>
    <x v="3"/>
    <x v="69"/>
    <x v="64"/>
    <s v="-"/>
    <m/>
    <m/>
    <d v="2021-02-05T11:4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Neurology"/>
    <s v="-"/>
    <s v="Standard Non EMS"/>
    <s v="Ambulatory"/>
  </r>
  <r>
    <n v="16844"/>
    <n v="19901"/>
    <d v="2021-02-11T08:38:00"/>
    <x v="4"/>
    <x v="105"/>
    <x v="20"/>
    <d v="2021-02-11T10:44:00"/>
    <d v="2021-02-11T00:00:00"/>
    <d v="1899-12-30T10:44:00"/>
    <d v="2021-02-11T14:00:00"/>
    <d v="2021-02-11T00:00:00"/>
    <d v="1899-12-30T14:00:00"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Nstemi"/>
    <s v="General medicine"/>
    <s v="-"/>
    <s v="BLS/Police"/>
    <s v="-"/>
  </r>
  <r>
    <n v="16851"/>
    <n v="16852"/>
    <d v="2021-02-05T19:27:00"/>
    <x v="3"/>
    <x v="69"/>
    <x v="1095"/>
    <s v="-"/>
    <m/>
    <m/>
    <d v="2021-02-06T00:10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-"/>
  </r>
  <r>
    <n v="16851"/>
    <n v="18684"/>
    <d v="2021-02-09T00:54:00"/>
    <x v="1"/>
    <x v="87"/>
    <x v="1390"/>
    <d v="2021-02-08T23:12:00"/>
    <d v="2021-02-08T00:00:00"/>
    <d v="1899-12-30T23:12:00"/>
    <s v="-"/>
    <m/>
    <m/>
    <s v="NON-HEALTH CARE FACLITY POINT OF ORIGIN"/>
    <s v="01 - Discharged to Home or Self Care (Routine Discharge)"/>
    <s v="Adult"/>
    <s v="Outpatient Observation"/>
    <s v="HEALTH MAINTENANCE ORGANIZATION"/>
    <s v="OBSERVATION"/>
    <n v="3"/>
    <n v="3"/>
    <s v="-"/>
    <s v="Gastrointestinal"/>
    <s v="-"/>
    <s v="Standard Non EMS"/>
    <s v="-"/>
  </r>
  <r>
    <n v="16854"/>
    <n v="16855"/>
    <d v="2021-02-05T13:05:00"/>
    <x v="3"/>
    <x v="69"/>
    <x v="480"/>
    <s v="-"/>
    <m/>
    <m/>
    <d v="2021-02-05T16:46:00"/>
    <m/>
    <m/>
    <s v="NON-HEALTH CARE FACLITY POINT OF ORIGIN"/>
    <s v="01 - Discharged to Home or Self Care (Routine Discharge)"/>
    <s v="Adult"/>
    <s v="Emergency Center"/>
    <s v="MEDICAID/WELFARE"/>
    <s v="EMERGENCY"/>
    <n v="4"/>
    <n v="4"/>
    <s v="-"/>
    <s v="Musculoskeletal non-traumatic"/>
    <s v="-"/>
    <s v="ALS"/>
    <s v="Ambulatory"/>
  </r>
  <r>
    <n v="16859"/>
    <n v="16860"/>
    <d v="2021-01-21T10:58:00"/>
    <x v="4"/>
    <x v="68"/>
    <x v="910"/>
    <d v="2021-01-21T13:44:00"/>
    <d v="2021-01-21T00:00:00"/>
    <d v="1899-12-30T13:44:00"/>
    <d v="2021-01-21T22:58:00"/>
    <d v="2021-01-21T00:00:00"/>
    <d v="1899-12-30T22:58:00"/>
    <s v="CLINIC_x000d_"/>
    <s v="06 - Disch/Trans to Home Under Home Health Service"/>
    <s v="Adult"/>
    <s v="Inpatient"/>
    <s v="MEDICARE PART A"/>
    <s v="MEDICAL"/>
    <n v="3"/>
    <n v="3"/>
    <s v="-"/>
    <s v="Skin"/>
    <s v="-"/>
    <s v="Standard Non EMS"/>
    <s v="-"/>
  </r>
  <r>
    <n v="16864"/>
    <n v="16865"/>
    <d v="2021-02-05T07:37:00"/>
    <x v="3"/>
    <x v="69"/>
    <x v="460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16864"/>
    <n v="36026"/>
    <d v="2021-03-25T07:39:00"/>
    <x v="4"/>
    <x v="88"/>
    <x v="1358"/>
    <s v="-"/>
    <m/>
    <m/>
    <d v="2021-03-25T10:05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Ambulatory"/>
  </r>
  <r>
    <n v="16864"/>
    <n v="46536"/>
    <d v="2021-04-19T07:29:00"/>
    <x v="5"/>
    <x v="143"/>
    <x v="557"/>
    <s v="-"/>
    <m/>
    <m/>
    <s v="-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diverticulitis"/>
    <s v="Gastrointestinal"/>
    <s v="-"/>
    <s v="Standard Non EMS"/>
    <s v="Ambulatory"/>
  </r>
  <r>
    <n v="16873"/>
    <n v="16874"/>
    <d v="2021-02-04T23:09:00"/>
    <x v="4"/>
    <x v="33"/>
    <x v="1190"/>
    <s v="-"/>
    <m/>
    <m/>
    <d v="2021-02-05T01:05:00"/>
    <m/>
    <m/>
    <s v="NON-HEALTH CARE FACLITY POINT OF ORIGIN"/>
    <s v="01 - Discharged to Home or Self Care (Routine Discharge)"/>
    <s v="Adult"/>
    <s v="Emergency Center"/>
    <s v="MEDICARE PART A"/>
    <s v="EMERGENCY"/>
    <n v="4"/>
    <n v="4"/>
    <s v="-"/>
    <s v="General medicine"/>
    <s v="-"/>
    <s v="Standard Non EMS"/>
    <s v="-"/>
  </r>
  <r>
    <n v="16873"/>
    <n v="31002"/>
    <d v="2021-03-14T13:28:00"/>
    <x v="6"/>
    <x v="164"/>
    <x v="518"/>
    <s v="-"/>
    <m/>
    <m/>
    <d v="2021-03-14T16:39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Musculoskeletal non-traumatic"/>
    <s v="-"/>
    <s v="Standard Non EMS"/>
    <s v="-"/>
  </r>
  <r>
    <n v="16875"/>
    <n v="16876"/>
    <d v="2021-02-05T09:15:00"/>
    <x v="3"/>
    <x v="69"/>
    <x v="749"/>
    <s v="-"/>
    <m/>
    <m/>
    <d v="2021-02-05T10:10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back pain"/>
    <s v="Musculoskeletal non-traumatic"/>
    <s v="-"/>
    <s v="Standard Non EMS"/>
    <s v="-"/>
  </r>
  <r>
    <n v="16875"/>
    <n v="17146"/>
    <d v="2021-02-05T21:30:00"/>
    <x v="3"/>
    <x v="69"/>
    <x v="390"/>
    <s v="-"/>
    <m/>
    <m/>
    <d v="2021-02-06T00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nonspecific chest pn"/>
    <s v="Cardiorespiratory"/>
    <s v="-"/>
    <s v="Standard Non EMS"/>
    <s v="Ambulatory"/>
  </r>
  <r>
    <n v="16875"/>
    <n v="19277"/>
    <d v="2021-02-09T21:50:00"/>
    <x v="1"/>
    <x v="87"/>
    <x v="67"/>
    <s v="-"/>
    <m/>
    <m/>
    <d v="2021-02-10T00:57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Infection"/>
    <s v="-"/>
    <s v="Standard Non EMS"/>
    <s v="-"/>
  </r>
  <r>
    <n v="16875"/>
    <n v="49702"/>
    <d v="2021-04-25T18:15:00"/>
    <x v="6"/>
    <x v="12"/>
    <x v="1076"/>
    <s v="-"/>
    <m/>
    <m/>
    <d v="2021-04-25T18:5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Environmental"/>
    <s v="-"/>
    <s v="Standard Non EMS"/>
    <s v="-"/>
  </r>
  <r>
    <n v="16875"/>
    <n v="55627"/>
    <d v="2021-05-11T22:34:00"/>
    <x v="1"/>
    <x v="116"/>
    <x v="943"/>
    <s v="-"/>
    <m/>
    <m/>
    <d v="2021-05-12T02:16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nvironmental"/>
    <s v="-"/>
    <s v="Standard Non EMS"/>
    <s v="-"/>
  </r>
  <r>
    <n v="16875"/>
    <n v="56532"/>
    <d v="2021-05-14T09:09:00"/>
    <x v="3"/>
    <x v="117"/>
    <x v="1281"/>
    <s v="-"/>
    <m/>
    <m/>
    <d v="2021-05-14T10:19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-"/>
  </r>
  <r>
    <n v="16875"/>
    <n v="63887"/>
    <d v="2021-05-30T15:02:00"/>
    <x v="6"/>
    <x v="58"/>
    <x v="536"/>
    <s v="-"/>
    <m/>
    <m/>
    <d v="2021-05-30T15:47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Skin"/>
    <s v="-"/>
    <s v="Standard Non EMS"/>
    <s v="Ambulatory"/>
  </r>
  <r>
    <n v="16879"/>
    <n v="16880"/>
    <d v="2021-02-04T22:14:00"/>
    <x v="4"/>
    <x v="33"/>
    <x v="1050"/>
    <s v="-"/>
    <m/>
    <m/>
    <d v="2021-02-05T02:5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6882"/>
    <n v="16883"/>
    <d v="2021-02-05T13:57:00"/>
    <x v="3"/>
    <x v="69"/>
    <x v="1282"/>
    <s v="-"/>
    <m/>
    <m/>
    <d v="2021-02-05T23:12:00"/>
    <m/>
    <m/>
    <s v="NON-HEALTH CARE FACLITY POINT OF ORIGIN"/>
    <s v="01 - Discharged to Home or Self Care (Routine Discharge)"/>
    <s v="Adult"/>
    <s v="Emergency Center"/>
    <s v="CHAMPUS"/>
    <s v="EMERGENCY"/>
    <n v="3"/>
    <n v="3"/>
    <s v="-"/>
    <s v="Musculoskeletal non-traumatic"/>
    <s v="-"/>
    <s v="Standard Non EMS"/>
    <s v="-"/>
  </r>
  <r>
    <n v="16884"/>
    <n v="23609"/>
    <d v="2021-02-19T22:05:00"/>
    <x v="3"/>
    <x v="162"/>
    <x v="92"/>
    <s v="-"/>
    <m/>
    <m/>
    <d v="2021-02-19T22:59:00"/>
    <m/>
    <m/>
    <s v="NON-HEALTH CARE FACLITY POINT OF ORIGIN"/>
    <s v="01 - Discharged to Home or Self Care (Routine Discharge)"/>
    <s v="Adult"/>
    <s v="Emergency Center"/>
    <s v="-"/>
    <s v="EMERGENCY"/>
    <n v="4"/>
    <n v="4"/>
    <s v="-"/>
    <s v="Cardiorespiratory"/>
    <s v="-"/>
    <s v="BLS/Police"/>
    <s v="-"/>
  </r>
  <r>
    <n v="16884"/>
    <n v="31131"/>
    <d v="2021-03-13T21:20:00"/>
    <x v="0"/>
    <x v="126"/>
    <x v="250"/>
    <s v="-"/>
    <m/>
    <m/>
    <d v="2021-03-14T06:2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Toxicology"/>
    <s v="-"/>
    <s v="BLS/Police"/>
    <s v="Ambulatory"/>
  </r>
  <r>
    <n v="16884"/>
    <n v="34810"/>
    <d v="2021-03-22T20:18:00"/>
    <x v="5"/>
    <x v="23"/>
    <x v="647"/>
    <s v="-"/>
    <m/>
    <m/>
    <d v="2021-03-23T11:17:00"/>
    <m/>
    <m/>
    <s v="NON-HEALTH CARE FACLITY POINT OF ORIGIN"/>
    <s v="01 - Discharged to Home or Self Care (Routine Discharge)"/>
    <s v="Adult"/>
    <s v="Emergency Center"/>
    <s v="-"/>
    <s v="EMERGENCY"/>
    <n v="3"/>
    <n v="3"/>
    <s v="polysubstance abuse"/>
    <s v="Toxicology"/>
    <s v="-"/>
    <s v="BLS/Police"/>
    <s v="Ambulatory"/>
  </r>
  <r>
    <n v="16884"/>
    <n v="44833"/>
    <d v="2021-04-15T17:48:00"/>
    <x v="4"/>
    <x v="110"/>
    <x v="806"/>
    <s v="-"/>
    <m/>
    <m/>
    <s v="-"/>
    <m/>
    <m/>
    <s v="NON-HEALTH CARE FACLITY POINT OF ORIGIN"/>
    <s v="07 - Left Against Medical Advice"/>
    <s v="Adult"/>
    <s v="Emergency Center"/>
    <s v="-"/>
    <s v="EMERGENCY"/>
    <n v="2"/>
    <n v="2"/>
    <s v="-"/>
    <s v="Administrative"/>
    <s v="Left Without Being Seen"/>
    <s v="Standard Non EMS"/>
    <s v="Ambulatory"/>
  </r>
  <r>
    <n v="16886"/>
    <n v="16887"/>
    <d v="2021-02-05T08:28:00"/>
    <x v="3"/>
    <x v="69"/>
    <x v="16"/>
    <s v="-"/>
    <m/>
    <m/>
    <d v="2021-02-05T11:18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-"/>
    <s v="Musculoskeletal non-traumatic"/>
    <s v="-"/>
    <s v="Standard Non EMS"/>
    <s v="Ambulatory"/>
  </r>
  <r>
    <n v="16886"/>
    <n v="47830"/>
    <d v="2021-04-21T16:46:00"/>
    <x v="2"/>
    <x v="11"/>
    <x v="385"/>
    <s v="-"/>
    <m/>
    <m/>
    <d v="2021-04-21T20:13:00"/>
    <m/>
    <m/>
    <s v="NON-HEALTH CARE FACLITY POINT OF ORIGIN"/>
    <s v="01 - Discharged to Home or Self Care (Routine Discharge)"/>
    <s v="Adult"/>
    <s v="Emergency Center"/>
    <s v="BLUE CROSS"/>
    <s v="EMERGENCY"/>
    <n v="4"/>
    <n v="4"/>
    <s v="contusion"/>
    <s v="Trauma"/>
    <s v="-"/>
    <s v="Standard Non EMS"/>
    <s v="Ambulatory"/>
  </r>
  <r>
    <n v="16889"/>
    <n v="19697"/>
    <d v="2021-02-11T09:36:00"/>
    <x v="4"/>
    <x v="105"/>
    <x v="771"/>
    <s v="-"/>
    <m/>
    <m/>
    <d v="2021-02-11T11:0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-"/>
  </r>
  <r>
    <n v="16891"/>
    <n v="16892"/>
    <d v="2021-02-05T07:44:00"/>
    <x v="3"/>
    <x v="69"/>
    <x v="292"/>
    <s v="-"/>
    <m/>
    <m/>
    <d v="2021-02-05T10:15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16895"/>
    <n v="16896"/>
    <d v="2021-02-05T00:03:00"/>
    <x v="3"/>
    <x v="69"/>
    <x v="863"/>
    <s v="-"/>
    <m/>
    <m/>
    <d v="2021-02-05T00:16:00"/>
    <m/>
    <m/>
    <s v="NON-HEALTH CARE FACLITY POINT OF ORIGIN"/>
    <s v="01 - Discharged to Home or Self Care (Routine Discharge)"/>
    <s v="Adult"/>
    <s v="Emergency Center"/>
    <s v="BLUE CROSS"/>
    <s v="EMERGENCY"/>
    <n v="2"/>
    <n v="2"/>
    <s v="-"/>
    <s v="Gastrointestinal"/>
    <s v="-"/>
    <s v="Standard Non EMS"/>
    <s v="Ambulatory"/>
  </r>
  <r>
    <n v="16897"/>
    <n v="16898"/>
    <d v="2021-02-05T16:55:00"/>
    <x v="3"/>
    <x v="69"/>
    <x v="1320"/>
    <s v="-"/>
    <m/>
    <m/>
    <s v="-"/>
    <m/>
    <m/>
    <s v="NON-HEALTH CARE FACLITY POINT OF ORIGIN"/>
    <s v="07 - Left Against Medical Advice"/>
    <s v="Adult"/>
    <s v="Emergency Center"/>
    <s v="BLUE CROSS"/>
    <s v="EMERGENCY"/>
    <n v="3"/>
    <n v="3"/>
    <s v="-"/>
    <s v="General medicine"/>
    <s v="Left Against Medical Advice"/>
    <s v="Standard Non EMS"/>
    <s v="-"/>
  </r>
  <r>
    <n v="16899"/>
    <n v="16900"/>
    <d v="2021-01-05T19:24:00"/>
    <x v="1"/>
    <x v="91"/>
    <x v="212"/>
    <d v="2021-01-05T23:34:00"/>
    <d v="2021-01-05T00:00:00"/>
    <d v="1899-12-30T23:34:00"/>
    <d v="2021-01-05T23:56:00"/>
    <d v="2021-01-05T00:00:00"/>
    <d v="1899-12-30T23:56:00"/>
    <s v="NON-HEALTH CARE FACLITY POINT OF ORIGIN"/>
    <s v="63 - Disch/Trans to a Medicare Certified Long Term Care Hospital"/>
    <s v="Adult"/>
    <s v="Inpatient"/>
    <s v="COMMERCIAL"/>
    <s v="MEDICAL"/>
    <n v="2"/>
    <n v="2"/>
    <s v="ETOH withdrawals"/>
    <s v="Toxicology"/>
    <s v="-"/>
    <s v="Standard Non EMS"/>
    <s v="Stretcher"/>
  </r>
  <r>
    <n v="16899"/>
    <n v="41137"/>
    <d v="2021-04-06T11:51:00"/>
    <x v="1"/>
    <x v="53"/>
    <x v="551"/>
    <d v="2021-04-06T17:33:00"/>
    <d v="2021-04-06T00:00:00"/>
    <d v="1899-12-30T17:33:00"/>
    <d v="2021-04-07T01:41:00"/>
    <d v="2021-04-07T00:00:00"/>
    <d v="1899-12-30T01:41:00"/>
    <s v="NON-HEALTH CARE FACLITY POINT OF ORIGIN"/>
    <s v="01 - Discharged to Home or Self Care (Routine Discharge)"/>
    <s v="Adult"/>
    <s v="Inpatient"/>
    <s v="COMMERCIAL"/>
    <s v="MEDICAL"/>
    <s v="-"/>
    <s v="-"/>
    <s v="-"/>
    <s v="Gastrointestinal"/>
    <s v="-"/>
    <s v="BLS/Police"/>
    <s v="-"/>
  </r>
  <r>
    <n v="16899"/>
    <n v="43170"/>
    <d v="2021-04-12T12:24:00"/>
    <x v="5"/>
    <x v="127"/>
    <x v="582"/>
    <s v="-"/>
    <m/>
    <m/>
    <d v="2021-04-12T18:48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Toxicology"/>
    <s v="-"/>
    <s v="ALS"/>
    <s v="-"/>
  </r>
  <r>
    <n v="16899"/>
    <n v="43697"/>
    <d v="2021-04-13T13:44:00"/>
    <x v="1"/>
    <x v="10"/>
    <x v="857"/>
    <s v="-"/>
    <m/>
    <m/>
    <d v="2021-04-13T13:5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eneral medicine"/>
    <s v="-"/>
    <s v="Standard Non EMS"/>
    <s v="-"/>
  </r>
  <r>
    <n v="16899"/>
    <n v="44939"/>
    <d v="2021-04-13T14:56:00"/>
    <x v="1"/>
    <x v="10"/>
    <x v="268"/>
    <d v="2021-04-14T03:18:00"/>
    <d v="2021-04-14T00:00:00"/>
    <d v="1899-12-30T03:18:00"/>
    <d v="2021-04-14T13:47:00"/>
    <d v="2021-04-14T00:00:00"/>
    <d v="1899-12-30T13:47:00"/>
    <s v="NON-HEALTH CARE FACLITY POINT OF ORIGIN"/>
    <s v="01 - Discharged to Home or Self Care (Routine Discharge)"/>
    <s v="Adult"/>
    <s v="Inpatient"/>
    <s v="COMMERCIAL"/>
    <s v="MEDICAL"/>
    <n v="3"/>
    <n v="3"/>
    <s v="-"/>
    <s v="Toxicology"/>
    <s v="-"/>
    <s v="Standard Non EMS"/>
    <s v="-"/>
  </r>
  <r>
    <n v="16901"/>
    <n v="16902"/>
    <d v="2021-02-04T04:43:00"/>
    <x v="4"/>
    <x v="33"/>
    <x v="1090"/>
    <d v="2021-02-04T05:39:00"/>
    <d v="2021-02-04T00:00:00"/>
    <d v="1899-12-30T05:39:00"/>
    <d v="2021-02-04T09:20:00"/>
    <d v="2021-02-04T00:00:00"/>
    <d v="1899-12-30T09:20:00"/>
    <s v="NON-HEALTH CARE FACLITY POINT OF ORIGIN"/>
    <s v="01 - Discharged to Home or Self Care (Routine Discharge)"/>
    <s v="Adult"/>
    <s v="Inpatient"/>
    <s v="COMMERCIAL"/>
    <s v="MEDICAL"/>
    <n v="2"/>
    <n v="2"/>
    <s v="-"/>
    <s v="Neurology"/>
    <s v="-"/>
    <s v="ALS"/>
    <s v="-"/>
  </r>
  <r>
    <n v="16910"/>
    <n v="16911"/>
    <d v="2021-02-05T11:14:00"/>
    <x v="3"/>
    <x v="69"/>
    <x v="307"/>
    <s v="-"/>
    <m/>
    <m/>
    <d v="2021-02-05T15:1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Ambulatory"/>
  </r>
  <r>
    <n v="16912"/>
    <n v="18757"/>
    <d v="2021-02-09T19:43:00"/>
    <x v="1"/>
    <x v="87"/>
    <x v="588"/>
    <s v="-"/>
    <m/>
    <m/>
    <d v="2021-02-09T22:3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-"/>
  </r>
  <r>
    <n v="16918"/>
    <n v="16919"/>
    <d v="2021-02-05T12:00:00"/>
    <x v="3"/>
    <x v="69"/>
    <x v="95"/>
    <s v="-"/>
    <m/>
    <m/>
    <d v="2021-02-05T15:28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16921"/>
    <n v="16922"/>
    <d v="2021-02-05T10:17:00"/>
    <x v="3"/>
    <x v="69"/>
    <x v="1030"/>
    <s v="-"/>
    <m/>
    <m/>
    <d v="2021-02-05T14:4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Ambulatory"/>
  </r>
  <r>
    <n v="16921"/>
    <n v="17753"/>
    <d v="2021-02-07T08:32:00"/>
    <x v="6"/>
    <x v="47"/>
    <x v="978"/>
    <s v="-"/>
    <m/>
    <m/>
    <d v="2021-02-07T10:34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General medicine"/>
    <s v="-"/>
    <s v="Standard Non EMS"/>
    <s v="-"/>
  </r>
  <r>
    <n v="16923"/>
    <n v="16924"/>
    <d v="2021-02-05T14:10:00"/>
    <x v="3"/>
    <x v="69"/>
    <x v="1104"/>
    <s v="-"/>
    <m/>
    <m/>
    <d v="2021-02-05T18:3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Standard Non EMS"/>
    <s v="Ambulatory"/>
  </r>
  <r>
    <n v="16926"/>
    <n v="16927"/>
    <d v="2021-02-02T23:27:00"/>
    <x v="1"/>
    <x v="36"/>
    <x v="507"/>
    <d v="2021-02-03T05:15:00"/>
    <d v="2021-02-03T00:00:00"/>
    <d v="1899-12-30T05:15:00"/>
    <d v="2021-02-03T06:13:00"/>
    <d v="2021-02-03T00:00:00"/>
    <d v="1899-12-30T06:13:00"/>
    <s v="INFORMATION NOT AVAILABLE"/>
    <s v="01 - Discharged to Home or Self Care (Routine Discharge)"/>
    <s v="Adult"/>
    <s v="Inpatient"/>
    <s v="HEALTH MAINTENANCE ORGANIZATION"/>
    <s v="MEDICAL"/>
    <n v="3"/>
    <n v="3"/>
    <s v="-"/>
    <s v="Cardiorespiratory"/>
    <s v="-"/>
    <s v="ALS"/>
    <s v="-"/>
  </r>
  <r>
    <n v="16928"/>
    <n v="16929"/>
    <d v="2021-02-05T16:57:00"/>
    <x v="3"/>
    <x v="69"/>
    <x v="184"/>
    <s v="-"/>
    <m/>
    <m/>
    <d v="2021-02-05T20:3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astrointestinal"/>
    <s v="-"/>
    <s v="ALS"/>
    <s v="-"/>
  </r>
  <r>
    <n v="16930"/>
    <n v="16931"/>
    <d v="2021-02-05T12:20:00"/>
    <x v="3"/>
    <x v="69"/>
    <x v="810"/>
    <s v="-"/>
    <m/>
    <m/>
    <d v="2021-02-05T17:29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16934"/>
    <n v="16935"/>
    <d v="2021-01-30T20:04:00"/>
    <x v="0"/>
    <x v="96"/>
    <x v="1040"/>
    <d v="2021-01-31T00:14:00"/>
    <d v="2021-01-31T00:00:00"/>
    <d v="1899-12-30T00:14:00"/>
    <s v="-"/>
    <m/>
    <m/>
    <s v="TRANSFER FROM ANOTHER HEALTH CARE FACILITY"/>
    <s v="06 - Disch/Trans to Home Under Home Health Service"/>
    <s v="Adult"/>
    <s v="Inpatient"/>
    <s v="HEALTH MAINTENANCE ORGANIZATION"/>
    <s v="MEDICAL"/>
    <n v="3"/>
    <n v="3"/>
    <s v="-"/>
    <s v="Gastrointestinal"/>
    <s v="-"/>
    <s v="Standard Non EMS"/>
    <s v="-"/>
  </r>
  <r>
    <n v="16934"/>
    <n v="22508"/>
    <d v="2021-02-16T19:44:00"/>
    <x v="1"/>
    <x v="17"/>
    <x v="1029"/>
    <d v="2021-02-16T19:15:00"/>
    <d v="2021-02-16T00:00:00"/>
    <d v="1899-12-30T19:15:00"/>
    <s v="-"/>
    <m/>
    <m/>
    <s v="NON-HEALTH CARE FACLITY POINT OF ORIGIN"/>
    <s v="06 - Disch/Trans to Home Under Home Health Service"/>
    <s v="Adult"/>
    <s v="Inpatient"/>
    <s v="HEALTH MAINTENANCE ORGANIZATION"/>
    <s v="MEDICAL"/>
    <n v="2"/>
    <n v="2"/>
    <s v="-"/>
    <s v="Cardiorespiratory"/>
    <s v="-"/>
    <s v="Standard Non EMS"/>
    <s v="-"/>
  </r>
  <r>
    <n v="16939"/>
    <n v="16940"/>
    <d v="2021-02-05T04:18:00"/>
    <x v="3"/>
    <x v="69"/>
    <x v="1391"/>
    <s v="-"/>
    <m/>
    <m/>
    <d v="2021-02-05T07:43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sciatica"/>
    <s v="Musculoskeletal non-traumatic"/>
    <s v="-"/>
    <s v="Standard Non EMS"/>
    <s v="Ambulatory"/>
  </r>
  <r>
    <n v="16939"/>
    <n v="26140"/>
    <d v="2021-02-26T13:32:00"/>
    <x v="3"/>
    <x v="76"/>
    <x v="294"/>
    <s v="-"/>
    <m/>
    <m/>
    <d v="2021-02-26T13:36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Musculoskeletal non-traumatic"/>
    <s v="-"/>
    <s v="Standard Non EMS"/>
    <s v="-"/>
  </r>
  <r>
    <n v="16941"/>
    <n v="16942"/>
    <d v="2021-02-03T16:29:00"/>
    <x v="2"/>
    <x v="75"/>
    <x v="178"/>
    <d v="2021-02-03T20:19:00"/>
    <d v="2021-02-03T00:00:00"/>
    <d v="1899-12-30T20:19:00"/>
    <d v="2021-02-03T22:45:00"/>
    <d v="2021-02-03T00:00:00"/>
    <d v="1899-12-30T22:45:00"/>
    <s v="NON-HEALTH CARE FACLITY POINT OF ORIGIN"/>
    <s v="01 - Discharged to Home or Self Care (Routine Discharge)"/>
    <s v="Adult"/>
    <s v="Inpatient"/>
    <s v="-"/>
    <s v="MEDICAL"/>
    <n v="2"/>
    <n v="2"/>
    <s v="-"/>
    <s v="General medicine"/>
    <s v="-"/>
    <s v="ALS"/>
    <s v="Stretcher"/>
  </r>
  <r>
    <n v="16949"/>
    <n v="16950"/>
    <d v="2021-01-23T14:59:00"/>
    <x v="0"/>
    <x v="94"/>
    <x v="716"/>
    <d v="2021-01-23T21:21:00"/>
    <d v="2021-01-23T00:00:00"/>
    <d v="1899-12-30T21:21:00"/>
    <d v="2021-01-23T21:39:00"/>
    <d v="2021-01-23T00:00:00"/>
    <d v="1899-12-30T21:39:00"/>
    <s v="NON-HEALTH CARE FACLITY POINT OF ORIGIN"/>
    <s v="06 - Disch/Trans to Home Under Home Health Service"/>
    <s v="Adult"/>
    <s v="Inpatient"/>
    <s v="MEDICARE PART A"/>
    <s v="MEDICAL"/>
    <n v="3"/>
    <n v="3"/>
    <s v="-"/>
    <s v="Infection"/>
    <s v="-"/>
    <s v="Standard Non EMS"/>
    <s v="-"/>
  </r>
  <r>
    <n v="16951"/>
    <n v="61683"/>
    <d v="2021-05-25T20:20:00"/>
    <x v="1"/>
    <x v="93"/>
    <x v="251"/>
    <s v="-"/>
    <m/>
    <m/>
    <d v="2021-05-25T23:17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Obstetrics/Gynecology"/>
    <s v="-"/>
    <s v="Standard Non EMS"/>
    <s v="-"/>
  </r>
  <r>
    <n v="16963"/>
    <n v="16964"/>
    <d v="2021-02-05T19:19:00"/>
    <x v="3"/>
    <x v="69"/>
    <x v="1031"/>
    <s v="-"/>
    <m/>
    <m/>
    <d v="2021-02-05T22:02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General medicine"/>
    <s v="-"/>
    <s v="Standard Non EMS"/>
    <s v="-"/>
  </r>
  <r>
    <n v="16965"/>
    <n v="16966"/>
    <d v="2021-01-29T10:23:00"/>
    <x v="3"/>
    <x v="37"/>
    <x v="1129"/>
    <d v="2021-01-29T12:28:00"/>
    <d v="2021-01-29T00:00:00"/>
    <d v="1899-12-30T12:28:00"/>
    <d v="2021-01-29T23:59:00"/>
    <d v="2021-01-29T00:00:00"/>
    <d v="1899-12-30T23:59:00"/>
    <s v="NON-HEALTH CARE FACLITY POINT OF ORIGIN"/>
    <s v="02 - Disch/Trans to a Short-Term General Hospital for Inpt Care"/>
    <s v="Adult"/>
    <s v="Inpatient"/>
    <s v="HEALTH MAINTENANCE ORGANIZATION"/>
    <s v="MEDICAL"/>
    <n v="1"/>
    <n v="1"/>
    <s v="-"/>
    <s v="Cardiorespiratory"/>
    <s v="-"/>
    <s v="ALS"/>
    <s v="-"/>
  </r>
  <r>
    <n v="16969"/>
    <n v="16970"/>
    <d v="2021-02-05T19:40:00"/>
    <x v="3"/>
    <x v="69"/>
    <x v="1171"/>
    <s v="-"/>
    <m/>
    <m/>
    <d v="2021-02-05T21:16:00"/>
    <m/>
    <m/>
    <s v="NON-HEALTH CARE FACLITY POINT OF ORIGIN"/>
    <s v="01 - Discharged to Home or Self Care (Routine Discharge)"/>
    <s v="Pediatrics"/>
    <s v="Emergency Center"/>
    <s v="HEALTH MAINTENANCE ORGANIZATION"/>
    <s v="EMERGENCY"/>
    <s v="-"/>
    <s v="-"/>
    <s v="-"/>
    <s v="General medicine"/>
    <s v="-"/>
    <s v="ALS"/>
    <s v="-"/>
  </r>
  <r>
    <n v="16973"/>
    <n v="16974"/>
    <d v="2021-02-05T17:27:00"/>
    <x v="3"/>
    <x v="69"/>
    <x v="469"/>
    <s v="-"/>
    <m/>
    <m/>
    <d v="2021-02-05T22:43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Gastrointestinal"/>
    <s v="-"/>
    <s v="Standard Non EMS"/>
    <s v="-"/>
  </r>
  <r>
    <n v="16977"/>
    <n v="16978"/>
    <d v="2020-12-23T09:37:00"/>
    <x v="2"/>
    <x v="81"/>
    <x v="32"/>
    <d v="2020-12-23T13:28:00"/>
    <d v="2020-12-23T00:00:00"/>
    <d v="1899-12-30T13:28:00"/>
    <s v="-"/>
    <m/>
    <m/>
    <s v="NON-HEALTH CARE FACLITY POINT OF ORIGIN"/>
    <s v="03 - Disch/Trans  to a Skilled Nursing Facility (SNF) with Medicare Certification"/>
    <s v="Adult"/>
    <s v="Inpatient"/>
    <s v="HEALTH MAINTENANCE ORGANIZATION"/>
    <s v="MEDICAL"/>
    <n v="1"/>
    <n v="1"/>
    <s v="-"/>
    <s v="Trauma"/>
    <s v="-"/>
    <s v="ALS"/>
    <s v="-"/>
  </r>
  <r>
    <n v="16977"/>
    <n v="61861"/>
    <d v="2021-05-26T10:26:00"/>
    <x v="2"/>
    <x v="30"/>
    <x v="309"/>
    <s v="-"/>
    <m/>
    <m/>
    <s v="-"/>
    <m/>
    <m/>
    <s v="NON-HEALTH CARE FACLITY POINT OF ORIGIN"/>
    <s v="01 - Discharged to Home or Self Care (Routine Discharge)"/>
    <s v="Adult"/>
    <s v="Emergency Center"/>
    <s v="HEALTH MAINTENANCE ORGANIZATION"/>
    <s v="EMERGENCY"/>
    <n v="2"/>
    <n v="2"/>
    <s v="-"/>
    <s v="Neurology"/>
    <s v="-"/>
    <s v="BLS/Police"/>
    <s v="-"/>
  </r>
  <r>
    <n v="16979"/>
    <n v="16980"/>
    <d v="2021-01-18T07:02:00"/>
    <x v="5"/>
    <x v="61"/>
    <x v="880"/>
    <d v="2021-01-18T09:27:00"/>
    <d v="2021-01-18T00:00:00"/>
    <d v="1899-12-30T09:27:00"/>
    <d v="2021-01-19T01:24:00"/>
    <d v="2021-01-19T00:00:00"/>
    <d v="1899-12-30T01:24:00"/>
    <s v="NON-HEALTH CARE FACLITY POINT OF ORIGIN"/>
    <s v="03 - Disch/Trans  to a Skilled Nursing Facility (SNF) with Medicare Certification"/>
    <s v="Adult"/>
    <s v="Inpatient"/>
    <s v="HEALTH MAINTENANCE ORGANIZATION"/>
    <s v="MEDICAL"/>
    <n v="2"/>
    <n v="2"/>
    <s v="-"/>
    <s v="Neurology"/>
    <s v="-"/>
    <s v="Standard Non EMS"/>
    <s v="Stretcher"/>
  </r>
  <r>
    <n v="16982"/>
    <n v="16983"/>
    <d v="2021-01-30T15:38:00"/>
    <x v="0"/>
    <x v="96"/>
    <x v="705"/>
    <s v="-"/>
    <m/>
    <m/>
    <d v="2021-01-30T17:56:00"/>
    <m/>
    <m/>
    <s v="NON-HEALTH CARE FACLITY POINT OF ORIGIN"/>
    <s v="01 - Discharged to Home or Self Care (Routine Discharge)"/>
    <s v="Adult"/>
    <s v="Inpatient"/>
    <s v="CHAMPUS"/>
    <s v="MEDICAL"/>
    <n v="1"/>
    <n v="1"/>
    <s v="-"/>
    <s v="Trauma"/>
    <s v="-"/>
    <s v="ALS"/>
    <s v="-"/>
  </r>
  <r>
    <n v="16986"/>
    <n v="16987"/>
    <d v="2021-02-05T15:10:00"/>
    <x v="3"/>
    <x v="69"/>
    <x v="445"/>
    <s v="-"/>
    <m/>
    <m/>
    <d v="2021-02-05T17:01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Trauma"/>
    <s v="-"/>
    <s v="Standard Non EMS"/>
    <s v="-"/>
  </r>
  <r>
    <n v="16988"/>
    <n v="16989"/>
    <d v="2021-02-04T22:15:00"/>
    <x v="4"/>
    <x v="33"/>
    <x v="1062"/>
    <s v="-"/>
    <m/>
    <m/>
    <d v="2021-02-05T02:17:00"/>
    <m/>
    <m/>
    <s v="NON-HEALTH CARE FACLITY POINT OF ORIGIN"/>
    <s v="01 - Discharged to Home or Self Care (Routine Discharge)"/>
    <s v="Adult"/>
    <s v="Emergency Center"/>
    <s v="MEDICARE PART A"/>
    <s v="EMERGENCY"/>
    <n v="3"/>
    <n v="3"/>
    <s v="-"/>
    <s v="Neurology"/>
    <s v="-"/>
    <s v="ALS"/>
    <s v="-"/>
  </r>
  <r>
    <n v="16992"/>
    <n v="16993"/>
    <d v="2021-02-03T09:27:00"/>
    <x v="2"/>
    <x v="75"/>
    <x v="724"/>
    <d v="2021-02-03T11:53:00"/>
    <d v="2021-02-03T00:00:00"/>
    <d v="1899-12-30T11:53:00"/>
    <d v="2021-02-03T17:14:00"/>
    <d v="2021-02-03T00:00:00"/>
    <d v="1899-12-30T17:14:00"/>
    <s v="NON-HEALTH CARE FACLITY POINT OF ORIGIN"/>
    <s v="01 - Discharged to Home or Self Care (Routine Discharge)"/>
    <s v="Adult"/>
    <s v="Inpatient"/>
    <s v="BLUE CROSS"/>
    <s v="MEDICAL"/>
    <n v="2"/>
    <n v="2"/>
    <s v="-"/>
    <s v="Trauma"/>
    <s v="-"/>
    <s v="ALS"/>
    <s v="-"/>
  </r>
  <r>
    <n v="16992"/>
    <n v="17355"/>
    <d v="2021-02-06T17:01:00"/>
    <x v="0"/>
    <x v="26"/>
    <x v="339"/>
    <s v="-"/>
    <m/>
    <m/>
    <d v="2021-02-06T18:23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ALS"/>
    <s v="-"/>
  </r>
  <r>
    <n v="16992"/>
    <n v="51699"/>
    <d v="2021-04-29T08:41:00"/>
    <x v="4"/>
    <x v="14"/>
    <x v="883"/>
    <s v="-"/>
    <m/>
    <m/>
    <s v="-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astrointestinal"/>
    <s v="-"/>
    <s v="Standard Non EMS"/>
    <s v="Ambulatory"/>
  </r>
  <r>
    <n v="16992"/>
    <n v="52271"/>
    <d v="2021-04-30T09:46:00"/>
    <x v="3"/>
    <x v="135"/>
    <x v="236"/>
    <s v="-"/>
    <m/>
    <m/>
    <d v="2021-04-30T09:4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General medicine"/>
    <s v="-"/>
    <s v="Standard Non EMS"/>
    <s v="-"/>
  </r>
  <r>
    <n v="16994"/>
    <n v="16995"/>
    <d v="2021-02-05T01:36:00"/>
    <x v="3"/>
    <x v="69"/>
    <x v="1235"/>
    <s v="-"/>
    <m/>
    <m/>
    <d v="2021-02-05T04:23:00"/>
    <m/>
    <m/>
    <s v="NON-HEALTH CARE FACLITY POINT OF ORIGIN"/>
    <s v="70 - Disch/trans to another type of health care institution not defined elsewhere in this code list (effective 4/1/2008)"/>
    <s v="Adult"/>
    <s v="Emergency Center"/>
    <s v="COMMERCIAL"/>
    <s v="EMERGENCY"/>
    <n v="4"/>
    <n v="4"/>
    <s v="-"/>
    <s v="Trauma"/>
    <s v="-"/>
    <s v="Standard Non EMS"/>
    <s v="-"/>
  </r>
  <r>
    <n v="16996"/>
    <n v="16997"/>
    <d v="2021-02-05T11:21:00"/>
    <x v="3"/>
    <x v="69"/>
    <x v="503"/>
    <s v="-"/>
    <m/>
    <m/>
    <d v="2021-02-05T12:38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-"/>
    <s v="General medicine"/>
    <s v="-"/>
    <s v="Standard Non EMS"/>
    <s v="-"/>
  </r>
  <r>
    <n v="16996"/>
    <n v="17605"/>
    <d v="2021-02-07T00:44:00"/>
    <x v="6"/>
    <x v="47"/>
    <x v="962"/>
    <s v="-"/>
    <m/>
    <m/>
    <d v="2021-02-07T00:43:00"/>
    <m/>
    <m/>
    <s v="NON-HEALTH CARE FACLITY POINT OF ORIGIN"/>
    <s v="01 - Discharged to Home or Self Care (Routine Discharge)"/>
    <s v="Pediatrics"/>
    <s v="Emergency Center"/>
    <s v="HEALTH MAINTENANCE ORGANIZATION"/>
    <s v="EMERGENCY"/>
    <n v="3"/>
    <n v="3"/>
    <s v="Fever"/>
    <s v="General medicine"/>
    <s v="-"/>
    <s v="Standard Non EMS"/>
    <s v="Carried"/>
  </r>
  <r>
    <n v="16998"/>
    <n v="16999"/>
    <d v="2021-02-05T14:57:00"/>
    <x v="3"/>
    <x v="69"/>
    <x v="1057"/>
    <s v="-"/>
    <m/>
    <m/>
    <d v="2021-02-05T15:49:00"/>
    <m/>
    <m/>
    <s v="NON-HEALTH CARE FACLITY POINT OF ORIGIN"/>
    <s v="07 - Left Against Medical Advice"/>
    <s v="Adult"/>
    <s v="Emergency Center"/>
    <s v="-"/>
    <s v="EMERGENCY"/>
    <n v="4"/>
    <n v="4"/>
    <s v="-"/>
    <s v="Musculoskeletal non-traumatic"/>
    <s v="Left Against Medical Advice"/>
    <s v="Standard Non EMS"/>
    <s v="-"/>
  </r>
  <r>
    <n v="17000"/>
    <n v="17001"/>
    <d v="2021-02-05T10:24:00"/>
    <x v="3"/>
    <x v="69"/>
    <x v="1048"/>
    <s v="-"/>
    <m/>
    <m/>
    <d v="2021-02-05T13:45:00"/>
    <m/>
    <m/>
    <s v="NON-HEALTH CARE FACLITY POINT OF ORIGIN"/>
    <s v="01 - Discharged to Home or Self Care (Routine Discharge)"/>
    <s v="Adult"/>
    <s v="Emergency Center"/>
    <s v="-"/>
    <s v="EMERGENCY"/>
    <n v="3"/>
    <n v="3"/>
    <s v="-"/>
    <s v="General medicine"/>
    <s v="-"/>
    <s v="Standard Non EMS"/>
    <s v="Ambulatory"/>
  </r>
  <r>
    <n v="17002"/>
    <n v="17003"/>
    <d v="2021-02-05T10:20:00"/>
    <x v="3"/>
    <x v="69"/>
    <x v="340"/>
    <s v="-"/>
    <m/>
    <m/>
    <d v="2021-02-05T13:37:00"/>
    <m/>
    <m/>
    <s v="NON-HEALTH CARE FACLITY POINT OF ORIGIN"/>
    <s v="01 - Discharged to Home or Self Care (Routine Discharge)"/>
    <s v="Adult"/>
    <s v="Emergency Center"/>
    <s v="COMMERCIAL"/>
    <s v="EMERGENCY"/>
    <n v="3"/>
    <n v="3"/>
    <s v="-"/>
    <s v="Obstetrics/Gynecology"/>
    <s v="-"/>
    <s v="Standard Non EMS"/>
    <s v="-"/>
  </r>
  <r>
    <n v="17004"/>
    <n v="17005"/>
    <d v="2021-02-05T17:22:00"/>
    <x v="3"/>
    <x v="69"/>
    <x v="750"/>
    <s v="-"/>
    <m/>
    <m/>
    <d v="2021-02-05T17:24:00"/>
    <m/>
    <m/>
    <s v="NON-HEALTH CARE FACLITY POINT OF ORIGIN"/>
    <s v="01 - Discharged to Home or Self Care (Routine Discharge)"/>
    <s v="Adult"/>
    <s v="Emergency Center"/>
    <s v="HEALTH MAINTENANCE ORGANIZATION"/>
    <s v="EMERGENCY"/>
    <n v="3"/>
    <n v="3"/>
    <s v="-"/>
    <s v="Cardiorespiratory"/>
    <s v="-"/>
    <s v="Standard Non EMS"/>
    <s v="-"/>
  </r>
  <r>
    <n v="17006"/>
    <n v="17007"/>
    <d v="2021-02-05T06:37:00"/>
    <x v="3"/>
    <x v="69"/>
    <x v="1352"/>
    <s v="-"/>
    <m/>
    <m/>
    <d v="2021-02-05T12:38:00"/>
    <m/>
    <m/>
    <s v="NON-HEALTH CARE FACLITY POINT OF ORIGIN"/>
    <s v="01 - Discharged to Home or Self Care (Routine Discharge)"/>
    <s v="Adult"/>
    <s v="Emergency Center"/>
    <s v="BLUE CROSS"/>
    <s v="EMERGENCY"/>
    <n v="3"/>
    <n v="3"/>
    <s v="-"/>
    <s v="Cardiorespiratory"/>
    <s v="-"/>
    <s v="Standard Non EMS"/>
    <s v="-"/>
  </r>
  <r>
    <n v="17008"/>
    <n v="17009"/>
    <d v="2021-02-05T04:50:00"/>
    <x v="3"/>
    <x v="69"/>
    <x v="1023"/>
    <s v="-"/>
    <m/>
    <m/>
    <d v="2021-02-05T05:51:00"/>
    <m/>
    <m/>
    <s v="NON-HEALTH CARE FACLITY POINT OF ORIGIN"/>
    <s v="01 - Discharged to Home or Self Care (Routine Discharge)"/>
    <s v="Adult"/>
    <s v="Emergency Center"/>
    <s v="HEALTH MAINTENANCE ORGANIZATION"/>
    <s v="EMERGENCY"/>
    <n v="4"/>
    <n v="4"/>
    <s v="-"/>
    <s v="EENT and dental"/>
    <s v="-"/>
    <s v="Standard Non EMS"/>
    <s v="-"/>
  </r>
  <r>
    <n v="17018"/>
    <n v="17019"/>
    <d v="2021-02-05T03:23:00"/>
    <x v="3"/>
    <x v="69"/>
    <x v="347"/>
    <s v="-"/>
    <m/>
    <m/>
    <d v="2021-02-05T04:13:00"/>
    <m/>
    <m/>
    <s v="NON-HEALTH CARE FACLITY POINT OF ORIGIN"/>
    <s v="07 - Left Against Medical Advice"/>
    <s v="Adult"/>
    <s v="Emergency Center"/>
    <s v="-"/>
    <s v="EMERGENCY"/>
    <n v="3"/>
    <n v="3"/>
    <s v="-"/>
    <s v="General medicine"/>
    <s v="Left Without Being Seen"/>
    <s v="Standard Non EMS"/>
    <s v="-"/>
  </r>
  <r>
    <n v="17020"/>
    <n v="17021"/>
    <d v="2021-02-05T20:36:00"/>
    <x v="3"/>
    <x v="69"/>
    <x v="633"/>
    <s v="-"/>
    <m/>
    <m/>
    <d v="2021-02-05T23:36:00"/>
    <m/>
    <m/>
    <s v="NON-HEALTH CARE FACLITY POINT OF ORIGIN"/>
    <s v="07 - Left Against Medical Advice"/>
    <s v="Adult"/>
    <s v="Emergency Center"/>
    <s v="-"/>
    <s v="EMERGENCY"/>
    <n v="3"/>
    <n v="3"/>
    <s v="-"/>
    <s v="Administrative"/>
    <s v="Left Without Being Seen"/>
    <s v="Standard Non EMS"/>
    <s v="-"/>
  </r>
  <r>
    <n v="17026"/>
    <n v="17027"/>
    <d v="2021-02-01T13:41:00"/>
    <x v="5"/>
    <x v="90"/>
    <x v="639"/>
    <s v="-"/>
    <m/>
    <m/>
    <d v="2021-02-01T22:00:00"/>
    <m/>
    <m/>
    <s v="NON-HEALTH CARE FACLITY POINT OF ORIGIN"/>
    <s v="62 - Disch/Trans to an Inpatient Rehab Facility Including Rehab Distinct Part Units of a Hosp"/>
    <s v="Adult"/>
    <s v="Inpatient"/>
    <s v="COMMERCIAL"/>
    <s v="MEDICAL"/>
    <n v="2"/>
    <n v="2"/>
    <s v="-"/>
    <s v="General medicine"/>
    <s v="-"/>
    <s v="ALS"/>
    <s v="Stretcher"/>
  </r>
  <r>
    <n v="17026"/>
    <n v="39310"/>
    <d v="2021-04-04T08:51:00"/>
    <x v="6"/>
    <x v="56"/>
    <x v="535"/>
    <s v="-"/>
    <m/>
    <m/>
    <d v="2021-04-04T18:17:00"/>
    <m/>
    <m/>
    <s v="NON-HEALTH CARE FACLITY POINT OF ORIGIN"/>
    <s v="62 - Disch/Trans to an Inpatient Rehab Facility Including Rehab Distinct Part Units of a Hosp"/>
    <s v="Adult"/>
    <s v="Emergency Center"/>
    <s v="HEALTH MAINTENANCE ORGANIZATION"/>
    <s v="EMERGENCY"/>
    <n v="3"/>
    <n v="3"/>
    <s v="fall"/>
    <s v="Trauma"/>
    <s v="-"/>
    <s v="ALS"/>
    <s v="Stretcher"/>
  </r>
  <r>
    <n v="17028"/>
    <n v="17029"/>
    <d v="2021-02-05T11:52:00"/>
    <x v="3"/>
    <x v="69"/>
    <x v="766"/>
    <s v="-"/>
    <m/>
    <m/>
    <d v="2021-02-05T16:44:00"/>
    <m/>
    <m/>
    <s v="NON-HEALTH CARE FACLITY POINT OF ORIGIN"/>
    <s v="01 - Discharged to Home or Self Care (Routine Discharge)"/>
    <s v="Pediatrics"/>
    <s v="Emergency Center"/>
    <s v="BLUE CROSS"/>
    <s v="EMERGENCY"/>
    <n v="3"/>
    <n v="3"/>
    <s v="-"/>
    <s v="General medicine"/>
    <s v="-"/>
    <s v="Standard Non EMS"/>
    <s v="Carried"/>
  </r>
  <r>
    <n v="17030"/>
    <n v="17031"/>
    <d v="2021-02-0